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theme/themeOverride7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1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2.xml" ContentType="application/vnd.openxmlformats-officedocument.drawingml.chart+xml"/>
  <Override PartName="/xl/theme/themeOverride8.xml" ContentType="application/vnd.openxmlformats-officedocument.themeOverrid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5.xml" ContentType="application/vnd.openxmlformats-officedocument.drawingml.chart+xml"/>
  <Override PartName="/xl/theme/themeOverride9.xml" ContentType="application/vnd.openxmlformats-officedocument.themeOverrid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8.xml" ContentType="application/vnd.openxmlformats-officedocument.drawingml.chart+xml"/>
  <Override PartName="/xl/theme/themeOverride10.xml" ContentType="application/vnd.openxmlformats-officedocument.themeOverrid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theme/themeOverride11.xml" ContentType="application/vnd.openxmlformats-officedocument.themeOverride+xml"/>
  <Override PartName="/xl/drawings/drawing20.xml" ContentType="application/vnd.openxmlformats-officedocument.drawingml.chartshapes+xml"/>
  <Override PartName="/xl/charts/chart20.xml" ContentType="application/vnd.openxmlformats-officedocument.drawingml.chart+xml"/>
  <Override PartName="/xl/theme/themeOverride12.xml" ContentType="application/vnd.openxmlformats-officedocument.themeOverrid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2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2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23.xml" ContentType="application/vnd.openxmlformats-officedocument.drawingml.chart+xml"/>
  <Override PartName="/xl/theme/themeOverride13.xml" ContentType="application/vnd.openxmlformats-officedocument.themeOverrid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omments2.xml" ContentType="application/vnd.openxmlformats-officedocument.spreadsheetml.comments+xml"/>
  <Override PartName="/xl/charts/chart24.xml" ContentType="application/vnd.openxmlformats-officedocument.drawingml.chart+xml"/>
  <Override PartName="/xl/theme/themeOverride14.xml" ContentType="application/vnd.openxmlformats-officedocument.themeOverride+xml"/>
  <Override PartName="/xl/drawings/drawing25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omments3.xml" ContentType="application/vnd.openxmlformats-officedocument.spreadsheetml.comments+xml"/>
  <Override PartName="/xl/charts/chart26.xml" ContentType="application/vnd.openxmlformats-officedocument.drawingml.chart+xml"/>
  <Override PartName="/xl/theme/themeOverride16.xml" ContentType="application/vnd.openxmlformats-officedocument.themeOverride+xml"/>
  <Override PartName="/xl/drawings/drawing28.xml" ContentType="application/vnd.openxmlformats-officedocument.drawingml.chartshapes+xml"/>
  <Override PartName="/xl/charts/chart27.xml" ContentType="application/vnd.openxmlformats-officedocument.drawingml.chart+xml"/>
  <Override PartName="/xl/theme/themeOverride17.xml" ContentType="application/vnd.openxmlformats-officedocument.themeOverrid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omments4.xml" ContentType="application/vnd.openxmlformats-officedocument.spreadsheetml.comments+xml"/>
  <Override PartName="/xl/charts/chart28.xml" ContentType="application/vnd.openxmlformats-officedocument.drawingml.chart+xml"/>
  <Override PartName="/xl/theme/themeOverride18.xml" ContentType="application/vnd.openxmlformats-officedocument.themeOverride+xml"/>
  <Override PartName="/xl/drawings/drawing31.xml" ContentType="application/vnd.openxmlformats-officedocument.drawingml.chartshapes+xml"/>
  <Override PartName="/xl/charts/chart29.xml" ContentType="application/vnd.openxmlformats-officedocument.drawingml.chart+xml"/>
  <Override PartName="/xl/theme/themeOverride19.xml" ContentType="application/vnd.openxmlformats-officedocument.themeOverrid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omments5.xml" ContentType="application/vnd.openxmlformats-officedocument.spreadsheetml.comments+xml"/>
  <Override PartName="/xl/charts/chart30.xml" ContentType="application/vnd.openxmlformats-officedocument.drawingml.chart+xml"/>
  <Override PartName="/xl/theme/themeOverride20.xml" ContentType="application/vnd.openxmlformats-officedocument.themeOverride+xml"/>
  <Override PartName="/xl/drawings/drawing34.xml" ContentType="application/vnd.openxmlformats-officedocument.drawingml.chartshapes+xml"/>
  <Override PartName="/xl/charts/chart31.xml" ContentType="application/vnd.openxmlformats-officedocument.drawingml.chart+xml"/>
  <Override PartName="/xl/theme/themeOverride21.xml" ContentType="application/vnd.openxmlformats-officedocument.themeOverrid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3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USC project\C2M2 AI\1. Data from USC and Clemson\1. Data from USC and Clemson\"/>
    </mc:Choice>
  </mc:AlternateContent>
  <xr:revisionPtr revIDLastSave="0" documentId="13_ncr:1_{96A96BD3-37B0-4334-8C47-8AFA92144639}" xr6:coauthVersionLast="47" xr6:coauthVersionMax="47" xr10:uidLastSave="{00000000-0000-0000-0000-000000000000}"/>
  <bookViews>
    <workbookView xWindow="-98" yWindow="-98" windowWidth="28996" windowHeight="15675" tabRatio="960" firstSheet="1" activeTab="1" xr2:uid="{3AA3FEA7-6B6A-49CF-A243-C7896AFE7B38}"/>
  </bookViews>
  <sheets>
    <sheet name="Updated disp" sheetId="25" r:id="rId1"/>
    <sheet name="Location" sheetId="2" r:id="rId2"/>
    <sheet name="TP1 Strain North-NS" sheetId="8" r:id="rId3"/>
    <sheet name="TP2 Strain South-NS" sheetId="5" r:id="rId4"/>
    <sheet name="Centerline Slab Strain" sheetId="4" r:id="rId5"/>
    <sheet name="TP1 Disp North-NS" sheetId="6" r:id="rId6"/>
    <sheet name="TP2 Disp South-NS" sheetId="12" r:id="rId7"/>
    <sheet name="Centerline Slab disp" sheetId="15" r:id="rId8"/>
    <sheet name="Column test pile disp" sheetId="24" r:id="rId9"/>
    <sheet name="Column test slab disp" sheetId="17" state="hidden" r:id="rId10"/>
    <sheet name="Column test" sheetId="18" state="hidden" r:id="rId11"/>
    <sheet name="Shape data North-NS" sheetId="20" r:id="rId12"/>
    <sheet name="Shape data South-NS" sheetId="19" r:id="rId13"/>
    <sheet name="Shape Centerline Data South-NS" sheetId="21" r:id="rId14"/>
    <sheet name="Shape Centerline Data North-NS " sheetId="22" r:id="rId15"/>
    <sheet name="Sheet1" sheetId="23" state="hidden" r:id="rId16"/>
    <sheet name="Centerline slab disp raw" sheetId="16" state="hidden" r:id="rId17"/>
    <sheet name="TP1 raw data" sheetId="14" state="hidden" r:id="rId18"/>
    <sheet name="T2Disp raw" sheetId="13" state="hidden" r:id="rId19"/>
  </sheets>
  <externalReferences>
    <externalReference r:id="rId20"/>
  </externalReferences>
  <definedNames>
    <definedName name="_xlnm._FilterDatabase" localSheetId="7" hidden="1">'Centerline Slab disp'!$A$1:$F$2716</definedName>
    <definedName name="_xlnm._FilterDatabase" localSheetId="4" hidden="1">'Centerline Slab Strain'!$A$6:$F$2506</definedName>
    <definedName name="_xlnm._FilterDatabase" localSheetId="8" hidden="1">'Column test pile disp'!$A$1:$C$2626</definedName>
    <definedName name="_xlnm._FilterDatabase" localSheetId="9" hidden="1">'Column test slab disp'!$A$1:$F$2626</definedName>
    <definedName name="solver_adj" localSheetId="14" hidden="1">'Shape Centerline Data North-NS '!$L$5</definedName>
    <definedName name="solver_adj" localSheetId="13" hidden="1">'Shape Centerline Data South-NS'!$L$5</definedName>
    <definedName name="solver_adj" localSheetId="11" hidden="1">'Shape data North-NS'!$L$5</definedName>
    <definedName name="solver_adj" localSheetId="12" hidden="1">'Shape data South-NS'!$L$5</definedName>
    <definedName name="solver_adj" localSheetId="0" hidden="1">'Updated disp'!$L$5</definedName>
    <definedName name="solver_cvg" localSheetId="14" hidden="1">0.0001</definedName>
    <definedName name="solver_cvg" localSheetId="13" hidden="1">0.0001</definedName>
    <definedName name="solver_cvg" localSheetId="11" hidden="1">0.0001</definedName>
    <definedName name="solver_cvg" localSheetId="12" hidden="1">0.0001</definedName>
    <definedName name="solver_cvg" localSheetId="0" hidden="1">0.0001</definedName>
    <definedName name="solver_drv" localSheetId="14" hidden="1">1</definedName>
    <definedName name="solver_drv" localSheetId="13" hidden="1">1</definedName>
    <definedName name="solver_drv" localSheetId="11" hidden="1">1</definedName>
    <definedName name="solver_drv" localSheetId="12" hidden="1">1</definedName>
    <definedName name="solver_drv" localSheetId="0" hidden="1">1</definedName>
    <definedName name="solver_eng" localSheetId="14" hidden="1">1</definedName>
    <definedName name="solver_eng" localSheetId="13" hidden="1">1</definedName>
    <definedName name="solver_eng" localSheetId="11" hidden="1">1</definedName>
    <definedName name="solver_eng" localSheetId="12" hidden="1">1</definedName>
    <definedName name="solver_eng" localSheetId="0" hidden="1">1</definedName>
    <definedName name="solver_est" localSheetId="14" hidden="1">1</definedName>
    <definedName name="solver_est" localSheetId="13" hidden="1">1</definedName>
    <definedName name="solver_est" localSheetId="11" hidden="1">1</definedName>
    <definedName name="solver_est" localSheetId="12" hidden="1">1</definedName>
    <definedName name="solver_est" localSheetId="0" hidden="1">1</definedName>
    <definedName name="solver_itr" localSheetId="14" hidden="1">2147483647</definedName>
    <definedName name="solver_itr" localSheetId="13" hidden="1">2147483647</definedName>
    <definedName name="solver_itr" localSheetId="11" hidden="1">2147483647</definedName>
    <definedName name="solver_itr" localSheetId="12" hidden="1">2147483647</definedName>
    <definedName name="solver_itr" localSheetId="0" hidden="1">2147483647</definedName>
    <definedName name="solver_mip" localSheetId="14" hidden="1">2147483647</definedName>
    <definedName name="solver_mip" localSheetId="13" hidden="1">2147483647</definedName>
    <definedName name="solver_mip" localSheetId="11" hidden="1">2147483647</definedName>
    <definedName name="solver_mip" localSheetId="12" hidden="1">2147483647</definedName>
    <definedName name="solver_mip" localSheetId="0" hidden="1">2147483647</definedName>
    <definedName name="solver_mni" localSheetId="14" hidden="1">30</definedName>
    <definedName name="solver_mni" localSheetId="13" hidden="1">30</definedName>
    <definedName name="solver_mni" localSheetId="11" hidden="1">30</definedName>
    <definedName name="solver_mni" localSheetId="12" hidden="1">30</definedName>
    <definedName name="solver_mni" localSheetId="0" hidden="1">30</definedName>
    <definedName name="solver_mrt" localSheetId="14" hidden="1">0.075</definedName>
    <definedName name="solver_mrt" localSheetId="13" hidden="1">0.075</definedName>
    <definedName name="solver_mrt" localSheetId="11" hidden="1">0.075</definedName>
    <definedName name="solver_mrt" localSheetId="12" hidden="1">0.075</definedName>
    <definedName name="solver_mrt" localSheetId="0" hidden="1">0.075</definedName>
    <definedName name="solver_msl" localSheetId="14" hidden="1">2</definedName>
    <definedName name="solver_msl" localSheetId="13" hidden="1">2</definedName>
    <definedName name="solver_msl" localSheetId="11" hidden="1">2</definedName>
    <definedName name="solver_msl" localSheetId="12" hidden="1">2</definedName>
    <definedName name="solver_msl" localSheetId="0" hidden="1">2</definedName>
    <definedName name="solver_neg" localSheetId="14" hidden="1">2</definedName>
    <definedName name="solver_neg" localSheetId="13" hidden="1">2</definedName>
    <definedName name="solver_neg" localSheetId="11" hidden="1">2</definedName>
    <definedName name="solver_neg" localSheetId="12" hidden="1">2</definedName>
    <definedName name="solver_neg" localSheetId="0" hidden="1">2</definedName>
    <definedName name="solver_nod" localSheetId="14" hidden="1">2147483647</definedName>
    <definedName name="solver_nod" localSheetId="13" hidden="1">2147483647</definedName>
    <definedName name="solver_nod" localSheetId="11" hidden="1">2147483647</definedName>
    <definedName name="solver_nod" localSheetId="12" hidden="1">2147483647</definedName>
    <definedName name="solver_nod" localSheetId="0" hidden="1">2147483647</definedName>
    <definedName name="solver_num" localSheetId="14" hidden="1">0</definedName>
    <definedName name="solver_num" localSheetId="13" hidden="1">0</definedName>
    <definedName name="solver_num" localSheetId="11" hidden="1">0</definedName>
    <definedName name="solver_num" localSheetId="12" hidden="1">0</definedName>
    <definedName name="solver_num" localSheetId="0" hidden="1">0</definedName>
    <definedName name="solver_nwt" localSheetId="14" hidden="1">1</definedName>
    <definedName name="solver_nwt" localSheetId="13" hidden="1">1</definedName>
    <definedName name="solver_nwt" localSheetId="11" hidden="1">1</definedName>
    <definedName name="solver_nwt" localSheetId="12" hidden="1">1</definedName>
    <definedName name="solver_nwt" localSheetId="0" hidden="1">1</definedName>
    <definedName name="solver_opt" localSheetId="14" hidden="1">'Shape Centerline Data North-NS '!$M$5</definedName>
    <definedName name="solver_opt" localSheetId="13" hidden="1">'Shape Centerline Data South-NS'!$M$5</definedName>
    <definedName name="solver_opt" localSheetId="11" hidden="1">'Shape data North-NS'!$M$5</definedName>
    <definedName name="solver_opt" localSheetId="12" hidden="1">'Shape data South-NS'!$M$5</definedName>
    <definedName name="solver_opt" localSheetId="0" hidden="1">'Updated disp'!$M$5</definedName>
    <definedName name="solver_pre" localSheetId="14" hidden="1">0.000001</definedName>
    <definedName name="solver_pre" localSheetId="13" hidden="1">0.000001</definedName>
    <definedName name="solver_pre" localSheetId="11" hidden="1">0.000001</definedName>
    <definedName name="solver_pre" localSheetId="12" hidden="1">0.000001</definedName>
    <definedName name="solver_pre" localSheetId="0" hidden="1">0.000001</definedName>
    <definedName name="solver_rbv" localSheetId="14" hidden="1">1</definedName>
    <definedName name="solver_rbv" localSheetId="13" hidden="1">1</definedName>
    <definedName name="solver_rbv" localSheetId="11" hidden="1">1</definedName>
    <definedName name="solver_rbv" localSheetId="12" hidden="1">1</definedName>
    <definedName name="solver_rbv" localSheetId="0" hidden="1">1</definedName>
    <definedName name="solver_rlx" localSheetId="14" hidden="1">2</definedName>
    <definedName name="solver_rlx" localSheetId="13" hidden="1">2</definedName>
    <definedName name="solver_rlx" localSheetId="11" hidden="1">2</definedName>
    <definedName name="solver_rlx" localSheetId="12" hidden="1">2</definedName>
    <definedName name="solver_rlx" localSheetId="0" hidden="1">2</definedName>
    <definedName name="solver_rsd" localSheetId="14" hidden="1">0</definedName>
    <definedName name="solver_rsd" localSheetId="13" hidden="1">0</definedName>
    <definedName name="solver_rsd" localSheetId="11" hidden="1">0</definedName>
    <definedName name="solver_rsd" localSheetId="12" hidden="1">0</definedName>
    <definedName name="solver_rsd" localSheetId="0" hidden="1">0</definedName>
    <definedName name="solver_scl" localSheetId="14" hidden="1">1</definedName>
    <definedName name="solver_scl" localSheetId="13" hidden="1">1</definedName>
    <definedName name="solver_scl" localSheetId="11" hidden="1">1</definedName>
    <definedName name="solver_scl" localSheetId="12" hidden="1">1</definedName>
    <definedName name="solver_scl" localSheetId="0" hidden="1">1</definedName>
    <definedName name="solver_sho" localSheetId="14" hidden="1">2</definedName>
    <definedName name="solver_sho" localSheetId="13" hidden="1">2</definedName>
    <definedName name="solver_sho" localSheetId="11" hidden="1">2</definedName>
    <definedName name="solver_sho" localSheetId="12" hidden="1">2</definedName>
    <definedName name="solver_sho" localSheetId="0" hidden="1">2</definedName>
    <definedName name="solver_ssz" localSheetId="14" hidden="1">100</definedName>
    <definedName name="solver_ssz" localSheetId="13" hidden="1">100</definedName>
    <definedName name="solver_ssz" localSheetId="11" hidden="1">100</definedName>
    <definedName name="solver_ssz" localSheetId="12" hidden="1">100</definedName>
    <definedName name="solver_ssz" localSheetId="0" hidden="1">100</definedName>
    <definedName name="solver_tim" localSheetId="14" hidden="1">2147483647</definedName>
    <definedName name="solver_tim" localSheetId="13" hidden="1">2147483647</definedName>
    <definedName name="solver_tim" localSheetId="11" hidden="1">2147483647</definedName>
    <definedName name="solver_tim" localSheetId="12" hidden="1">2147483647</definedName>
    <definedName name="solver_tim" localSheetId="0" hidden="1">2147483647</definedName>
    <definedName name="solver_tol" localSheetId="14" hidden="1">0.01</definedName>
    <definedName name="solver_tol" localSheetId="13" hidden="1">0.01</definedName>
    <definedName name="solver_tol" localSheetId="11" hidden="1">0.01</definedName>
    <definedName name="solver_tol" localSheetId="12" hidden="1">0.01</definedName>
    <definedName name="solver_tol" localSheetId="0" hidden="1">0.01</definedName>
    <definedName name="solver_typ" localSheetId="14" hidden="1">3</definedName>
    <definedName name="solver_typ" localSheetId="13" hidden="1">3</definedName>
    <definedName name="solver_typ" localSheetId="11" hidden="1">3</definedName>
    <definedName name="solver_typ" localSheetId="12" hidden="1">3</definedName>
    <definedName name="solver_typ" localSheetId="0" hidden="1">3</definedName>
    <definedName name="solver_val" localSheetId="14" hidden="1">0</definedName>
    <definedName name="solver_val" localSheetId="13" hidden="1">0</definedName>
    <definedName name="solver_val" localSheetId="11" hidden="1">0</definedName>
    <definedName name="solver_val" localSheetId="12" hidden="1">0</definedName>
    <definedName name="solver_val" localSheetId="0" hidden="1">0</definedName>
    <definedName name="solver_ver" localSheetId="14" hidden="1">3</definedName>
    <definedName name="solver_ver" localSheetId="13" hidden="1">3</definedName>
    <definedName name="solver_ver" localSheetId="11" hidden="1">3</definedName>
    <definedName name="solver_ver" localSheetId="1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" i="25" l="1"/>
  <c r="I7" i="25"/>
  <c r="I8" i="25"/>
  <c r="I9" i="25"/>
  <c r="I10" i="25"/>
  <c r="I11" i="25"/>
  <c r="I12" i="25"/>
  <c r="I13" i="25"/>
  <c r="I14" i="25"/>
  <c r="I15" i="25"/>
  <c r="I16" i="25"/>
  <c r="I17" i="25"/>
  <c r="I18" i="25"/>
  <c r="I19" i="25"/>
  <c r="I20" i="25"/>
  <c r="I21" i="25"/>
  <c r="I22" i="25"/>
  <c r="I23" i="25"/>
  <c r="I24" i="25"/>
  <c r="I25" i="25"/>
  <c r="I26" i="25"/>
  <c r="I27" i="25"/>
  <c r="I28" i="25"/>
  <c r="I29" i="25"/>
  <c r="I30" i="25"/>
  <c r="I31" i="25"/>
  <c r="I32" i="25"/>
  <c r="I33" i="25"/>
  <c r="I34" i="25"/>
  <c r="I35" i="25"/>
  <c r="I36" i="25"/>
  <c r="I37" i="25"/>
  <c r="I38" i="25"/>
  <c r="I39" i="25"/>
  <c r="I40" i="25"/>
  <c r="I41" i="25"/>
  <c r="I42" i="25"/>
  <c r="I43" i="25"/>
  <c r="I44" i="25"/>
  <c r="I45" i="25"/>
  <c r="I46" i="25"/>
  <c r="I47" i="25"/>
  <c r="I48" i="25"/>
  <c r="I49" i="25"/>
  <c r="I50" i="25"/>
  <c r="I51" i="25"/>
  <c r="I52" i="25"/>
  <c r="I53" i="25"/>
  <c r="I54" i="25"/>
  <c r="I55" i="25"/>
  <c r="I56" i="25"/>
  <c r="I57" i="25"/>
  <c r="I58" i="25"/>
  <c r="I59" i="25"/>
  <c r="I60" i="25"/>
  <c r="I61" i="25"/>
  <c r="I62" i="25"/>
  <c r="I63" i="25"/>
  <c r="I64" i="25"/>
  <c r="I65" i="25"/>
  <c r="I66" i="25"/>
  <c r="I67" i="25"/>
  <c r="I68" i="25"/>
  <c r="I69" i="25"/>
  <c r="I70" i="25"/>
  <c r="I71" i="25"/>
  <c r="I72" i="25"/>
  <c r="I73" i="25"/>
  <c r="I74" i="25"/>
  <c r="I75" i="25"/>
  <c r="I76" i="25"/>
  <c r="I77" i="25"/>
  <c r="I78" i="25"/>
  <c r="I79" i="25"/>
  <c r="I80" i="25"/>
  <c r="I81" i="25"/>
  <c r="I82" i="25"/>
  <c r="I83" i="25"/>
  <c r="I84" i="25"/>
  <c r="I85" i="25"/>
  <c r="I86" i="25"/>
  <c r="I87" i="25"/>
  <c r="I88" i="25"/>
  <c r="I89" i="25"/>
  <c r="I90" i="25"/>
  <c r="I91" i="25"/>
  <c r="I92" i="25"/>
  <c r="I93" i="25"/>
  <c r="I94" i="25"/>
  <c r="I95" i="25"/>
  <c r="I96" i="25"/>
  <c r="I97" i="25"/>
  <c r="I98" i="25"/>
  <c r="I99" i="25"/>
  <c r="I100" i="25"/>
  <c r="I101" i="25"/>
  <c r="I102" i="25"/>
  <c r="I103" i="25"/>
  <c r="I104" i="25"/>
  <c r="I105" i="25"/>
  <c r="I106" i="25"/>
  <c r="I107" i="25"/>
  <c r="I108" i="25"/>
  <c r="I109" i="25"/>
  <c r="I110" i="25"/>
  <c r="I111" i="25"/>
  <c r="I112" i="25"/>
  <c r="I113" i="25"/>
  <c r="I114" i="25"/>
  <c r="I115" i="25"/>
  <c r="I116" i="25"/>
  <c r="I117" i="25"/>
  <c r="I118" i="25"/>
  <c r="I119" i="25"/>
  <c r="I120" i="25"/>
  <c r="I121" i="25"/>
  <c r="I122" i="25"/>
  <c r="I123" i="25"/>
  <c r="I124" i="25"/>
  <c r="I125" i="25"/>
  <c r="I126" i="25"/>
  <c r="I127" i="25"/>
  <c r="I128" i="25"/>
  <c r="I129" i="25"/>
  <c r="I130" i="25"/>
  <c r="I131" i="25"/>
  <c r="I132" i="25"/>
  <c r="I133" i="25"/>
  <c r="I134" i="25"/>
  <c r="I135" i="25"/>
  <c r="I136" i="25"/>
  <c r="I137" i="25"/>
  <c r="I138" i="25"/>
  <c r="I139" i="25"/>
  <c r="I140" i="25"/>
  <c r="I141" i="25"/>
  <c r="I142" i="25"/>
  <c r="I143" i="25"/>
  <c r="I144" i="25"/>
  <c r="I145" i="25"/>
  <c r="I146" i="25"/>
  <c r="I147" i="25"/>
  <c r="I148" i="25"/>
  <c r="I149" i="25"/>
  <c r="I150" i="25"/>
  <c r="I151" i="25"/>
  <c r="I152" i="25"/>
  <c r="I153" i="25"/>
  <c r="I154" i="25"/>
  <c r="I155" i="25"/>
  <c r="I156" i="25"/>
  <c r="I157" i="25"/>
  <c r="I158" i="25"/>
  <c r="I159" i="25"/>
  <c r="I160" i="25"/>
  <c r="I161" i="25"/>
  <c r="I162" i="25"/>
  <c r="I163" i="25"/>
  <c r="I164" i="25"/>
  <c r="I165" i="25"/>
  <c r="I166" i="25"/>
  <c r="I167" i="25"/>
  <c r="I168" i="25"/>
  <c r="I169" i="25"/>
  <c r="I170" i="25"/>
  <c r="I171" i="25"/>
  <c r="I172" i="25"/>
  <c r="I173" i="25"/>
  <c r="I174" i="25"/>
  <c r="I175" i="25"/>
  <c r="I176" i="25"/>
  <c r="I177" i="25"/>
  <c r="I178" i="25"/>
  <c r="I179" i="25"/>
  <c r="I180" i="25"/>
  <c r="I181" i="25"/>
  <c r="I182" i="25"/>
  <c r="I183" i="25"/>
  <c r="I184" i="25"/>
  <c r="I185" i="25"/>
  <c r="I186" i="25"/>
  <c r="I187" i="25"/>
  <c r="I188" i="25"/>
  <c r="I189" i="25"/>
  <c r="I190" i="25"/>
  <c r="I191" i="25"/>
  <c r="I192" i="25"/>
  <c r="I193" i="25"/>
  <c r="I194" i="25"/>
  <c r="I195" i="25"/>
  <c r="I196" i="25"/>
  <c r="I197" i="25"/>
  <c r="I198" i="25"/>
  <c r="I199" i="25"/>
  <c r="I200" i="25"/>
  <c r="I201" i="25"/>
  <c r="I202" i="25"/>
  <c r="I203" i="25"/>
  <c r="I204" i="25"/>
  <c r="I205" i="25"/>
  <c r="I206" i="25"/>
  <c r="I207" i="25"/>
  <c r="I208" i="25"/>
  <c r="I209" i="25"/>
  <c r="I210" i="25"/>
  <c r="I211" i="25"/>
  <c r="I212" i="25"/>
  <c r="I213" i="25"/>
  <c r="I214" i="25"/>
  <c r="I215" i="25"/>
  <c r="I216" i="25"/>
  <c r="I217" i="25"/>
  <c r="I218" i="25"/>
  <c r="I219" i="25"/>
  <c r="I220" i="25"/>
  <c r="I221" i="25"/>
  <c r="I222" i="25"/>
  <c r="I223" i="25"/>
  <c r="I224" i="25"/>
  <c r="I225" i="25"/>
  <c r="I226" i="25"/>
  <c r="I227" i="25"/>
  <c r="I228" i="25"/>
  <c r="I229" i="25"/>
  <c r="I230" i="25"/>
  <c r="I231" i="25"/>
  <c r="I232" i="25"/>
  <c r="I233" i="25"/>
  <c r="I234" i="25"/>
  <c r="I235" i="25"/>
  <c r="I236" i="25"/>
  <c r="I237" i="25"/>
  <c r="I238" i="25"/>
  <c r="I239" i="25"/>
  <c r="I240" i="25"/>
  <c r="I241" i="25"/>
  <c r="I242" i="25"/>
  <c r="I243" i="25"/>
  <c r="I244" i="25"/>
  <c r="I245" i="25"/>
  <c r="I246" i="25"/>
  <c r="I247" i="25"/>
  <c r="I248" i="25"/>
  <c r="I249" i="25"/>
  <c r="I250" i="25"/>
  <c r="I251" i="25"/>
  <c r="I252" i="25"/>
  <c r="I253" i="25"/>
  <c r="I254" i="25"/>
  <c r="I255" i="25"/>
  <c r="I256" i="25"/>
  <c r="I257" i="25"/>
  <c r="I258" i="25"/>
  <c r="I259" i="25"/>
  <c r="I260" i="25"/>
  <c r="I261" i="25"/>
  <c r="I262" i="25"/>
  <c r="I263" i="25"/>
  <c r="I264" i="25"/>
  <c r="I265" i="25"/>
  <c r="I266" i="25"/>
  <c r="I267" i="25"/>
  <c r="I268" i="25"/>
  <c r="I269" i="25"/>
  <c r="I270" i="25"/>
  <c r="I271" i="25"/>
  <c r="I272" i="25"/>
  <c r="I273" i="25"/>
  <c r="I274" i="25"/>
  <c r="I275" i="25"/>
  <c r="I276" i="25"/>
  <c r="I277" i="25"/>
  <c r="I278" i="25"/>
  <c r="I279" i="25"/>
  <c r="I280" i="25"/>
  <c r="I281" i="25"/>
  <c r="I282" i="25"/>
  <c r="I283" i="25"/>
  <c r="I284" i="25"/>
  <c r="I285" i="25"/>
  <c r="I286" i="25"/>
  <c r="I287" i="25"/>
  <c r="I288" i="25"/>
  <c r="I289" i="25"/>
  <c r="I290" i="25"/>
  <c r="I291" i="25"/>
  <c r="I292" i="25"/>
  <c r="I293" i="25"/>
  <c r="I294" i="25"/>
  <c r="I295" i="25"/>
  <c r="I296" i="25"/>
  <c r="I297" i="25"/>
  <c r="I298" i="25"/>
  <c r="I299" i="25"/>
  <c r="I300" i="25"/>
  <c r="I301" i="25"/>
  <c r="I302" i="25"/>
  <c r="I303" i="25"/>
  <c r="I304" i="25"/>
  <c r="I305" i="25"/>
  <c r="I306" i="25"/>
  <c r="I307" i="25"/>
  <c r="I308" i="25"/>
  <c r="I309" i="25"/>
  <c r="I310" i="25"/>
  <c r="I311" i="25"/>
  <c r="I312" i="25"/>
  <c r="I313" i="25"/>
  <c r="I314" i="25"/>
  <c r="I315" i="25"/>
  <c r="I316" i="25"/>
  <c r="I317" i="25"/>
  <c r="I318" i="25"/>
  <c r="I319" i="25"/>
  <c r="I320" i="25"/>
  <c r="I321" i="25"/>
  <c r="I322" i="25"/>
  <c r="I323" i="25"/>
  <c r="I324" i="25"/>
  <c r="I325" i="25"/>
  <c r="I326" i="25"/>
  <c r="I327" i="25"/>
  <c r="I328" i="25"/>
  <c r="I329" i="25"/>
  <c r="I330" i="25"/>
  <c r="I331" i="25"/>
  <c r="I332" i="25"/>
  <c r="I333" i="25"/>
  <c r="I334" i="25"/>
  <c r="I335" i="25"/>
  <c r="I336" i="25"/>
  <c r="I337" i="25"/>
  <c r="I338" i="25"/>
  <c r="I339" i="25"/>
  <c r="I340" i="25"/>
  <c r="I341" i="25"/>
  <c r="I342" i="25"/>
  <c r="I343" i="25"/>
  <c r="I344" i="25"/>
  <c r="I345" i="25"/>
  <c r="I346" i="25"/>
  <c r="I347" i="25"/>
  <c r="I348" i="25"/>
  <c r="I349" i="25"/>
  <c r="I350" i="25"/>
  <c r="I351" i="25"/>
  <c r="I352" i="25"/>
  <c r="I353" i="25"/>
  <c r="I354" i="25"/>
  <c r="I355" i="25"/>
  <c r="I356" i="25"/>
  <c r="I357" i="25"/>
  <c r="I358" i="25"/>
  <c r="I359" i="25"/>
  <c r="I360" i="25"/>
  <c r="I361" i="25"/>
  <c r="I362" i="25"/>
  <c r="I363" i="25"/>
  <c r="I364" i="25"/>
  <c r="I365" i="25"/>
  <c r="I366" i="25"/>
  <c r="I367" i="25"/>
  <c r="I368" i="25"/>
  <c r="I369" i="25"/>
  <c r="I370" i="25"/>
  <c r="I371" i="25"/>
  <c r="I372" i="25"/>
  <c r="I373" i="25"/>
  <c r="I374" i="25"/>
  <c r="I375" i="25"/>
  <c r="I376" i="25"/>
  <c r="I377" i="25"/>
  <c r="I378" i="25"/>
  <c r="I379" i="25"/>
  <c r="I380" i="25"/>
  <c r="I381" i="25"/>
  <c r="I382" i="25"/>
  <c r="I383" i="25"/>
  <c r="I384" i="25"/>
  <c r="I385" i="25"/>
  <c r="I386" i="25"/>
  <c r="I387" i="25"/>
  <c r="I388" i="25"/>
  <c r="I389" i="25"/>
  <c r="I390" i="25"/>
  <c r="I391" i="25"/>
  <c r="I392" i="25"/>
  <c r="I393" i="25"/>
  <c r="I394" i="25"/>
  <c r="I395" i="25"/>
  <c r="I396" i="25"/>
  <c r="I397" i="25"/>
  <c r="I398" i="25"/>
  <c r="I399" i="25"/>
  <c r="I400" i="25"/>
  <c r="I401" i="25"/>
  <c r="I402" i="25"/>
  <c r="I403" i="25"/>
  <c r="I404" i="25"/>
  <c r="I405" i="25"/>
  <c r="I406" i="25"/>
  <c r="I407" i="25"/>
  <c r="I408" i="25"/>
  <c r="I409" i="25"/>
  <c r="I410" i="25"/>
  <c r="I411" i="25"/>
  <c r="I412" i="25"/>
  <c r="I413" i="25"/>
  <c r="I414" i="25"/>
  <c r="I415" i="25"/>
  <c r="I416" i="25"/>
  <c r="I417" i="25"/>
  <c r="I418" i="25"/>
  <c r="I419" i="25"/>
  <c r="I420" i="25"/>
  <c r="I421" i="25"/>
  <c r="I422" i="25"/>
  <c r="I423" i="25"/>
  <c r="I424" i="25"/>
  <c r="I425" i="25"/>
  <c r="I426" i="25"/>
  <c r="I427" i="25"/>
  <c r="I428" i="25"/>
  <c r="I429" i="25"/>
  <c r="I430" i="25"/>
  <c r="I431" i="25"/>
  <c r="I432" i="25"/>
  <c r="I433" i="25"/>
  <c r="I434" i="25"/>
  <c r="I435" i="25"/>
  <c r="I436" i="25"/>
  <c r="I437" i="25"/>
  <c r="I438" i="25"/>
  <c r="I439" i="25"/>
  <c r="I440" i="25"/>
  <c r="I441" i="25"/>
  <c r="I442" i="25"/>
  <c r="I443" i="25"/>
  <c r="I444" i="25"/>
  <c r="I445" i="25"/>
  <c r="I446" i="25"/>
  <c r="I447" i="25"/>
  <c r="I448" i="25"/>
  <c r="I449" i="25"/>
  <c r="I450" i="25"/>
  <c r="I451" i="25"/>
  <c r="I452" i="25"/>
  <c r="I453" i="25"/>
  <c r="I454" i="25"/>
  <c r="I455" i="25"/>
  <c r="I456" i="25"/>
  <c r="I457" i="25"/>
  <c r="I458" i="25"/>
  <c r="I459" i="25"/>
  <c r="I460" i="25"/>
  <c r="I461" i="25"/>
  <c r="I462" i="25"/>
  <c r="I463" i="25"/>
  <c r="I464" i="25"/>
  <c r="I465" i="25"/>
  <c r="I466" i="25"/>
  <c r="I467" i="25"/>
  <c r="I468" i="25"/>
  <c r="I469" i="25"/>
  <c r="I470" i="25"/>
  <c r="I471" i="25"/>
  <c r="I472" i="25"/>
  <c r="I473" i="25"/>
  <c r="I474" i="25"/>
  <c r="I475" i="25"/>
  <c r="I476" i="25"/>
  <c r="I477" i="25"/>
  <c r="I478" i="25"/>
  <c r="I479" i="25"/>
  <c r="I480" i="25"/>
  <c r="I481" i="25"/>
  <c r="I482" i="25"/>
  <c r="I483" i="25"/>
  <c r="I484" i="25"/>
  <c r="I485" i="25"/>
  <c r="I486" i="25"/>
  <c r="I487" i="25"/>
  <c r="I488" i="25"/>
  <c r="I489" i="25"/>
  <c r="I490" i="25"/>
  <c r="I491" i="25"/>
  <c r="I492" i="25"/>
  <c r="I493" i="25"/>
  <c r="I494" i="25"/>
  <c r="I495" i="25"/>
  <c r="I496" i="25"/>
  <c r="I497" i="25"/>
  <c r="I498" i="25"/>
  <c r="I499" i="25"/>
  <c r="I500" i="25"/>
  <c r="I501" i="25"/>
  <c r="I502" i="25"/>
  <c r="I503" i="25"/>
  <c r="I504" i="25"/>
  <c r="I505" i="25"/>
  <c r="I506" i="25"/>
  <c r="I507" i="25"/>
  <c r="I508" i="25"/>
  <c r="I509" i="25"/>
  <c r="I510" i="25"/>
  <c r="I511" i="25"/>
  <c r="I512" i="25"/>
  <c r="I513" i="25"/>
  <c r="I514" i="25"/>
  <c r="I515" i="25"/>
  <c r="I516" i="25"/>
  <c r="I517" i="25"/>
  <c r="I518" i="25"/>
  <c r="I519" i="25"/>
  <c r="I520" i="25"/>
  <c r="I521" i="25"/>
  <c r="I522" i="25"/>
  <c r="I523" i="25"/>
  <c r="I524" i="25"/>
  <c r="I525" i="25"/>
  <c r="I526" i="25"/>
  <c r="I527" i="25"/>
  <c r="I528" i="25"/>
  <c r="I529" i="25"/>
  <c r="I530" i="25"/>
  <c r="I531" i="25"/>
  <c r="I532" i="25"/>
  <c r="I533" i="25"/>
  <c r="I534" i="25"/>
  <c r="I535" i="25"/>
  <c r="I536" i="25"/>
  <c r="I537" i="25"/>
  <c r="I538" i="25"/>
  <c r="I539" i="25"/>
  <c r="I540" i="25"/>
  <c r="I541" i="25"/>
  <c r="I542" i="25"/>
  <c r="I543" i="25"/>
  <c r="I544" i="25"/>
  <c r="I545" i="25"/>
  <c r="I546" i="25"/>
  <c r="I547" i="25"/>
  <c r="I548" i="25"/>
  <c r="I549" i="25"/>
  <c r="I550" i="25"/>
  <c r="I551" i="25"/>
  <c r="I552" i="25"/>
  <c r="I553" i="25"/>
  <c r="I554" i="25"/>
  <c r="I555" i="25"/>
  <c r="I556" i="25"/>
  <c r="I557" i="25"/>
  <c r="I558" i="25"/>
  <c r="I559" i="25"/>
  <c r="I560" i="25"/>
  <c r="I561" i="25"/>
  <c r="I562" i="25"/>
  <c r="I563" i="25"/>
  <c r="I564" i="25"/>
  <c r="I565" i="25"/>
  <c r="I566" i="25"/>
  <c r="I567" i="25"/>
  <c r="I568" i="25"/>
  <c r="I569" i="25"/>
  <c r="I570" i="25"/>
  <c r="I571" i="25"/>
  <c r="I572" i="25"/>
  <c r="I573" i="25"/>
  <c r="I574" i="25"/>
  <c r="I575" i="25"/>
  <c r="I576" i="25"/>
  <c r="I577" i="25"/>
  <c r="I578" i="25"/>
  <c r="I579" i="25"/>
  <c r="I580" i="25"/>
  <c r="I581" i="25"/>
  <c r="I582" i="25"/>
  <c r="I583" i="25"/>
  <c r="I584" i="25"/>
  <c r="I585" i="25"/>
  <c r="I586" i="25"/>
  <c r="I587" i="25"/>
  <c r="I588" i="25"/>
  <c r="I589" i="25"/>
  <c r="I590" i="25"/>
  <c r="I591" i="25"/>
  <c r="I592" i="25"/>
  <c r="I593" i="25"/>
  <c r="I594" i="25"/>
  <c r="I595" i="25"/>
  <c r="I596" i="25"/>
  <c r="I597" i="25"/>
  <c r="I598" i="25"/>
  <c r="I599" i="25"/>
  <c r="I600" i="25"/>
  <c r="I601" i="25"/>
  <c r="I602" i="25"/>
  <c r="I603" i="25"/>
  <c r="I604" i="25"/>
  <c r="I605" i="25"/>
  <c r="I606" i="25"/>
  <c r="I607" i="25"/>
  <c r="I608" i="25"/>
  <c r="I609" i="25"/>
  <c r="I610" i="25"/>
  <c r="I611" i="25"/>
  <c r="I612" i="25"/>
  <c r="I613" i="25"/>
  <c r="I614" i="25"/>
  <c r="I615" i="25"/>
  <c r="I616" i="25"/>
  <c r="I617" i="25"/>
  <c r="I618" i="25"/>
  <c r="I619" i="25"/>
  <c r="I620" i="25"/>
  <c r="I621" i="25"/>
  <c r="I622" i="25"/>
  <c r="I623" i="25"/>
  <c r="I624" i="25"/>
  <c r="I625" i="25"/>
  <c r="I626" i="25"/>
  <c r="I627" i="25"/>
  <c r="I628" i="25"/>
  <c r="I629" i="25"/>
  <c r="I630" i="25"/>
  <c r="I631" i="25"/>
  <c r="I632" i="25"/>
  <c r="I633" i="25"/>
  <c r="I634" i="25"/>
  <c r="I635" i="25"/>
  <c r="I636" i="25"/>
  <c r="I637" i="25"/>
  <c r="I638" i="25"/>
  <c r="I639" i="25"/>
  <c r="I640" i="25"/>
  <c r="I641" i="25"/>
  <c r="I642" i="25"/>
  <c r="I643" i="25"/>
  <c r="I644" i="25"/>
  <c r="I645" i="25"/>
  <c r="I646" i="25"/>
  <c r="I647" i="25"/>
  <c r="I648" i="25"/>
  <c r="I649" i="25"/>
  <c r="I650" i="25"/>
  <c r="I651" i="25"/>
  <c r="I652" i="25"/>
  <c r="I653" i="25"/>
  <c r="I654" i="25"/>
  <c r="I655" i="25"/>
  <c r="I656" i="25"/>
  <c r="I657" i="25"/>
  <c r="I658" i="25"/>
  <c r="I659" i="25"/>
  <c r="I660" i="25"/>
  <c r="I661" i="25"/>
  <c r="I662" i="25"/>
  <c r="I663" i="25"/>
  <c r="I664" i="25"/>
  <c r="I665" i="25"/>
  <c r="I666" i="25"/>
  <c r="I667" i="25"/>
  <c r="I668" i="25"/>
  <c r="I669" i="25"/>
  <c r="I670" i="25"/>
  <c r="I671" i="25"/>
  <c r="I672" i="25"/>
  <c r="I673" i="25"/>
  <c r="I674" i="25"/>
  <c r="I675" i="25"/>
  <c r="I676" i="25"/>
  <c r="I677" i="25"/>
  <c r="I678" i="25"/>
  <c r="I679" i="25"/>
  <c r="I680" i="25"/>
  <c r="I681" i="25"/>
  <c r="I682" i="25"/>
  <c r="I683" i="25"/>
  <c r="I684" i="25"/>
  <c r="I685" i="25"/>
  <c r="I686" i="25"/>
  <c r="I687" i="25"/>
  <c r="I688" i="25"/>
  <c r="I689" i="25"/>
  <c r="I690" i="25"/>
  <c r="I691" i="25"/>
  <c r="I692" i="25"/>
  <c r="I693" i="25"/>
  <c r="I694" i="25"/>
  <c r="I695" i="25"/>
  <c r="I696" i="25"/>
  <c r="I697" i="25"/>
  <c r="I698" i="25"/>
  <c r="I699" i="25"/>
  <c r="I700" i="25"/>
  <c r="I701" i="25"/>
  <c r="I702" i="25"/>
  <c r="I703" i="25"/>
  <c r="I704" i="25"/>
  <c r="I705" i="25"/>
  <c r="I706" i="25"/>
  <c r="I707" i="25"/>
  <c r="I708" i="25"/>
  <c r="I709" i="25"/>
  <c r="I710" i="25"/>
  <c r="I711" i="25"/>
  <c r="I712" i="25"/>
  <c r="I713" i="25"/>
  <c r="I714" i="25"/>
  <c r="I715" i="25"/>
  <c r="I716" i="25"/>
  <c r="I717" i="25"/>
  <c r="I718" i="25"/>
  <c r="I719" i="25"/>
  <c r="I720" i="25"/>
  <c r="I721" i="25"/>
  <c r="I722" i="25"/>
  <c r="I723" i="25"/>
  <c r="I724" i="25"/>
  <c r="I725" i="25"/>
  <c r="I726" i="25"/>
  <c r="I727" i="25"/>
  <c r="I728" i="25"/>
  <c r="I729" i="25"/>
  <c r="I730" i="25"/>
  <c r="I731" i="25"/>
  <c r="I732" i="25"/>
  <c r="I733" i="25"/>
  <c r="I734" i="25"/>
  <c r="I735" i="25"/>
  <c r="I736" i="25"/>
  <c r="I737" i="25"/>
  <c r="I738" i="25"/>
  <c r="I739" i="25"/>
  <c r="I740" i="25"/>
  <c r="I741" i="25"/>
  <c r="I742" i="25"/>
  <c r="I743" i="25"/>
  <c r="I744" i="25"/>
  <c r="I745" i="25"/>
  <c r="I746" i="25"/>
  <c r="I747" i="25"/>
  <c r="I748" i="25"/>
  <c r="I749" i="25"/>
  <c r="I750" i="25"/>
  <c r="I751" i="25"/>
  <c r="I752" i="25"/>
  <c r="I753" i="25"/>
  <c r="I754" i="25"/>
  <c r="I755" i="25"/>
  <c r="I756" i="25"/>
  <c r="I757" i="25"/>
  <c r="I758" i="25"/>
  <c r="I759" i="25"/>
  <c r="I760" i="25"/>
  <c r="I761" i="25"/>
  <c r="I762" i="25"/>
  <c r="I763" i="25"/>
  <c r="I764" i="25"/>
  <c r="I765" i="25"/>
  <c r="I766" i="25"/>
  <c r="I767" i="25"/>
  <c r="I768" i="25"/>
  <c r="I769" i="25"/>
  <c r="I770" i="25"/>
  <c r="I771" i="25"/>
  <c r="I772" i="25"/>
  <c r="I773" i="25"/>
  <c r="I774" i="25"/>
  <c r="I775" i="25"/>
  <c r="I776" i="25"/>
  <c r="I777" i="25"/>
  <c r="I778" i="25"/>
  <c r="I779" i="25"/>
  <c r="I780" i="25"/>
  <c r="I781" i="25"/>
  <c r="I782" i="25"/>
  <c r="I783" i="25"/>
  <c r="I784" i="25"/>
  <c r="I785" i="25"/>
  <c r="I786" i="25"/>
  <c r="I787" i="25"/>
  <c r="I788" i="25"/>
  <c r="I789" i="25"/>
  <c r="I790" i="25"/>
  <c r="I791" i="25"/>
  <c r="I792" i="25"/>
  <c r="I793" i="25"/>
  <c r="I794" i="25"/>
  <c r="I795" i="25"/>
  <c r="I796" i="25"/>
  <c r="I797" i="25"/>
  <c r="I798" i="25"/>
  <c r="I799" i="25"/>
  <c r="I800" i="25"/>
  <c r="I801" i="25"/>
  <c r="I802" i="25"/>
  <c r="I803" i="25"/>
  <c r="I804" i="25"/>
  <c r="I805" i="25"/>
  <c r="I806" i="25"/>
  <c r="I807" i="25"/>
  <c r="I808" i="25"/>
  <c r="I809" i="25"/>
  <c r="I810" i="25"/>
  <c r="I811" i="25"/>
  <c r="I812" i="25"/>
  <c r="I813" i="25"/>
  <c r="I814" i="25"/>
  <c r="I815" i="25"/>
  <c r="I816" i="25"/>
  <c r="I817" i="25"/>
  <c r="I818" i="25"/>
  <c r="I819" i="25"/>
  <c r="I820" i="25"/>
  <c r="I821" i="25"/>
  <c r="I822" i="25"/>
  <c r="I823" i="25"/>
  <c r="I824" i="25"/>
  <c r="I825" i="25"/>
  <c r="I826" i="25"/>
  <c r="I827" i="25"/>
  <c r="I828" i="25"/>
  <c r="I829" i="25"/>
  <c r="I830" i="25"/>
  <c r="I831" i="25"/>
  <c r="I832" i="25"/>
  <c r="I833" i="25"/>
  <c r="I834" i="25"/>
  <c r="I835" i="25"/>
  <c r="I836" i="25"/>
  <c r="I837" i="25"/>
  <c r="I838" i="25"/>
  <c r="I839" i="25"/>
  <c r="I840" i="25"/>
  <c r="I841" i="25"/>
  <c r="I842" i="25"/>
  <c r="I843" i="25"/>
  <c r="I844" i="25"/>
  <c r="I845" i="25"/>
  <c r="I846" i="25"/>
  <c r="I847" i="25"/>
  <c r="I848" i="25"/>
  <c r="I849" i="25"/>
  <c r="I850" i="25"/>
  <c r="I851" i="25"/>
  <c r="I852" i="25"/>
  <c r="I853" i="25"/>
  <c r="I854" i="25"/>
  <c r="I855" i="25"/>
  <c r="I856" i="25"/>
  <c r="I857" i="25"/>
  <c r="I858" i="25"/>
  <c r="I859" i="25"/>
  <c r="I860" i="25"/>
  <c r="I861" i="25"/>
  <c r="I862" i="25"/>
  <c r="I863" i="25"/>
  <c r="I864" i="25"/>
  <c r="I865" i="25"/>
  <c r="I866" i="25"/>
  <c r="I867" i="25"/>
  <c r="I868" i="25"/>
  <c r="I869" i="25"/>
  <c r="I870" i="25"/>
  <c r="I871" i="25"/>
  <c r="I872" i="25"/>
  <c r="I873" i="25"/>
  <c r="I874" i="25"/>
  <c r="I875" i="25"/>
  <c r="I876" i="25"/>
  <c r="I877" i="25"/>
  <c r="I878" i="25"/>
  <c r="I879" i="25"/>
  <c r="I880" i="25"/>
  <c r="I881" i="25"/>
  <c r="I882" i="25"/>
  <c r="I883" i="25"/>
  <c r="I884" i="25"/>
  <c r="I885" i="25"/>
  <c r="I886" i="25"/>
  <c r="I887" i="25"/>
  <c r="I888" i="25"/>
  <c r="I889" i="25"/>
  <c r="I890" i="25"/>
  <c r="I891" i="25"/>
  <c r="I892" i="25"/>
  <c r="I893" i="25"/>
  <c r="I894" i="25"/>
  <c r="I895" i="25"/>
  <c r="I896" i="25"/>
  <c r="I897" i="25"/>
  <c r="I898" i="25"/>
  <c r="I899" i="25"/>
  <c r="I900" i="25"/>
  <c r="I901" i="25"/>
  <c r="I902" i="25"/>
  <c r="I903" i="25"/>
  <c r="I904" i="25"/>
  <c r="I905" i="25"/>
  <c r="I906" i="25"/>
  <c r="I907" i="25"/>
  <c r="I908" i="25"/>
  <c r="I909" i="25"/>
  <c r="I910" i="25"/>
  <c r="I911" i="25"/>
  <c r="I912" i="25"/>
  <c r="I913" i="25"/>
  <c r="I914" i="25"/>
  <c r="I915" i="25"/>
  <c r="I916" i="25"/>
  <c r="I917" i="25"/>
  <c r="I918" i="25"/>
  <c r="I919" i="25"/>
  <c r="I920" i="25"/>
  <c r="I921" i="25"/>
  <c r="I922" i="25"/>
  <c r="I923" i="25"/>
  <c r="I924" i="25"/>
  <c r="I925" i="25"/>
  <c r="I926" i="25"/>
  <c r="I927" i="25"/>
  <c r="I928" i="25"/>
  <c r="I929" i="25"/>
  <c r="I930" i="25"/>
  <c r="I931" i="25"/>
  <c r="I932" i="25"/>
  <c r="I933" i="25"/>
  <c r="I934" i="25"/>
  <c r="I935" i="25"/>
  <c r="I936" i="25"/>
  <c r="I937" i="25"/>
  <c r="I938" i="25"/>
  <c r="I939" i="25"/>
  <c r="I940" i="25"/>
  <c r="I941" i="25"/>
  <c r="I942" i="25"/>
  <c r="I943" i="25"/>
  <c r="I944" i="25"/>
  <c r="I945" i="25"/>
  <c r="I946" i="25"/>
  <c r="I947" i="25"/>
  <c r="I948" i="25"/>
  <c r="I949" i="25"/>
  <c r="I950" i="25"/>
  <c r="I951" i="25"/>
  <c r="I952" i="25"/>
  <c r="I953" i="25"/>
  <c r="I954" i="25"/>
  <c r="I955" i="25"/>
  <c r="I956" i="25"/>
  <c r="I957" i="25"/>
  <c r="I958" i="25"/>
  <c r="I959" i="25"/>
  <c r="I960" i="25"/>
  <c r="I961" i="25"/>
  <c r="I962" i="25"/>
  <c r="I963" i="25"/>
  <c r="I964" i="25"/>
  <c r="I965" i="25"/>
  <c r="I966" i="25"/>
  <c r="I967" i="25"/>
  <c r="I968" i="25"/>
  <c r="I969" i="25"/>
  <c r="I970" i="25"/>
  <c r="I971" i="25"/>
  <c r="I972" i="25"/>
  <c r="I973" i="25"/>
  <c r="I974" i="25"/>
  <c r="I975" i="25"/>
  <c r="I976" i="25"/>
  <c r="I977" i="25"/>
  <c r="I978" i="25"/>
  <c r="I979" i="25"/>
  <c r="I980" i="25"/>
  <c r="I981" i="25"/>
  <c r="I982" i="25"/>
  <c r="I983" i="25"/>
  <c r="I984" i="25"/>
  <c r="I985" i="25"/>
  <c r="I986" i="25"/>
  <c r="I987" i="25"/>
  <c r="I988" i="25"/>
  <c r="I989" i="25"/>
  <c r="I990" i="25"/>
  <c r="I991" i="25"/>
  <c r="I992" i="25"/>
  <c r="I993" i="25"/>
  <c r="I994" i="25"/>
  <c r="I995" i="25"/>
  <c r="I996" i="25"/>
  <c r="I997" i="25"/>
  <c r="I998" i="25"/>
  <c r="I999" i="25"/>
  <c r="I1000" i="25"/>
  <c r="I1001" i="25"/>
  <c r="I1002" i="25"/>
  <c r="I1003" i="25"/>
  <c r="I1004" i="25"/>
  <c r="I1005" i="25"/>
  <c r="I1006" i="25"/>
  <c r="I1007" i="25"/>
  <c r="I1008" i="25"/>
  <c r="I1009" i="25"/>
  <c r="I1010" i="25"/>
  <c r="I1011" i="25"/>
  <c r="I1012" i="25"/>
  <c r="I1013" i="25"/>
  <c r="I1014" i="25"/>
  <c r="I1015" i="25"/>
  <c r="I1016" i="25"/>
  <c r="I1017" i="25"/>
  <c r="I1018" i="25"/>
  <c r="I1019" i="25"/>
  <c r="I1020" i="25"/>
  <c r="I1021" i="25"/>
  <c r="I1022" i="25"/>
  <c r="I1023" i="25"/>
  <c r="I1024" i="25"/>
  <c r="I1025" i="25"/>
  <c r="I1026" i="25"/>
  <c r="I1027" i="25"/>
  <c r="I1028" i="25"/>
  <c r="I1029" i="25"/>
  <c r="I1030" i="25"/>
  <c r="I1031" i="25"/>
  <c r="I1032" i="25"/>
  <c r="I1033" i="25"/>
  <c r="I1034" i="25"/>
  <c r="I1035" i="25"/>
  <c r="I1036" i="25"/>
  <c r="I1037" i="25"/>
  <c r="I1038" i="25"/>
  <c r="I1039" i="25"/>
  <c r="I1040" i="25"/>
  <c r="I1041" i="25"/>
  <c r="I1042" i="25"/>
  <c r="I1043" i="25"/>
  <c r="I1044" i="25"/>
  <c r="I1045" i="25"/>
  <c r="I1046" i="25"/>
  <c r="I1047" i="25"/>
  <c r="I1048" i="25"/>
  <c r="I1049" i="25"/>
  <c r="I1050" i="25"/>
  <c r="I1051" i="25"/>
  <c r="I1052" i="25"/>
  <c r="I1053" i="25"/>
  <c r="I1054" i="25"/>
  <c r="I1055" i="25"/>
  <c r="I1056" i="25"/>
  <c r="I1057" i="25"/>
  <c r="I1058" i="25"/>
  <c r="I1059" i="25"/>
  <c r="I1060" i="25"/>
  <c r="I6" i="25"/>
  <c r="H7" i="25"/>
  <c r="H8" i="25"/>
  <c r="H9" i="25"/>
  <c r="H10" i="25"/>
  <c r="H11" i="25"/>
  <c r="H12" i="25"/>
  <c r="H13" i="25"/>
  <c r="H14" i="25"/>
  <c r="H15" i="25"/>
  <c r="H16" i="25"/>
  <c r="H17" i="25"/>
  <c r="H18" i="25"/>
  <c r="H19" i="25"/>
  <c r="H20" i="25"/>
  <c r="H21" i="25"/>
  <c r="H22" i="25"/>
  <c r="H23" i="25"/>
  <c r="H24" i="25"/>
  <c r="H25" i="25"/>
  <c r="H26" i="25"/>
  <c r="H27" i="25"/>
  <c r="H28" i="25"/>
  <c r="H29" i="25"/>
  <c r="H30" i="25"/>
  <c r="H31" i="25"/>
  <c r="H32" i="25"/>
  <c r="H33" i="25"/>
  <c r="H34" i="25"/>
  <c r="H35" i="25"/>
  <c r="H36" i="25"/>
  <c r="H37" i="25"/>
  <c r="H38" i="25"/>
  <c r="H39" i="25"/>
  <c r="H40" i="25"/>
  <c r="H41" i="25"/>
  <c r="H42" i="25"/>
  <c r="H43" i="25"/>
  <c r="H44" i="25"/>
  <c r="H45" i="25"/>
  <c r="H46" i="25"/>
  <c r="H47" i="25"/>
  <c r="H48" i="25"/>
  <c r="H49" i="25"/>
  <c r="H50" i="25"/>
  <c r="H51" i="25"/>
  <c r="H52" i="25"/>
  <c r="H53" i="25"/>
  <c r="H54" i="25"/>
  <c r="H55" i="25"/>
  <c r="H56" i="25"/>
  <c r="H57" i="25"/>
  <c r="H58" i="25"/>
  <c r="H59" i="25"/>
  <c r="H60" i="25"/>
  <c r="H61" i="25"/>
  <c r="H62" i="25"/>
  <c r="H63" i="25"/>
  <c r="H64" i="25"/>
  <c r="H65" i="25"/>
  <c r="H66" i="25"/>
  <c r="H67" i="25"/>
  <c r="H68" i="25"/>
  <c r="H69" i="25"/>
  <c r="H70" i="25"/>
  <c r="H71" i="25"/>
  <c r="H72" i="25"/>
  <c r="H73" i="25"/>
  <c r="H74" i="25"/>
  <c r="H75" i="25"/>
  <c r="H76" i="25"/>
  <c r="H77" i="25"/>
  <c r="H78" i="25"/>
  <c r="H79" i="25"/>
  <c r="H80" i="25"/>
  <c r="H81" i="25"/>
  <c r="H82" i="25"/>
  <c r="H83" i="25"/>
  <c r="H84" i="25"/>
  <c r="H85" i="25"/>
  <c r="H86" i="25"/>
  <c r="H87" i="25"/>
  <c r="H88" i="25"/>
  <c r="H89" i="25"/>
  <c r="H90" i="25"/>
  <c r="H91" i="25"/>
  <c r="H92" i="25"/>
  <c r="H93" i="25"/>
  <c r="H94" i="25"/>
  <c r="H95" i="25"/>
  <c r="H96" i="25"/>
  <c r="H97" i="25"/>
  <c r="H98" i="25"/>
  <c r="H99" i="25"/>
  <c r="H100" i="25"/>
  <c r="H101" i="25"/>
  <c r="H102" i="25"/>
  <c r="H103" i="25"/>
  <c r="H104" i="25"/>
  <c r="H105" i="25"/>
  <c r="H106" i="25"/>
  <c r="H107" i="25"/>
  <c r="H108" i="25"/>
  <c r="H109" i="25"/>
  <c r="H110" i="25"/>
  <c r="H111" i="25"/>
  <c r="H112" i="25"/>
  <c r="H113" i="25"/>
  <c r="H114" i="25"/>
  <c r="H115" i="25"/>
  <c r="H116" i="25"/>
  <c r="H117" i="25"/>
  <c r="H118" i="25"/>
  <c r="H119" i="25"/>
  <c r="H120" i="25"/>
  <c r="H121" i="25"/>
  <c r="H122" i="25"/>
  <c r="H123" i="25"/>
  <c r="H124" i="25"/>
  <c r="H125" i="25"/>
  <c r="H126" i="25"/>
  <c r="H127" i="25"/>
  <c r="H128" i="25"/>
  <c r="H129" i="25"/>
  <c r="H130" i="25"/>
  <c r="H131" i="25"/>
  <c r="H132" i="25"/>
  <c r="H133" i="25"/>
  <c r="H134" i="25"/>
  <c r="H135" i="25"/>
  <c r="H136" i="25"/>
  <c r="H137" i="25"/>
  <c r="H138" i="25"/>
  <c r="H139" i="25"/>
  <c r="H140" i="25"/>
  <c r="H141" i="25"/>
  <c r="H142" i="25"/>
  <c r="H143" i="25"/>
  <c r="H144" i="25"/>
  <c r="H145" i="25"/>
  <c r="H146" i="25"/>
  <c r="H147" i="25"/>
  <c r="H148" i="25"/>
  <c r="H149" i="25"/>
  <c r="H150" i="25"/>
  <c r="H151" i="25"/>
  <c r="H152" i="25"/>
  <c r="H153" i="25"/>
  <c r="H154" i="25"/>
  <c r="H155" i="25"/>
  <c r="H156" i="25"/>
  <c r="H157" i="25"/>
  <c r="H158" i="25"/>
  <c r="H159" i="25"/>
  <c r="H160" i="25"/>
  <c r="H161" i="25"/>
  <c r="H162" i="25"/>
  <c r="H163" i="25"/>
  <c r="H164" i="25"/>
  <c r="H165" i="25"/>
  <c r="H166" i="25"/>
  <c r="H167" i="25"/>
  <c r="H168" i="25"/>
  <c r="H169" i="25"/>
  <c r="H170" i="25"/>
  <c r="H171" i="25"/>
  <c r="H172" i="25"/>
  <c r="H173" i="25"/>
  <c r="H174" i="25"/>
  <c r="H175" i="25"/>
  <c r="H176" i="25"/>
  <c r="H177" i="25"/>
  <c r="H178" i="25"/>
  <c r="H179" i="25"/>
  <c r="H180" i="25"/>
  <c r="H181" i="25"/>
  <c r="H182" i="25"/>
  <c r="H183" i="25"/>
  <c r="H184" i="25"/>
  <c r="H185" i="25"/>
  <c r="H186" i="25"/>
  <c r="H187" i="25"/>
  <c r="H188" i="25"/>
  <c r="H189" i="25"/>
  <c r="H190" i="25"/>
  <c r="H191" i="25"/>
  <c r="H192" i="25"/>
  <c r="H193" i="25"/>
  <c r="H194" i="25"/>
  <c r="H195" i="25"/>
  <c r="H196" i="25"/>
  <c r="H197" i="25"/>
  <c r="H198" i="25"/>
  <c r="H199" i="25"/>
  <c r="H200" i="25"/>
  <c r="H201" i="25"/>
  <c r="H202" i="25"/>
  <c r="H203" i="25"/>
  <c r="H204" i="25"/>
  <c r="H205" i="25"/>
  <c r="H206" i="25"/>
  <c r="H207" i="25"/>
  <c r="H208" i="25"/>
  <c r="H209" i="25"/>
  <c r="H210" i="25"/>
  <c r="H211" i="25"/>
  <c r="H212" i="25"/>
  <c r="H213" i="25"/>
  <c r="H214" i="25"/>
  <c r="H215" i="25"/>
  <c r="H216" i="25"/>
  <c r="H217" i="25"/>
  <c r="H218" i="25"/>
  <c r="H219" i="25"/>
  <c r="H220" i="25"/>
  <c r="H221" i="25"/>
  <c r="H222" i="25"/>
  <c r="H223" i="25"/>
  <c r="H224" i="25"/>
  <c r="H225" i="25"/>
  <c r="H226" i="25"/>
  <c r="H227" i="25"/>
  <c r="H228" i="25"/>
  <c r="H229" i="25"/>
  <c r="H230" i="25"/>
  <c r="H231" i="25"/>
  <c r="H232" i="25"/>
  <c r="H233" i="25"/>
  <c r="H234" i="25"/>
  <c r="H235" i="25"/>
  <c r="H236" i="25"/>
  <c r="H237" i="25"/>
  <c r="H238" i="25"/>
  <c r="H239" i="25"/>
  <c r="H240" i="25"/>
  <c r="H241" i="25"/>
  <c r="H242" i="25"/>
  <c r="H243" i="25"/>
  <c r="H244" i="25"/>
  <c r="H245" i="25"/>
  <c r="H246" i="25"/>
  <c r="H247" i="25"/>
  <c r="H248" i="25"/>
  <c r="H249" i="25"/>
  <c r="H250" i="25"/>
  <c r="H251" i="25"/>
  <c r="H252" i="25"/>
  <c r="H253" i="25"/>
  <c r="H254" i="25"/>
  <c r="H255" i="25"/>
  <c r="H256" i="25"/>
  <c r="H257" i="25"/>
  <c r="H258" i="25"/>
  <c r="H259" i="25"/>
  <c r="H260" i="25"/>
  <c r="H261" i="25"/>
  <c r="H262" i="25"/>
  <c r="H263" i="25"/>
  <c r="H264" i="25"/>
  <c r="H265" i="25"/>
  <c r="H266" i="25"/>
  <c r="H267" i="25"/>
  <c r="H268" i="25"/>
  <c r="H269" i="25"/>
  <c r="H270" i="25"/>
  <c r="H271" i="25"/>
  <c r="H272" i="25"/>
  <c r="H273" i="25"/>
  <c r="H274" i="25"/>
  <c r="H275" i="25"/>
  <c r="H276" i="25"/>
  <c r="H277" i="25"/>
  <c r="H278" i="25"/>
  <c r="H279" i="25"/>
  <c r="H280" i="25"/>
  <c r="H281" i="25"/>
  <c r="H282" i="25"/>
  <c r="H283" i="25"/>
  <c r="H284" i="25"/>
  <c r="H285" i="25"/>
  <c r="H286" i="25"/>
  <c r="H287" i="25"/>
  <c r="H288" i="25"/>
  <c r="H289" i="25"/>
  <c r="H290" i="25"/>
  <c r="H291" i="25"/>
  <c r="H292" i="25"/>
  <c r="H293" i="25"/>
  <c r="H294" i="25"/>
  <c r="H295" i="25"/>
  <c r="H296" i="25"/>
  <c r="H297" i="25"/>
  <c r="H298" i="25"/>
  <c r="H299" i="25"/>
  <c r="H300" i="25"/>
  <c r="H301" i="25"/>
  <c r="H302" i="25"/>
  <c r="H303" i="25"/>
  <c r="H304" i="25"/>
  <c r="H305" i="25"/>
  <c r="H306" i="25"/>
  <c r="H307" i="25"/>
  <c r="H308" i="25"/>
  <c r="H309" i="25"/>
  <c r="H310" i="25"/>
  <c r="H311" i="25"/>
  <c r="H312" i="25"/>
  <c r="H313" i="25"/>
  <c r="H314" i="25"/>
  <c r="H315" i="25"/>
  <c r="H316" i="25"/>
  <c r="H317" i="25"/>
  <c r="H318" i="25"/>
  <c r="H319" i="25"/>
  <c r="H320" i="25"/>
  <c r="H321" i="25"/>
  <c r="H322" i="25"/>
  <c r="H323" i="25"/>
  <c r="H324" i="25"/>
  <c r="H325" i="25"/>
  <c r="H326" i="25"/>
  <c r="H327" i="25"/>
  <c r="H328" i="25"/>
  <c r="H329" i="25"/>
  <c r="H330" i="25"/>
  <c r="H331" i="25"/>
  <c r="H332" i="25"/>
  <c r="H333" i="25"/>
  <c r="H334" i="25"/>
  <c r="H335" i="25"/>
  <c r="H336" i="25"/>
  <c r="H337" i="25"/>
  <c r="H338" i="25"/>
  <c r="H339" i="25"/>
  <c r="H340" i="25"/>
  <c r="H341" i="25"/>
  <c r="H342" i="25"/>
  <c r="H343" i="25"/>
  <c r="H344" i="25"/>
  <c r="H345" i="25"/>
  <c r="H346" i="25"/>
  <c r="H347" i="25"/>
  <c r="H348" i="25"/>
  <c r="H349" i="25"/>
  <c r="H350" i="25"/>
  <c r="H351" i="25"/>
  <c r="H352" i="25"/>
  <c r="H353" i="25"/>
  <c r="H354" i="25"/>
  <c r="H355" i="25"/>
  <c r="H356" i="25"/>
  <c r="H357" i="25"/>
  <c r="H358" i="25"/>
  <c r="H359" i="25"/>
  <c r="H360" i="25"/>
  <c r="H361" i="25"/>
  <c r="H362" i="25"/>
  <c r="H363" i="25"/>
  <c r="H364" i="25"/>
  <c r="H365" i="25"/>
  <c r="H366" i="25"/>
  <c r="H367" i="25"/>
  <c r="H368" i="25"/>
  <c r="H369" i="25"/>
  <c r="H370" i="25"/>
  <c r="H371" i="25"/>
  <c r="H372" i="25"/>
  <c r="H373" i="25"/>
  <c r="H374" i="25"/>
  <c r="H375" i="25"/>
  <c r="H376" i="25"/>
  <c r="H377" i="25"/>
  <c r="H378" i="25"/>
  <c r="H379" i="25"/>
  <c r="H380" i="25"/>
  <c r="H381" i="25"/>
  <c r="H382" i="25"/>
  <c r="H383" i="25"/>
  <c r="H384" i="25"/>
  <c r="H385" i="25"/>
  <c r="H386" i="25"/>
  <c r="H387" i="25"/>
  <c r="H388" i="25"/>
  <c r="H389" i="25"/>
  <c r="H390" i="25"/>
  <c r="H391" i="25"/>
  <c r="H392" i="25"/>
  <c r="H393" i="25"/>
  <c r="H394" i="25"/>
  <c r="H395" i="25"/>
  <c r="H396" i="25"/>
  <c r="H397" i="25"/>
  <c r="H398" i="25"/>
  <c r="H399" i="25"/>
  <c r="H400" i="25"/>
  <c r="H401" i="25"/>
  <c r="H402" i="25"/>
  <c r="H403" i="25"/>
  <c r="H404" i="25"/>
  <c r="H405" i="25"/>
  <c r="H406" i="25"/>
  <c r="H407" i="25"/>
  <c r="H408" i="25"/>
  <c r="H409" i="25"/>
  <c r="H410" i="25"/>
  <c r="H411" i="25"/>
  <c r="H412" i="25"/>
  <c r="H413" i="25"/>
  <c r="H414" i="25"/>
  <c r="H415" i="25"/>
  <c r="H416" i="25"/>
  <c r="H417" i="25"/>
  <c r="H418" i="25"/>
  <c r="H419" i="25"/>
  <c r="H420" i="25"/>
  <c r="H421" i="25"/>
  <c r="H422" i="25"/>
  <c r="H423" i="25"/>
  <c r="H424" i="25"/>
  <c r="H425" i="25"/>
  <c r="H426" i="25"/>
  <c r="H427" i="25"/>
  <c r="H428" i="25"/>
  <c r="H429" i="25"/>
  <c r="H430" i="25"/>
  <c r="H431" i="25"/>
  <c r="H432" i="25"/>
  <c r="H433" i="25"/>
  <c r="H434" i="25"/>
  <c r="H435" i="25"/>
  <c r="H436" i="25"/>
  <c r="H437" i="25"/>
  <c r="H438" i="25"/>
  <c r="H439" i="25"/>
  <c r="H440" i="25"/>
  <c r="H441" i="25"/>
  <c r="H442" i="25"/>
  <c r="H443" i="25"/>
  <c r="H444" i="25"/>
  <c r="H445" i="25"/>
  <c r="H446" i="25"/>
  <c r="H447" i="25"/>
  <c r="H448" i="25"/>
  <c r="H449" i="25"/>
  <c r="H450" i="25"/>
  <c r="H451" i="25"/>
  <c r="H452" i="25"/>
  <c r="H453" i="25"/>
  <c r="H454" i="25"/>
  <c r="H455" i="25"/>
  <c r="H456" i="25"/>
  <c r="H457" i="25"/>
  <c r="H458" i="25"/>
  <c r="H459" i="25"/>
  <c r="H460" i="25"/>
  <c r="H461" i="25"/>
  <c r="H462" i="25"/>
  <c r="H463" i="25"/>
  <c r="H464" i="25"/>
  <c r="H465" i="25"/>
  <c r="H466" i="25"/>
  <c r="H467" i="25"/>
  <c r="H468" i="25"/>
  <c r="H469" i="25"/>
  <c r="H470" i="25"/>
  <c r="H471" i="25"/>
  <c r="H472" i="25"/>
  <c r="H473" i="25"/>
  <c r="H474" i="25"/>
  <c r="H475" i="25"/>
  <c r="H476" i="25"/>
  <c r="H477" i="25"/>
  <c r="H478" i="25"/>
  <c r="H479" i="25"/>
  <c r="H480" i="25"/>
  <c r="H481" i="25"/>
  <c r="H482" i="25"/>
  <c r="H483" i="25"/>
  <c r="H484" i="25"/>
  <c r="H485" i="25"/>
  <c r="H486" i="25"/>
  <c r="H487" i="25"/>
  <c r="H488" i="25"/>
  <c r="H489" i="25"/>
  <c r="H490" i="25"/>
  <c r="H491" i="25"/>
  <c r="H492" i="25"/>
  <c r="H493" i="25"/>
  <c r="H494" i="25"/>
  <c r="H495" i="25"/>
  <c r="H496" i="25"/>
  <c r="H497" i="25"/>
  <c r="H498" i="25"/>
  <c r="H499" i="25"/>
  <c r="H500" i="25"/>
  <c r="H501" i="25"/>
  <c r="H502" i="25"/>
  <c r="H503" i="25"/>
  <c r="H504" i="25"/>
  <c r="H505" i="25"/>
  <c r="H506" i="25"/>
  <c r="H507" i="25"/>
  <c r="H508" i="25"/>
  <c r="H509" i="25"/>
  <c r="H510" i="25"/>
  <c r="H511" i="25"/>
  <c r="H512" i="25"/>
  <c r="H513" i="25"/>
  <c r="H514" i="25"/>
  <c r="H515" i="25"/>
  <c r="H516" i="25"/>
  <c r="H517" i="25"/>
  <c r="H518" i="25"/>
  <c r="H519" i="25"/>
  <c r="H520" i="25"/>
  <c r="H521" i="25"/>
  <c r="H522" i="25"/>
  <c r="H523" i="25"/>
  <c r="H524" i="25"/>
  <c r="H525" i="25"/>
  <c r="H526" i="25"/>
  <c r="H527" i="25"/>
  <c r="H528" i="25"/>
  <c r="H529" i="25"/>
  <c r="H530" i="25"/>
  <c r="H531" i="25"/>
  <c r="H532" i="25"/>
  <c r="H533" i="25"/>
  <c r="H534" i="25"/>
  <c r="H535" i="25"/>
  <c r="H536" i="25"/>
  <c r="H537" i="25"/>
  <c r="H538" i="25"/>
  <c r="H539" i="25"/>
  <c r="H540" i="25"/>
  <c r="H541" i="25"/>
  <c r="H542" i="25"/>
  <c r="H543" i="25"/>
  <c r="H544" i="25"/>
  <c r="H545" i="25"/>
  <c r="H546" i="25"/>
  <c r="H547" i="25"/>
  <c r="H548" i="25"/>
  <c r="H549" i="25"/>
  <c r="H550" i="25"/>
  <c r="H551" i="25"/>
  <c r="H552" i="25"/>
  <c r="H553" i="25"/>
  <c r="H554" i="25"/>
  <c r="H555" i="25"/>
  <c r="H556" i="25"/>
  <c r="H557" i="25"/>
  <c r="H558" i="25"/>
  <c r="H559" i="25"/>
  <c r="H560" i="25"/>
  <c r="H561" i="25"/>
  <c r="H562" i="25"/>
  <c r="H563" i="25"/>
  <c r="H564" i="25"/>
  <c r="H565" i="25"/>
  <c r="H566" i="25"/>
  <c r="H567" i="25"/>
  <c r="H568" i="25"/>
  <c r="H569" i="25"/>
  <c r="H570" i="25"/>
  <c r="H571" i="25"/>
  <c r="H572" i="25"/>
  <c r="H573" i="25"/>
  <c r="H574" i="25"/>
  <c r="H575" i="25"/>
  <c r="H576" i="25"/>
  <c r="H577" i="25"/>
  <c r="H578" i="25"/>
  <c r="H579" i="25"/>
  <c r="H580" i="25"/>
  <c r="H581" i="25"/>
  <c r="H582" i="25"/>
  <c r="H583" i="25"/>
  <c r="H584" i="25"/>
  <c r="H585" i="25"/>
  <c r="H586" i="25"/>
  <c r="H587" i="25"/>
  <c r="H588" i="25"/>
  <c r="H589" i="25"/>
  <c r="H590" i="25"/>
  <c r="H591" i="25"/>
  <c r="H592" i="25"/>
  <c r="H593" i="25"/>
  <c r="H594" i="25"/>
  <c r="H595" i="25"/>
  <c r="H596" i="25"/>
  <c r="H597" i="25"/>
  <c r="H598" i="25"/>
  <c r="H599" i="25"/>
  <c r="H600" i="25"/>
  <c r="H601" i="25"/>
  <c r="H602" i="25"/>
  <c r="H603" i="25"/>
  <c r="H604" i="25"/>
  <c r="H605" i="25"/>
  <c r="H606" i="25"/>
  <c r="H607" i="25"/>
  <c r="H608" i="25"/>
  <c r="H609" i="25"/>
  <c r="H610" i="25"/>
  <c r="H611" i="25"/>
  <c r="H612" i="25"/>
  <c r="H613" i="25"/>
  <c r="H614" i="25"/>
  <c r="H615" i="25"/>
  <c r="H616" i="25"/>
  <c r="H617" i="25"/>
  <c r="H618" i="25"/>
  <c r="H619" i="25"/>
  <c r="H620" i="25"/>
  <c r="H621" i="25"/>
  <c r="H622" i="25"/>
  <c r="H623" i="25"/>
  <c r="H624" i="25"/>
  <c r="H625" i="25"/>
  <c r="H626" i="25"/>
  <c r="H627" i="25"/>
  <c r="H628" i="25"/>
  <c r="H629" i="25"/>
  <c r="H630" i="25"/>
  <c r="H631" i="25"/>
  <c r="H632" i="25"/>
  <c r="H633" i="25"/>
  <c r="H634" i="25"/>
  <c r="H635" i="25"/>
  <c r="H636" i="25"/>
  <c r="H637" i="25"/>
  <c r="H638" i="25"/>
  <c r="H639" i="25"/>
  <c r="H640" i="25"/>
  <c r="H641" i="25"/>
  <c r="H642" i="25"/>
  <c r="H643" i="25"/>
  <c r="H644" i="25"/>
  <c r="H645" i="25"/>
  <c r="H646" i="25"/>
  <c r="H647" i="25"/>
  <c r="H648" i="25"/>
  <c r="H649" i="25"/>
  <c r="H650" i="25"/>
  <c r="H651" i="25"/>
  <c r="H652" i="25"/>
  <c r="H653" i="25"/>
  <c r="H654" i="25"/>
  <c r="H655" i="25"/>
  <c r="H656" i="25"/>
  <c r="H657" i="25"/>
  <c r="H658" i="25"/>
  <c r="H659" i="25"/>
  <c r="H660" i="25"/>
  <c r="H661" i="25"/>
  <c r="H662" i="25"/>
  <c r="H663" i="25"/>
  <c r="H664" i="25"/>
  <c r="H665" i="25"/>
  <c r="H666" i="25"/>
  <c r="H667" i="25"/>
  <c r="H668" i="25"/>
  <c r="H669" i="25"/>
  <c r="H670" i="25"/>
  <c r="H671" i="25"/>
  <c r="H672" i="25"/>
  <c r="H673" i="25"/>
  <c r="H674" i="25"/>
  <c r="H675" i="25"/>
  <c r="H676" i="25"/>
  <c r="H677" i="25"/>
  <c r="H678" i="25"/>
  <c r="H679" i="25"/>
  <c r="H680" i="25"/>
  <c r="H681" i="25"/>
  <c r="H682" i="25"/>
  <c r="H683" i="25"/>
  <c r="H684" i="25"/>
  <c r="H685" i="25"/>
  <c r="H686" i="25"/>
  <c r="H687" i="25"/>
  <c r="H688" i="25"/>
  <c r="H689" i="25"/>
  <c r="H690" i="25"/>
  <c r="H691" i="25"/>
  <c r="H692" i="25"/>
  <c r="H693" i="25"/>
  <c r="H694" i="25"/>
  <c r="H695" i="25"/>
  <c r="H696" i="25"/>
  <c r="H697" i="25"/>
  <c r="H698" i="25"/>
  <c r="H699" i="25"/>
  <c r="H700" i="25"/>
  <c r="H701" i="25"/>
  <c r="H702" i="25"/>
  <c r="H703" i="25"/>
  <c r="H704" i="25"/>
  <c r="H705" i="25"/>
  <c r="H706" i="25"/>
  <c r="H707" i="25"/>
  <c r="H708" i="25"/>
  <c r="H709" i="25"/>
  <c r="H710" i="25"/>
  <c r="H711" i="25"/>
  <c r="H712" i="25"/>
  <c r="H713" i="25"/>
  <c r="H714" i="25"/>
  <c r="H715" i="25"/>
  <c r="H716" i="25"/>
  <c r="H717" i="25"/>
  <c r="H718" i="25"/>
  <c r="H719" i="25"/>
  <c r="H720" i="25"/>
  <c r="H721" i="25"/>
  <c r="H722" i="25"/>
  <c r="H723" i="25"/>
  <c r="H724" i="25"/>
  <c r="H725" i="25"/>
  <c r="H726" i="25"/>
  <c r="H727" i="25"/>
  <c r="H728" i="25"/>
  <c r="H729" i="25"/>
  <c r="H730" i="25"/>
  <c r="H731" i="25"/>
  <c r="H732" i="25"/>
  <c r="H733" i="25"/>
  <c r="H734" i="25"/>
  <c r="H735" i="25"/>
  <c r="H736" i="25"/>
  <c r="H737" i="25"/>
  <c r="H738" i="25"/>
  <c r="H739" i="25"/>
  <c r="H740" i="25"/>
  <c r="H741" i="25"/>
  <c r="H742" i="25"/>
  <c r="H743" i="25"/>
  <c r="H744" i="25"/>
  <c r="H745" i="25"/>
  <c r="H746" i="25"/>
  <c r="H747" i="25"/>
  <c r="H748" i="25"/>
  <c r="H749" i="25"/>
  <c r="H750" i="25"/>
  <c r="H751" i="25"/>
  <c r="H752" i="25"/>
  <c r="H753" i="25"/>
  <c r="H754" i="25"/>
  <c r="H755" i="25"/>
  <c r="H756" i="25"/>
  <c r="H757" i="25"/>
  <c r="H758" i="25"/>
  <c r="H759" i="25"/>
  <c r="H760" i="25"/>
  <c r="H761" i="25"/>
  <c r="H762" i="25"/>
  <c r="H763" i="25"/>
  <c r="H764" i="25"/>
  <c r="H765" i="25"/>
  <c r="H766" i="25"/>
  <c r="H767" i="25"/>
  <c r="H768" i="25"/>
  <c r="H769" i="25"/>
  <c r="H770" i="25"/>
  <c r="H771" i="25"/>
  <c r="H772" i="25"/>
  <c r="H773" i="25"/>
  <c r="H774" i="25"/>
  <c r="H775" i="25"/>
  <c r="H776" i="25"/>
  <c r="H777" i="25"/>
  <c r="H778" i="25"/>
  <c r="H779" i="25"/>
  <c r="H780" i="25"/>
  <c r="H781" i="25"/>
  <c r="H782" i="25"/>
  <c r="H783" i="25"/>
  <c r="H784" i="25"/>
  <c r="H785" i="25"/>
  <c r="H786" i="25"/>
  <c r="H787" i="25"/>
  <c r="H788" i="25"/>
  <c r="H789" i="25"/>
  <c r="H790" i="25"/>
  <c r="H791" i="25"/>
  <c r="H792" i="25"/>
  <c r="H793" i="25"/>
  <c r="H794" i="25"/>
  <c r="H795" i="25"/>
  <c r="H796" i="25"/>
  <c r="H797" i="25"/>
  <c r="H798" i="25"/>
  <c r="H799" i="25"/>
  <c r="H800" i="25"/>
  <c r="H801" i="25"/>
  <c r="H802" i="25"/>
  <c r="H803" i="25"/>
  <c r="H804" i="25"/>
  <c r="H805" i="25"/>
  <c r="H806" i="25"/>
  <c r="H807" i="25"/>
  <c r="H808" i="25"/>
  <c r="H809" i="25"/>
  <c r="H810" i="25"/>
  <c r="H811" i="25"/>
  <c r="H812" i="25"/>
  <c r="H813" i="25"/>
  <c r="H814" i="25"/>
  <c r="H815" i="25"/>
  <c r="H816" i="25"/>
  <c r="H817" i="25"/>
  <c r="H818" i="25"/>
  <c r="H819" i="25"/>
  <c r="H820" i="25"/>
  <c r="H821" i="25"/>
  <c r="H822" i="25"/>
  <c r="H823" i="25"/>
  <c r="H824" i="25"/>
  <c r="H825" i="25"/>
  <c r="H826" i="25"/>
  <c r="H827" i="25"/>
  <c r="H828" i="25"/>
  <c r="H829" i="25"/>
  <c r="H830" i="25"/>
  <c r="H831" i="25"/>
  <c r="H832" i="25"/>
  <c r="H833" i="25"/>
  <c r="H834" i="25"/>
  <c r="H835" i="25"/>
  <c r="H836" i="25"/>
  <c r="H837" i="25"/>
  <c r="H838" i="25"/>
  <c r="H839" i="25"/>
  <c r="H840" i="25"/>
  <c r="H841" i="25"/>
  <c r="H842" i="25"/>
  <c r="H843" i="25"/>
  <c r="H844" i="25"/>
  <c r="H845" i="25"/>
  <c r="H846" i="25"/>
  <c r="H847" i="25"/>
  <c r="H848" i="25"/>
  <c r="H849" i="25"/>
  <c r="H850" i="25"/>
  <c r="H851" i="25"/>
  <c r="H852" i="25"/>
  <c r="H853" i="25"/>
  <c r="H854" i="25"/>
  <c r="H855" i="25"/>
  <c r="H856" i="25"/>
  <c r="H857" i="25"/>
  <c r="H858" i="25"/>
  <c r="H859" i="25"/>
  <c r="H860" i="25"/>
  <c r="H861" i="25"/>
  <c r="H862" i="25"/>
  <c r="H863" i="25"/>
  <c r="H864" i="25"/>
  <c r="H865" i="25"/>
  <c r="H866" i="25"/>
  <c r="H867" i="25"/>
  <c r="H868" i="25"/>
  <c r="H869" i="25"/>
  <c r="H870" i="25"/>
  <c r="H871" i="25"/>
  <c r="H872" i="25"/>
  <c r="H873" i="25"/>
  <c r="H874" i="25"/>
  <c r="H875" i="25"/>
  <c r="H876" i="25"/>
  <c r="H877" i="25"/>
  <c r="H878" i="25"/>
  <c r="H879" i="25"/>
  <c r="H880" i="25"/>
  <c r="H881" i="25"/>
  <c r="H882" i="25"/>
  <c r="H883" i="25"/>
  <c r="H884" i="25"/>
  <c r="H885" i="25"/>
  <c r="H886" i="25"/>
  <c r="H887" i="25"/>
  <c r="H888" i="25"/>
  <c r="H889" i="25"/>
  <c r="H890" i="25"/>
  <c r="H891" i="25"/>
  <c r="H892" i="25"/>
  <c r="H893" i="25"/>
  <c r="H894" i="25"/>
  <c r="H895" i="25"/>
  <c r="H896" i="25"/>
  <c r="H897" i="25"/>
  <c r="H898" i="25"/>
  <c r="H899" i="25"/>
  <c r="H900" i="25"/>
  <c r="H901" i="25"/>
  <c r="H902" i="25"/>
  <c r="H903" i="25"/>
  <c r="H904" i="25"/>
  <c r="H905" i="25"/>
  <c r="H906" i="25"/>
  <c r="H907" i="25"/>
  <c r="H908" i="25"/>
  <c r="H909" i="25"/>
  <c r="H910" i="25"/>
  <c r="H911" i="25"/>
  <c r="H912" i="25"/>
  <c r="H913" i="25"/>
  <c r="H914" i="25"/>
  <c r="H915" i="25"/>
  <c r="H916" i="25"/>
  <c r="H917" i="25"/>
  <c r="H918" i="25"/>
  <c r="H919" i="25"/>
  <c r="H920" i="25"/>
  <c r="H921" i="25"/>
  <c r="H922" i="25"/>
  <c r="H923" i="25"/>
  <c r="H924" i="25"/>
  <c r="H925" i="25"/>
  <c r="H926" i="25"/>
  <c r="H927" i="25"/>
  <c r="H928" i="25"/>
  <c r="H929" i="25"/>
  <c r="H930" i="25"/>
  <c r="H931" i="25"/>
  <c r="H932" i="25"/>
  <c r="H933" i="25"/>
  <c r="H934" i="25"/>
  <c r="H935" i="25"/>
  <c r="H936" i="25"/>
  <c r="H937" i="25"/>
  <c r="H938" i="25"/>
  <c r="H939" i="25"/>
  <c r="H940" i="25"/>
  <c r="H941" i="25"/>
  <c r="H942" i="25"/>
  <c r="H943" i="25"/>
  <c r="H944" i="25"/>
  <c r="H945" i="25"/>
  <c r="H946" i="25"/>
  <c r="H947" i="25"/>
  <c r="H948" i="25"/>
  <c r="H949" i="25"/>
  <c r="H950" i="25"/>
  <c r="H951" i="25"/>
  <c r="H952" i="25"/>
  <c r="H953" i="25"/>
  <c r="H954" i="25"/>
  <c r="H955" i="25"/>
  <c r="H956" i="25"/>
  <c r="H957" i="25"/>
  <c r="H958" i="25"/>
  <c r="H959" i="25"/>
  <c r="H960" i="25"/>
  <c r="H961" i="25"/>
  <c r="H962" i="25"/>
  <c r="H963" i="25"/>
  <c r="H964" i="25"/>
  <c r="H965" i="25"/>
  <c r="H966" i="25"/>
  <c r="H967" i="25"/>
  <c r="H968" i="25"/>
  <c r="H969" i="25"/>
  <c r="H970" i="25"/>
  <c r="H971" i="25"/>
  <c r="H972" i="25"/>
  <c r="H973" i="25"/>
  <c r="H974" i="25"/>
  <c r="H975" i="25"/>
  <c r="H976" i="25"/>
  <c r="H977" i="25"/>
  <c r="H978" i="25"/>
  <c r="H979" i="25"/>
  <c r="H980" i="25"/>
  <c r="H981" i="25"/>
  <c r="H982" i="25"/>
  <c r="H983" i="25"/>
  <c r="H984" i="25"/>
  <c r="H985" i="25"/>
  <c r="H986" i="25"/>
  <c r="H987" i="25"/>
  <c r="H988" i="25"/>
  <c r="H989" i="25"/>
  <c r="H990" i="25"/>
  <c r="H991" i="25"/>
  <c r="H992" i="25"/>
  <c r="H993" i="25"/>
  <c r="H994" i="25"/>
  <c r="H995" i="25"/>
  <c r="H996" i="25"/>
  <c r="H997" i="25"/>
  <c r="H998" i="25"/>
  <c r="H999" i="25"/>
  <c r="H1000" i="25"/>
  <c r="H1001" i="25"/>
  <c r="H1002" i="25"/>
  <c r="H1003" i="25"/>
  <c r="H1004" i="25"/>
  <c r="H1005" i="25"/>
  <c r="H1006" i="25"/>
  <c r="H1007" i="25"/>
  <c r="H1008" i="25"/>
  <c r="H1009" i="25"/>
  <c r="H1010" i="25"/>
  <c r="H1011" i="25"/>
  <c r="H1012" i="25"/>
  <c r="H1013" i="25"/>
  <c r="H1014" i="25"/>
  <c r="H1015" i="25"/>
  <c r="H1016" i="25"/>
  <c r="H1017" i="25"/>
  <c r="H1018" i="25"/>
  <c r="H1019" i="25"/>
  <c r="H1020" i="25"/>
  <c r="H1021" i="25"/>
  <c r="H1022" i="25"/>
  <c r="H1023" i="25"/>
  <c r="H1024" i="25"/>
  <c r="H1025" i="25"/>
  <c r="H1026" i="25"/>
  <c r="H1027" i="25"/>
  <c r="H1028" i="25"/>
  <c r="H1029" i="25"/>
  <c r="H1030" i="25"/>
  <c r="H1031" i="25"/>
  <c r="H1032" i="25"/>
  <c r="H1033" i="25"/>
  <c r="H1034" i="25"/>
  <c r="H1035" i="25"/>
  <c r="H1036" i="25"/>
  <c r="H1037" i="25"/>
  <c r="H1038" i="25"/>
  <c r="H1039" i="25"/>
  <c r="H1040" i="25"/>
  <c r="H1041" i="25"/>
  <c r="H1042" i="25"/>
  <c r="H1043" i="25"/>
  <c r="H1044" i="25"/>
  <c r="H1045" i="25"/>
  <c r="H1046" i="25"/>
  <c r="H1047" i="25"/>
  <c r="H1048" i="25"/>
  <c r="H1049" i="25"/>
  <c r="H1050" i="25"/>
  <c r="H1051" i="25"/>
  <c r="H1052" i="25"/>
  <c r="H1053" i="25"/>
  <c r="H1054" i="25"/>
  <c r="H1055" i="25"/>
  <c r="H1056" i="25"/>
  <c r="H1057" i="25"/>
  <c r="H1058" i="25"/>
  <c r="H1059" i="25"/>
  <c r="H1060" i="25"/>
  <c r="H6" i="25"/>
  <c r="T6" i="25"/>
  <c r="W3" i="25"/>
  <c r="W4" i="25"/>
  <c r="W5" i="25"/>
  <c r="W6" i="25"/>
  <c r="W2" i="25"/>
  <c r="T3" i="25"/>
  <c r="T4" i="25"/>
  <c r="T5" i="25"/>
  <c r="T2" i="25"/>
  <c r="F6" i="25"/>
  <c r="U6" i="25"/>
  <c r="U5" i="25"/>
  <c r="U4" i="25"/>
  <c r="U3" i="25"/>
  <c r="A7" i="25"/>
  <c r="A8" i="25" s="1"/>
  <c r="A9" i="25" s="1"/>
  <c r="A10" i="25" s="1"/>
  <c r="A11" i="25" s="1"/>
  <c r="A12" i="25" s="1"/>
  <c r="A13" i="25" s="1"/>
  <c r="A14" i="25" s="1"/>
  <c r="A15" i="25" s="1"/>
  <c r="A16" i="25" s="1"/>
  <c r="A17" i="25" s="1"/>
  <c r="A18" i="25" s="1"/>
  <c r="A19" i="25" s="1"/>
  <c r="A20" i="25" s="1"/>
  <c r="A21" i="25" s="1"/>
  <c r="A22" i="25" s="1"/>
  <c r="A23" i="25" s="1"/>
  <c r="A24" i="25" s="1"/>
  <c r="A25" i="25" s="1"/>
  <c r="A26" i="25" s="1"/>
  <c r="A27" i="25" s="1"/>
  <c r="A28" i="25" s="1"/>
  <c r="A29" i="25" s="1"/>
  <c r="A30" i="25" s="1"/>
  <c r="A31" i="25" s="1"/>
  <c r="A32" i="25" s="1"/>
  <c r="A33" i="25" s="1"/>
  <c r="A34" i="25" s="1"/>
  <c r="A35" i="25" s="1"/>
  <c r="A36" i="25" s="1"/>
  <c r="A37" i="25" s="1"/>
  <c r="A38" i="25" s="1"/>
  <c r="A39" i="25" s="1"/>
  <c r="A40" i="25" s="1"/>
  <c r="A41" i="25" s="1"/>
  <c r="A42" i="25" s="1"/>
  <c r="A43" i="25" s="1"/>
  <c r="A44" i="25" s="1"/>
  <c r="A45" i="25" s="1"/>
  <c r="A46" i="25" s="1"/>
  <c r="A47" i="25" s="1"/>
  <c r="A48" i="25" s="1"/>
  <c r="A49" i="25" s="1"/>
  <c r="A50" i="25" s="1"/>
  <c r="A51" i="25" s="1"/>
  <c r="A52" i="25" s="1"/>
  <c r="A53" i="25" s="1"/>
  <c r="A54" i="25" s="1"/>
  <c r="A55" i="25" s="1"/>
  <c r="A56" i="25" s="1"/>
  <c r="A57" i="25" s="1"/>
  <c r="A58" i="25" s="1"/>
  <c r="A59" i="25" s="1"/>
  <c r="A60" i="25" s="1"/>
  <c r="A61" i="25" s="1"/>
  <c r="A62" i="25" s="1"/>
  <c r="A63" i="25" s="1"/>
  <c r="A64" i="25" s="1"/>
  <c r="A65" i="25" s="1"/>
  <c r="A66" i="25" s="1"/>
  <c r="A67" i="25" s="1"/>
  <c r="A68" i="25" s="1"/>
  <c r="A69" i="25" s="1"/>
  <c r="A70" i="25" s="1"/>
  <c r="A71" i="25" s="1"/>
  <c r="A72" i="25" s="1"/>
  <c r="A73" i="25" s="1"/>
  <c r="A74" i="25" s="1"/>
  <c r="A75" i="25" s="1"/>
  <c r="A76" i="25" s="1"/>
  <c r="A77" i="25" s="1"/>
  <c r="A78" i="25" s="1"/>
  <c r="A79" i="25" s="1"/>
  <c r="A80" i="25" s="1"/>
  <c r="A81" i="25" s="1"/>
  <c r="A82" i="25" s="1"/>
  <c r="A83" i="25" s="1"/>
  <c r="A84" i="25" s="1"/>
  <c r="A85" i="25" s="1"/>
  <c r="A86" i="25" s="1"/>
  <c r="A87" i="25" s="1"/>
  <c r="A88" i="25" s="1"/>
  <c r="A89" i="25" s="1"/>
  <c r="A90" i="25" s="1"/>
  <c r="A91" i="25" s="1"/>
  <c r="A92" i="25" s="1"/>
  <c r="A93" i="25" s="1"/>
  <c r="A94" i="25" s="1"/>
  <c r="A95" i="25" s="1"/>
  <c r="A96" i="25" s="1"/>
  <c r="A97" i="25" s="1"/>
  <c r="A98" i="25" s="1"/>
  <c r="A99" i="25" s="1"/>
  <c r="A100" i="25" s="1"/>
  <c r="A101" i="25" s="1"/>
  <c r="A102" i="25" s="1"/>
  <c r="A103" i="25" s="1"/>
  <c r="A104" i="25" s="1"/>
  <c r="A105" i="25" s="1"/>
  <c r="A106" i="25" s="1"/>
  <c r="A107" i="25" s="1"/>
  <c r="A108" i="25" s="1"/>
  <c r="A109" i="25" s="1"/>
  <c r="A110" i="25" s="1"/>
  <c r="A111" i="25" s="1"/>
  <c r="A112" i="25" s="1"/>
  <c r="A113" i="25" s="1"/>
  <c r="A114" i="25" s="1"/>
  <c r="A115" i="25" s="1"/>
  <c r="A116" i="25" s="1"/>
  <c r="A117" i="25" s="1"/>
  <c r="A118" i="25" s="1"/>
  <c r="A119" i="25" s="1"/>
  <c r="A120" i="25" s="1"/>
  <c r="A121" i="25" s="1"/>
  <c r="A122" i="25" s="1"/>
  <c r="A123" i="25" s="1"/>
  <c r="A124" i="25" s="1"/>
  <c r="A125" i="25" s="1"/>
  <c r="A126" i="25" s="1"/>
  <c r="A127" i="25" s="1"/>
  <c r="A128" i="25" s="1"/>
  <c r="A129" i="25" s="1"/>
  <c r="A130" i="25" s="1"/>
  <c r="A131" i="25" s="1"/>
  <c r="A132" i="25" s="1"/>
  <c r="A133" i="25" s="1"/>
  <c r="A134" i="25" s="1"/>
  <c r="A135" i="25" s="1"/>
  <c r="A136" i="25" s="1"/>
  <c r="A137" i="25" s="1"/>
  <c r="A138" i="25" s="1"/>
  <c r="A139" i="25" s="1"/>
  <c r="A140" i="25" s="1"/>
  <c r="A141" i="25" s="1"/>
  <c r="A142" i="25" s="1"/>
  <c r="A143" i="25" s="1"/>
  <c r="A144" i="25" s="1"/>
  <c r="A145" i="25" s="1"/>
  <c r="A146" i="25" s="1"/>
  <c r="A147" i="25" s="1"/>
  <c r="A148" i="25" s="1"/>
  <c r="A149" i="25" s="1"/>
  <c r="A150" i="25" s="1"/>
  <c r="A151" i="25" s="1"/>
  <c r="A152" i="25" s="1"/>
  <c r="A153" i="25" s="1"/>
  <c r="A154" i="25" s="1"/>
  <c r="A155" i="25" s="1"/>
  <c r="A156" i="25" s="1"/>
  <c r="A157" i="25" s="1"/>
  <c r="A158" i="25" s="1"/>
  <c r="A159" i="25" s="1"/>
  <c r="A160" i="25" s="1"/>
  <c r="A161" i="25" s="1"/>
  <c r="A162" i="25" s="1"/>
  <c r="A163" i="25" s="1"/>
  <c r="A164" i="25" s="1"/>
  <c r="A165" i="25" s="1"/>
  <c r="A166" i="25" s="1"/>
  <c r="A167" i="25" s="1"/>
  <c r="A168" i="25" s="1"/>
  <c r="A169" i="25" s="1"/>
  <c r="A170" i="25" s="1"/>
  <c r="A171" i="25" s="1"/>
  <c r="A172" i="25" s="1"/>
  <c r="A173" i="25" s="1"/>
  <c r="A174" i="25" s="1"/>
  <c r="A175" i="25" s="1"/>
  <c r="A176" i="25" s="1"/>
  <c r="A177" i="25" s="1"/>
  <c r="A178" i="25" s="1"/>
  <c r="A179" i="25" s="1"/>
  <c r="A180" i="25" s="1"/>
  <c r="A181" i="25" s="1"/>
  <c r="A182" i="25" s="1"/>
  <c r="A183" i="25" s="1"/>
  <c r="A184" i="25" s="1"/>
  <c r="A185" i="25" s="1"/>
  <c r="A186" i="25" s="1"/>
  <c r="A187" i="25" s="1"/>
  <c r="A188" i="25" s="1"/>
  <c r="A189" i="25" s="1"/>
  <c r="A190" i="25" s="1"/>
  <c r="A191" i="25" s="1"/>
  <c r="A192" i="25" s="1"/>
  <c r="A193" i="25" s="1"/>
  <c r="A194" i="25" s="1"/>
  <c r="A195" i="25" s="1"/>
  <c r="A196" i="25" s="1"/>
  <c r="A197" i="25" s="1"/>
  <c r="A198" i="25" s="1"/>
  <c r="A199" i="25" s="1"/>
  <c r="A200" i="25" s="1"/>
  <c r="A201" i="25" s="1"/>
  <c r="A202" i="25" s="1"/>
  <c r="A203" i="25" s="1"/>
  <c r="A204" i="25" s="1"/>
  <c r="A205" i="25" s="1"/>
  <c r="A206" i="25" s="1"/>
  <c r="A207" i="25" s="1"/>
  <c r="A208" i="25" s="1"/>
  <c r="A209" i="25" s="1"/>
  <c r="A210" i="25" s="1"/>
  <c r="A211" i="25" s="1"/>
  <c r="A212" i="25" s="1"/>
  <c r="A213" i="25" s="1"/>
  <c r="A214" i="25" s="1"/>
  <c r="A215" i="25" s="1"/>
  <c r="A216" i="25" s="1"/>
  <c r="A217" i="25" s="1"/>
  <c r="A218" i="25" s="1"/>
  <c r="A219" i="25" s="1"/>
  <c r="A220" i="25" s="1"/>
  <c r="A221" i="25" s="1"/>
  <c r="A222" i="25" s="1"/>
  <c r="A223" i="25" s="1"/>
  <c r="A224" i="25" s="1"/>
  <c r="A225" i="25" s="1"/>
  <c r="A226" i="25" s="1"/>
  <c r="A227" i="25" s="1"/>
  <c r="A228" i="25" s="1"/>
  <c r="A229" i="25" s="1"/>
  <c r="A230" i="25" s="1"/>
  <c r="A231" i="25" s="1"/>
  <c r="A232" i="25" s="1"/>
  <c r="A233" i="25" s="1"/>
  <c r="A234" i="25" s="1"/>
  <c r="A235" i="25" s="1"/>
  <c r="A236" i="25" s="1"/>
  <c r="A237" i="25" s="1"/>
  <c r="A238" i="25" s="1"/>
  <c r="A239" i="25" s="1"/>
  <c r="A240" i="25" s="1"/>
  <c r="A241" i="25" s="1"/>
  <c r="A242" i="25" s="1"/>
  <c r="A243" i="25" s="1"/>
  <c r="A244" i="25" s="1"/>
  <c r="A245" i="25" s="1"/>
  <c r="A246" i="25" s="1"/>
  <c r="A247" i="25" s="1"/>
  <c r="A248" i="25" s="1"/>
  <c r="A249" i="25" s="1"/>
  <c r="A250" i="25" s="1"/>
  <c r="A251" i="25" s="1"/>
  <c r="A252" i="25" s="1"/>
  <c r="A253" i="25" s="1"/>
  <c r="A254" i="25" s="1"/>
  <c r="A255" i="25" s="1"/>
  <c r="A256" i="25" s="1"/>
  <c r="A257" i="25" s="1"/>
  <c r="A258" i="25" s="1"/>
  <c r="A259" i="25" s="1"/>
  <c r="A260" i="25" s="1"/>
  <c r="A261" i="25" s="1"/>
  <c r="A262" i="25" s="1"/>
  <c r="A263" i="25" s="1"/>
  <c r="A264" i="25" s="1"/>
  <c r="A265" i="25" s="1"/>
  <c r="A266" i="25" s="1"/>
  <c r="A267" i="25" s="1"/>
  <c r="A268" i="25" s="1"/>
  <c r="A269" i="25" s="1"/>
  <c r="A270" i="25" s="1"/>
  <c r="A271" i="25" s="1"/>
  <c r="A272" i="25" s="1"/>
  <c r="A273" i="25" s="1"/>
  <c r="A274" i="25" s="1"/>
  <c r="A275" i="25" s="1"/>
  <c r="A276" i="25" s="1"/>
  <c r="A277" i="25" s="1"/>
  <c r="A278" i="25" s="1"/>
  <c r="A279" i="25" s="1"/>
  <c r="A280" i="25" s="1"/>
  <c r="A281" i="25" s="1"/>
  <c r="A282" i="25" s="1"/>
  <c r="A283" i="25" s="1"/>
  <c r="A284" i="25" s="1"/>
  <c r="A285" i="25" s="1"/>
  <c r="A286" i="25" s="1"/>
  <c r="A287" i="25" s="1"/>
  <c r="A288" i="25" s="1"/>
  <c r="A289" i="25" s="1"/>
  <c r="A290" i="25" s="1"/>
  <c r="A291" i="25" s="1"/>
  <c r="A292" i="25" s="1"/>
  <c r="A293" i="25" s="1"/>
  <c r="A294" i="25" s="1"/>
  <c r="A295" i="25" s="1"/>
  <c r="A296" i="25" s="1"/>
  <c r="A297" i="25" s="1"/>
  <c r="A298" i="25" s="1"/>
  <c r="A299" i="25" s="1"/>
  <c r="A300" i="25" s="1"/>
  <c r="A301" i="25" s="1"/>
  <c r="A302" i="25" s="1"/>
  <c r="A303" i="25" s="1"/>
  <c r="A304" i="25" s="1"/>
  <c r="A305" i="25" s="1"/>
  <c r="A306" i="25" s="1"/>
  <c r="A307" i="25" s="1"/>
  <c r="A308" i="25" s="1"/>
  <c r="A309" i="25" s="1"/>
  <c r="A310" i="25" s="1"/>
  <c r="A311" i="25" s="1"/>
  <c r="A312" i="25" s="1"/>
  <c r="A313" i="25" s="1"/>
  <c r="A314" i="25" s="1"/>
  <c r="A315" i="25" s="1"/>
  <c r="A316" i="25" s="1"/>
  <c r="A317" i="25" s="1"/>
  <c r="A318" i="25" s="1"/>
  <c r="A319" i="25" s="1"/>
  <c r="A320" i="25" s="1"/>
  <c r="A321" i="25" s="1"/>
  <c r="A322" i="25" s="1"/>
  <c r="A323" i="25" s="1"/>
  <c r="A324" i="25" s="1"/>
  <c r="A325" i="25" s="1"/>
  <c r="A326" i="25" s="1"/>
  <c r="A327" i="25" s="1"/>
  <c r="A328" i="25" s="1"/>
  <c r="A329" i="25" s="1"/>
  <c r="A330" i="25" s="1"/>
  <c r="A331" i="25" s="1"/>
  <c r="A332" i="25" s="1"/>
  <c r="A333" i="25" s="1"/>
  <c r="A334" i="25" s="1"/>
  <c r="A335" i="25" s="1"/>
  <c r="A336" i="25" s="1"/>
  <c r="A337" i="25" s="1"/>
  <c r="A338" i="25" s="1"/>
  <c r="A339" i="25" s="1"/>
  <c r="A340" i="25" s="1"/>
  <c r="A341" i="25" s="1"/>
  <c r="A342" i="25" s="1"/>
  <c r="A343" i="25" s="1"/>
  <c r="A344" i="25" s="1"/>
  <c r="A345" i="25" s="1"/>
  <c r="A346" i="25" s="1"/>
  <c r="A347" i="25" s="1"/>
  <c r="A348" i="25" s="1"/>
  <c r="A349" i="25" s="1"/>
  <c r="A350" i="25" s="1"/>
  <c r="A351" i="25" s="1"/>
  <c r="A352" i="25" s="1"/>
  <c r="A353" i="25" s="1"/>
  <c r="A354" i="25" s="1"/>
  <c r="A355" i="25" s="1"/>
  <c r="A356" i="25" s="1"/>
  <c r="A357" i="25" s="1"/>
  <c r="A358" i="25" s="1"/>
  <c r="A359" i="25" s="1"/>
  <c r="A360" i="25" s="1"/>
  <c r="A361" i="25" s="1"/>
  <c r="A362" i="25" s="1"/>
  <c r="A363" i="25" s="1"/>
  <c r="A364" i="25" s="1"/>
  <c r="A365" i="25" s="1"/>
  <c r="A366" i="25" s="1"/>
  <c r="A367" i="25" s="1"/>
  <c r="A368" i="25" s="1"/>
  <c r="A369" i="25" s="1"/>
  <c r="A370" i="25" s="1"/>
  <c r="A371" i="25" s="1"/>
  <c r="A372" i="25" s="1"/>
  <c r="A373" i="25" s="1"/>
  <c r="A374" i="25" s="1"/>
  <c r="A375" i="25" s="1"/>
  <c r="A376" i="25" s="1"/>
  <c r="A377" i="25" s="1"/>
  <c r="A378" i="25" s="1"/>
  <c r="A379" i="25" s="1"/>
  <c r="A380" i="25" s="1"/>
  <c r="A381" i="25" s="1"/>
  <c r="A382" i="25" s="1"/>
  <c r="A383" i="25" s="1"/>
  <c r="A384" i="25" s="1"/>
  <c r="A385" i="25" s="1"/>
  <c r="A386" i="25" s="1"/>
  <c r="A387" i="25" s="1"/>
  <c r="A388" i="25" s="1"/>
  <c r="A389" i="25" s="1"/>
  <c r="A390" i="25" s="1"/>
  <c r="A391" i="25" s="1"/>
  <c r="A392" i="25" s="1"/>
  <c r="A393" i="25" s="1"/>
  <c r="A394" i="25" s="1"/>
  <c r="A395" i="25" s="1"/>
  <c r="A396" i="25" s="1"/>
  <c r="A397" i="25" s="1"/>
  <c r="A398" i="25" s="1"/>
  <c r="A399" i="25" s="1"/>
  <c r="A400" i="25" s="1"/>
  <c r="A401" i="25" s="1"/>
  <c r="A402" i="25" s="1"/>
  <c r="A403" i="25" s="1"/>
  <c r="A404" i="25" s="1"/>
  <c r="A405" i="25" s="1"/>
  <c r="A406" i="25" s="1"/>
  <c r="A407" i="25" s="1"/>
  <c r="A408" i="25" s="1"/>
  <c r="A409" i="25" s="1"/>
  <c r="A410" i="25" s="1"/>
  <c r="A411" i="25" s="1"/>
  <c r="A412" i="25" s="1"/>
  <c r="A413" i="25" s="1"/>
  <c r="A414" i="25" s="1"/>
  <c r="A415" i="25" s="1"/>
  <c r="A416" i="25" s="1"/>
  <c r="A417" i="25" s="1"/>
  <c r="A418" i="25" s="1"/>
  <c r="A419" i="25" s="1"/>
  <c r="A420" i="25" s="1"/>
  <c r="A421" i="25" s="1"/>
  <c r="A422" i="25" s="1"/>
  <c r="A423" i="25" s="1"/>
  <c r="A424" i="25" s="1"/>
  <c r="A425" i="25" s="1"/>
  <c r="A426" i="25" s="1"/>
  <c r="A427" i="25" s="1"/>
  <c r="A428" i="25" s="1"/>
  <c r="A429" i="25" s="1"/>
  <c r="A430" i="25" s="1"/>
  <c r="A431" i="25" s="1"/>
  <c r="A432" i="25" s="1"/>
  <c r="A433" i="25" s="1"/>
  <c r="A434" i="25" s="1"/>
  <c r="A435" i="25" s="1"/>
  <c r="A436" i="25" s="1"/>
  <c r="A437" i="25" s="1"/>
  <c r="A438" i="25" s="1"/>
  <c r="A439" i="25" s="1"/>
  <c r="A440" i="25" s="1"/>
  <c r="A441" i="25" s="1"/>
  <c r="A442" i="25" s="1"/>
  <c r="A443" i="25" s="1"/>
  <c r="A444" i="25" s="1"/>
  <c r="A445" i="25" s="1"/>
  <c r="A446" i="25" s="1"/>
  <c r="A447" i="25" s="1"/>
  <c r="A448" i="25" s="1"/>
  <c r="A449" i="25" s="1"/>
  <c r="A450" i="25" s="1"/>
  <c r="A451" i="25" s="1"/>
  <c r="A452" i="25" s="1"/>
  <c r="A453" i="25" s="1"/>
  <c r="A454" i="25" s="1"/>
  <c r="A455" i="25" s="1"/>
  <c r="A456" i="25" s="1"/>
  <c r="A457" i="25" s="1"/>
  <c r="A458" i="25" s="1"/>
  <c r="A459" i="25" s="1"/>
  <c r="A460" i="25" s="1"/>
  <c r="A461" i="25" s="1"/>
  <c r="A462" i="25" s="1"/>
  <c r="A463" i="25" s="1"/>
  <c r="A464" i="25" s="1"/>
  <c r="A465" i="25" s="1"/>
  <c r="A466" i="25" s="1"/>
  <c r="A467" i="25" s="1"/>
  <c r="A468" i="25" s="1"/>
  <c r="A469" i="25" s="1"/>
  <c r="A470" i="25" s="1"/>
  <c r="A471" i="25" s="1"/>
  <c r="A472" i="25" s="1"/>
  <c r="A473" i="25" s="1"/>
  <c r="A474" i="25" s="1"/>
  <c r="A475" i="25" s="1"/>
  <c r="A476" i="25" s="1"/>
  <c r="A477" i="25" s="1"/>
  <c r="A478" i="25" s="1"/>
  <c r="A479" i="25" s="1"/>
  <c r="A480" i="25" s="1"/>
  <c r="A481" i="25" s="1"/>
  <c r="A482" i="25" s="1"/>
  <c r="A483" i="25" s="1"/>
  <c r="A484" i="25" s="1"/>
  <c r="A485" i="25" s="1"/>
  <c r="A486" i="25" s="1"/>
  <c r="A487" i="25" s="1"/>
  <c r="A488" i="25" s="1"/>
  <c r="A489" i="25" s="1"/>
  <c r="A490" i="25" s="1"/>
  <c r="A491" i="25" s="1"/>
  <c r="A492" i="25" s="1"/>
  <c r="A493" i="25" s="1"/>
  <c r="A494" i="25" s="1"/>
  <c r="A495" i="25" s="1"/>
  <c r="A496" i="25" s="1"/>
  <c r="A497" i="25" s="1"/>
  <c r="A498" i="25" s="1"/>
  <c r="A499" i="25" s="1"/>
  <c r="A500" i="25" s="1"/>
  <c r="A501" i="25" s="1"/>
  <c r="A502" i="25" s="1"/>
  <c r="A503" i="25" s="1"/>
  <c r="A504" i="25" s="1"/>
  <c r="A505" i="25" s="1"/>
  <c r="A506" i="25" s="1"/>
  <c r="A507" i="25" s="1"/>
  <c r="A508" i="25" s="1"/>
  <c r="A509" i="25" s="1"/>
  <c r="A510" i="25" s="1"/>
  <c r="A511" i="25" s="1"/>
  <c r="A512" i="25" s="1"/>
  <c r="A513" i="25" s="1"/>
  <c r="A514" i="25" s="1"/>
  <c r="A515" i="25" s="1"/>
  <c r="A516" i="25" s="1"/>
  <c r="A517" i="25" s="1"/>
  <c r="A518" i="25" s="1"/>
  <c r="A519" i="25" s="1"/>
  <c r="A520" i="25" s="1"/>
  <c r="A521" i="25" s="1"/>
  <c r="A522" i="25" s="1"/>
  <c r="A523" i="25" s="1"/>
  <c r="A524" i="25" s="1"/>
  <c r="A525" i="25" s="1"/>
  <c r="A526" i="25" s="1"/>
  <c r="A527" i="25" s="1"/>
  <c r="A528" i="25" s="1"/>
  <c r="A529" i="25" s="1"/>
  <c r="A530" i="25" s="1"/>
  <c r="A531" i="25" s="1"/>
  <c r="A532" i="25" s="1"/>
  <c r="A533" i="25" s="1"/>
  <c r="A534" i="25" s="1"/>
  <c r="A535" i="25" s="1"/>
  <c r="A536" i="25" s="1"/>
  <c r="A537" i="25" s="1"/>
  <c r="A538" i="25" s="1"/>
  <c r="A539" i="25" s="1"/>
  <c r="A540" i="25" s="1"/>
  <c r="A541" i="25" s="1"/>
  <c r="A542" i="25" s="1"/>
  <c r="A543" i="25" s="1"/>
  <c r="A544" i="25" s="1"/>
  <c r="A545" i="25" s="1"/>
  <c r="A546" i="25" s="1"/>
  <c r="A547" i="25" s="1"/>
  <c r="A548" i="25" s="1"/>
  <c r="A549" i="25" s="1"/>
  <c r="A550" i="25" s="1"/>
  <c r="A551" i="25" s="1"/>
  <c r="A552" i="25" s="1"/>
  <c r="A553" i="25" s="1"/>
  <c r="A554" i="25" s="1"/>
  <c r="A555" i="25" s="1"/>
  <c r="A556" i="25" s="1"/>
  <c r="A557" i="25" s="1"/>
  <c r="A558" i="25" s="1"/>
  <c r="A559" i="25" s="1"/>
  <c r="A560" i="25" s="1"/>
  <c r="A561" i="25" s="1"/>
  <c r="A562" i="25" s="1"/>
  <c r="A563" i="25" s="1"/>
  <c r="A564" i="25" s="1"/>
  <c r="A565" i="25" s="1"/>
  <c r="A566" i="25" s="1"/>
  <c r="A567" i="25" s="1"/>
  <c r="A568" i="25" s="1"/>
  <c r="A569" i="25" s="1"/>
  <c r="A570" i="25" s="1"/>
  <c r="A571" i="25" s="1"/>
  <c r="A572" i="25" s="1"/>
  <c r="A573" i="25" s="1"/>
  <c r="A574" i="25" s="1"/>
  <c r="A575" i="25" s="1"/>
  <c r="A576" i="25" s="1"/>
  <c r="A577" i="25" s="1"/>
  <c r="A578" i="25" s="1"/>
  <c r="A579" i="25" s="1"/>
  <c r="A580" i="25" s="1"/>
  <c r="A581" i="25" s="1"/>
  <c r="A582" i="25" s="1"/>
  <c r="A583" i="25" s="1"/>
  <c r="A584" i="25" s="1"/>
  <c r="A585" i="25" s="1"/>
  <c r="A586" i="25" s="1"/>
  <c r="A587" i="25" s="1"/>
  <c r="A588" i="25" s="1"/>
  <c r="A589" i="25" s="1"/>
  <c r="A590" i="25" s="1"/>
  <c r="A591" i="25" s="1"/>
  <c r="A592" i="25" s="1"/>
  <c r="A593" i="25" s="1"/>
  <c r="A594" i="25" s="1"/>
  <c r="A595" i="25" s="1"/>
  <c r="A596" i="25" s="1"/>
  <c r="A597" i="25" s="1"/>
  <c r="A598" i="25" s="1"/>
  <c r="A599" i="25" s="1"/>
  <c r="A600" i="25" s="1"/>
  <c r="A601" i="25" s="1"/>
  <c r="A602" i="25" s="1"/>
  <c r="A603" i="25" s="1"/>
  <c r="A604" i="25" s="1"/>
  <c r="A605" i="25" s="1"/>
  <c r="A606" i="25" s="1"/>
  <c r="A607" i="25" s="1"/>
  <c r="A608" i="25" s="1"/>
  <c r="A609" i="25" s="1"/>
  <c r="A610" i="25" s="1"/>
  <c r="A611" i="25" s="1"/>
  <c r="A612" i="25" s="1"/>
  <c r="A613" i="25" s="1"/>
  <c r="A614" i="25" s="1"/>
  <c r="A615" i="25" s="1"/>
  <c r="A616" i="25" s="1"/>
  <c r="A617" i="25" s="1"/>
  <c r="A618" i="25" s="1"/>
  <c r="A619" i="25" s="1"/>
  <c r="A620" i="25" s="1"/>
  <c r="A621" i="25" s="1"/>
  <c r="A622" i="25" s="1"/>
  <c r="A623" i="25" s="1"/>
  <c r="A624" i="25" s="1"/>
  <c r="A625" i="25" s="1"/>
  <c r="A626" i="25" s="1"/>
  <c r="A627" i="25" s="1"/>
  <c r="A628" i="25" s="1"/>
  <c r="A629" i="25" s="1"/>
  <c r="A630" i="25" s="1"/>
  <c r="A631" i="25" s="1"/>
  <c r="A632" i="25" s="1"/>
  <c r="A633" i="25" s="1"/>
  <c r="A634" i="25" s="1"/>
  <c r="A635" i="25" s="1"/>
  <c r="A636" i="25" s="1"/>
  <c r="A637" i="25" s="1"/>
  <c r="A638" i="25" s="1"/>
  <c r="A639" i="25" s="1"/>
  <c r="A640" i="25" s="1"/>
  <c r="A641" i="25" s="1"/>
  <c r="A642" i="25" s="1"/>
  <c r="A643" i="25" s="1"/>
  <c r="A644" i="25" s="1"/>
  <c r="A645" i="25" s="1"/>
  <c r="A646" i="25" s="1"/>
  <c r="A647" i="25" s="1"/>
  <c r="A648" i="25" s="1"/>
  <c r="A649" i="25" s="1"/>
  <c r="A650" i="25" s="1"/>
  <c r="A651" i="25" s="1"/>
  <c r="A652" i="25" s="1"/>
  <c r="A653" i="25" s="1"/>
  <c r="A654" i="25" s="1"/>
  <c r="A655" i="25" s="1"/>
  <c r="A656" i="25" s="1"/>
  <c r="A657" i="25" s="1"/>
  <c r="A658" i="25" s="1"/>
  <c r="A659" i="25" s="1"/>
  <c r="A660" i="25" s="1"/>
  <c r="A661" i="25" s="1"/>
  <c r="A662" i="25" s="1"/>
  <c r="A663" i="25" s="1"/>
  <c r="A664" i="25" s="1"/>
  <c r="A665" i="25" s="1"/>
  <c r="A666" i="25" s="1"/>
  <c r="A667" i="25" s="1"/>
  <c r="A668" i="25" s="1"/>
  <c r="A669" i="25" s="1"/>
  <c r="A670" i="25" s="1"/>
  <c r="A671" i="25" s="1"/>
  <c r="A672" i="25" s="1"/>
  <c r="A673" i="25" s="1"/>
  <c r="A674" i="25" s="1"/>
  <c r="A675" i="25" s="1"/>
  <c r="A676" i="25" s="1"/>
  <c r="A677" i="25" s="1"/>
  <c r="A678" i="25" s="1"/>
  <c r="A679" i="25" s="1"/>
  <c r="A680" i="25" s="1"/>
  <c r="A681" i="25" s="1"/>
  <c r="A682" i="25" s="1"/>
  <c r="A683" i="25" s="1"/>
  <c r="A684" i="25" s="1"/>
  <c r="A685" i="25" s="1"/>
  <c r="A686" i="25" s="1"/>
  <c r="A687" i="25" s="1"/>
  <c r="A688" i="25" s="1"/>
  <c r="A689" i="25" s="1"/>
  <c r="A690" i="25" s="1"/>
  <c r="A691" i="25" s="1"/>
  <c r="A692" i="25" s="1"/>
  <c r="A693" i="25" s="1"/>
  <c r="A694" i="25" s="1"/>
  <c r="A695" i="25" s="1"/>
  <c r="A696" i="25" s="1"/>
  <c r="A697" i="25" s="1"/>
  <c r="A698" i="25" s="1"/>
  <c r="A699" i="25" s="1"/>
  <c r="A700" i="25" s="1"/>
  <c r="A701" i="25" s="1"/>
  <c r="A702" i="25" s="1"/>
  <c r="A703" i="25" s="1"/>
  <c r="A704" i="25" s="1"/>
  <c r="A705" i="25" s="1"/>
  <c r="A706" i="25" s="1"/>
  <c r="A707" i="25" s="1"/>
  <c r="A708" i="25" s="1"/>
  <c r="A709" i="25" s="1"/>
  <c r="A710" i="25" s="1"/>
  <c r="A711" i="25" s="1"/>
  <c r="A712" i="25" s="1"/>
  <c r="A713" i="25" s="1"/>
  <c r="A714" i="25" s="1"/>
  <c r="A715" i="25" s="1"/>
  <c r="A716" i="25" s="1"/>
  <c r="A717" i="25" s="1"/>
  <c r="A718" i="25" s="1"/>
  <c r="A719" i="25" s="1"/>
  <c r="A720" i="25" s="1"/>
  <c r="A721" i="25" s="1"/>
  <c r="A722" i="25" s="1"/>
  <c r="A723" i="25" s="1"/>
  <c r="A724" i="25" s="1"/>
  <c r="A725" i="25" s="1"/>
  <c r="A726" i="25" s="1"/>
  <c r="A727" i="25" s="1"/>
  <c r="A728" i="25" s="1"/>
  <c r="A729" i="25" s="1"/>
  <c r="A730" i="25" s="1"/>
  <c r="A731" i="25" s="1"/>
  <c r="A732" i="25" s="1"/>
  <c r="A733" i="25" s="1"/>
  <c r="A734" i="25" s="1"/>
  <c r="A735" i="25" s="1"/>
  <c r="A736" i="25" s="1"/>
  <c r="A737" i="25" s="1"/>
  <c r="A738" i="25" s="1"/>
  <c r="A739" i="25" s="1"/>
  <c r="A740" i="25" s="1"/>
  <c r="A741" i="25" s="1"/>
  <c r="A742" i="25" s="1"/>
  <c r="A743" i="25" s="1"/>
  <c r="A744" i="25" s="1"/>
  <c r="A745" i="25" s="1"/>
  <c r="A746" i="25" s="1"/>
  <c r="A747" i="25" s="1"/>
  <c r="A748" i="25" s="1"/>
  <c r="A749" i="25" s="1"/>
  <c r="A750" i="25" s="1"/>
  <c r="A751" i="25" s="1"/>
  <c r="A752" i="25" s="1"/>
  <c r="A753" i="25" s="1"/>
  <c r="A754" i="25" s="1"/>
  <c r="A755" i="25" s="1"/>
  <c r="A756" i="25" s="1"/>
  <c r="A757" i="25" s="1"/>
  <c r="A758" i="25" s="1"/>
  <c r="A759" i="25" s="1"/>
  <c r="A760" i="25" s="1"/>
  <c r="A761" i="25" s="1"/>
  <c r="A762" i="25" s="1"/>
  <c r="A763" i="25" s="1"/>
  <c r="A764" i="25" s="1"/>
  <c r="A765" i="25" s="1"/>
  <c r="A766" i="25" s="1"/>
  <c r="A767" i="25" s="1"/>
  <c r="A768" i="25" s="1"/>
  <c r="A769" i="25" s="1"/>
  <c r="A770" i="25" s="1"/>
  <c r="A771" i="25" s="1"/>
  <c r="A772" i="25" s="1"/>
  <c r="A773" i="25" s="1"/>
  <c r="A774" i="25" s="1"/>
  <c r="A775" i="25" s="1"/>
  <c r="A776" i="25" s="1"/>
  <c r="A777" i="25" s="1"/>
  <c r="A778" i="25" s="1"/>
  <c r="A779" i="25" s="1"/>
  <c r="A780" i="25" s="1"/>
  <c r="A781" i="25" s="1"/>
  <c r="A782" i="25" s="1"/>
  <c r="A783" i="25" s="1"/>
  <c r="A784" i="25" s="1"/>
  <c r="A785" i="25" s="1"/>
  <c r="A786" i="25" s="1"/>
  <c r="A787" i="25" s="1"/>
  <c r="A788" i="25" s="1"/>
  <c r="A789" i="25" s="1"/>
  <c r="A790" i="25" s="1"/>
  <c r="A791" i="25" s="1"/>
  <c r="A792" i="25" s="1"/>
  <c r="A793" i="25" s="1"/>
  <c r="A794" i="25" s="1"/>
  <c r="A795" i="25" s="1"/>
  <c r="A796" i="25" s="1"/>
  <c r="A797" i="25" s="1"/>
  <c r="A798" i="25" s="1"/>
  <c r="A799" i="25" s="1"/>
  <c r="A800" i="25" s="1"/>
  <c r="A801" i="25" s="1"/>
  <c r="A802" i="25" s="1"/>
  <c r="A803" i="25" s="1"/>
  <c r="A804" i="25" s="1"/>
  <c r="A805" i="25" s="1"/>
  <c r="A806" i="25" s="1"/>
  <c r="A807" i="25" s="1"/>
  <c r="A808" i="25" s="1"/>
  <c r="A809" i="25" s="1"/>
  <c r="A810" i="25" s="1"/>
  <c r="A811" i="25" s="1"/>
  <c r="A812" i="25" s="1"/>
  <c r="A813" i="25" s="1"/>
  <c r="A814" i="25" s="1"/>
  <c r="A815" i="25" s="1"/>
  <c r="A816" i="25" s="1"/>
  <c r="A817" i="25" s="1"/>
  <c r="A818" i="25" s="1"/>
  <c r="A819" i="25" s="1"/>
  <c r="A820" i="25" s="1"/>
  <c r="A821" i="25" s="1"/>
  <c r="A822" i="25" s="1"/>
  <c r="A823" i="25" s="1"/>
  <c r="A824" i="25" s="1"/>
  <c r="A825" i="25" s="1"/>
  <c r="A826" i="25" s="1"/>
  <c r="A827" i="25" s="1"/>
  <c r="A828" i="25" s="1"/>
  <c r="A829" i="25" s="1"/>
  <c r="A830" i="25" s="1"/>
  <c r="A831" i="25" s="1"/>
  <c r="A832" i="25" s="1"/>
  <c r="A833" i="25" s="1"/>
  <c r="A834" i="25" s="1"/>
  <c r="A835" i="25" s="1"/>
  <c r="A836" i="25" s="1"/>
  <c r="A837" i="25" s="1"/>
  <c r="A838" i="25" s="1"/>
  <c r="A839" i="25" s="1"/>
  <c r="A840" i="25" s="1"/>
  <c r="A841" i="25" s="1"/>
  <c r="A842" i="25" s="1"/>
  <c r="A843" i="25" s="1"/>
  <c r="A844" i="25" s="1"/>
  <c r="A845" i="25" s="1"/>
  <c r="A846" i="25" s="1"/>
  <c r="A847" i="25" s="1"/>
  <c r="A848" i="25" s="1"/>
  <c r="A849" i="25" s="1"/>
  <c r="A850" i="25" s="1"/>
  <c r="A851" i="25" s="1"/>
  <c r="A852" i="25" s="1"/>
  <c r="A853" i="25" s="1"/>
  <c r="A854" i="25" s="1"/>
  <c r="A855" i="25" s="1"/>
  <c r="A856" i="25" s="1"/>
  <c r="A857" i="25" s="1"/>
  <c r="A858" i="25" s="1"/>
  <c r="A859" i="25" s="1"/>
  <c r="A860" i="25" s="1"/>
  <c r="A861" i="25" s="1"/>
  <c r="A862" i="25" s="1"/>
  <c r="A863" i="25" s="1"/>
  <c r="A864" i="25" s="1"/>
  <c r="A865" i="25" s="1"/>
  <c r="A866" i="25" s="1"/>
  <c r="A867" i="25" s="1"/>
  <c r="A868" i="25" s="1"/>
  <c r="A869" i="25" s="1"/>
  <c r="A870" i="25" s="1"/>
  <c r="A871" i="25" s="1"/>
  <c r="A872" i="25" s="1"/>
  <c r="A873" i="25" s="1"/>
  <c r="A874" i="25" s="1"/>
  <c r="A875" i="25" s="1"/>
  <c r="A876" i="25" s="1"/>
  <c r="A877" i="25" s="1"/>
  <c r="A878" i="25" s="1"/>
  <c r="A879" i="25" s="1"/>
  <c r="A880" i="25" s="1"/>
  <c r="A881" i="25" s="1"/>
  <c r="A882" i="25" s="1"/>
  <c r="A883" i="25" s="1"/>
  <c r="A884" i="25" s="1"/>
  <c r="A885" i="25" s="1"/>
  <c r="A886" i="25" s="1"/>
  <c r="A887" i="25" s="1"/>
  <c r="A888" i="25" s="1"/>
  <c r="A889" i="25" s="1"/>
  <c r="A890" i="25" s="1"/>
  <c r="A891" i="25" s="1"/>
  <c r="A892" i="25" s="1"/>
  <c r="A893" i="25" s="1"/>
  <c r="A894" i="25" s="1"/>
  <c r="A895" i="25" s="1"/>
  <c r="A896" i="25" s="1"/>
  <c r="A897" i="25" s="1"/>
  <c r="A898" i="25" s="1"/>
  <c r="A899" i="25" s="1"/>
  <c r="A900" i="25" s="1"/>
  <c r="A901" i="25" s="1"/>
  <c r="A902" i="25" s="1"/>
  <c r="A903" i="25" s="1"/>
  <c r="A904" i="25" s="1"/>
  <c r="A905" i="25" s="1"/>
  <c r="A906" i="25" s="1"/>
  <c r="A907" i="25" s="1"/>
  <c r="A908" i="25" s="1"/>
  <c r="A909" i="25" s="1"/>
  <c r="A910" i="25" s="1"/>
  <c r="A911" i="25" s="1"/>
  <c r="A912" i="25" s="1"/>
  <c r="A913" i="25" s="1"/>
  <c r="A914" i="25" s="1"/>
  <c r="A915" i="25" s="1"/>
  <c r="A916" i="25" s="1"/>
  <c r="A917" i="25" s="1"/>
  <c r="A918" i="25" s="1"/>
  <c r="A919" i="25" s="1"/>
  <c r="A920" i="25" s="1"/>
  <c r="A921" i="25" s="1"/>
  <c r="A922" i="25" s="1"/>
  <c r="A923" i="25" s="1"/>
  <c r="A924" i="25" s="1"/>
  <c r="A925" i="25" s="1"/>
  <c r="A926" i="25" s="1"/>
  <c r="A927" i="25" s="1"/>
  <c r="A928" i="25" s="1"/>
  <c r="A929" i="25" s="1"/>
  <c r="A930" i="25" s="1"/>
  <c r="A931" i="25" s="1"/>
  <c r="A932" i="25" s="1"/>
  <c r="A933" i="25" s="1"/>
  <c r="A934" i="25" s="1"/>
  <c r="A935" i="25" s="1"/>
  <c r="A936" i="25" s="1"/>
  <c r="A937" i="25" s="1"/>
  <c r="A938" i="25" s="1"/>
  <c r="A939" i="25" s="1"/>
  <c r="A940" i="25" s="1"/>
  <c r="A941" i="25" s="1"/>
  <c r="A942" i="25" s="1"/>
  <c r="A943" i="25" s="1"/>
  <c r="A944" i="25" s="1"/>
  <c r="A945" i="25" s="1"/>
  <c r="A946" i="25" s="1"/>
  <c r="A947" i="25" s="1"/>
  <c r="A948" i="25" s="1"/>
  <c r="A949" i="25" s="1"/>
  <c r="A950" i="25" s="1"/>
  <c r="A951" i="25" s="1"/>
  <c r="A952" i="25" s="1"/>
  <c r="A953" i="25" s="1"/>
  <c r="A954" i="25" s="1"/>
  <c r="A955" i="25" s="1"/>
  <c r="A956" i="25" s="1"/>
  <c r="A957" i="25" s="1"/>
  <c r="A958" i="25" s="1"/>
  <c r="A959" i="25" s="1"/>
  <c r="A960" i="25" s="1"/>
  <c r="A961" i="25" s="1"/>
  <c r="A962" i="25" s="1"/>
  <c r="A963" i="25" s="1"/>
  <c r="A964" i="25" s="1"/>
  <c r="A965" i="25" s="1"/>
  <c r="A966" i="25" s="1"/>
  <c r="A967" i="25" s="1"/>
  <c r="A968" i="25" s="1"/>
  <c r="A969" i="25" s="1"/>
  <c r="A970" i="25" s="1"/>
  <c r="A971" i="25" s="1"/>
  <c r="A972" i="25" s="1"/>
  <c r="A973" i="25" s="1"/>
  <c r="A974" i="25" s="1"/>
  <c r="A975" i="25" s="1"/>
  <c r="A976" i="25" s="1"/>
  <c r="A977" i="25" s="1"/>
  <c r="A978" i="25" s="1"/>
  <c r="A979" i="25" s="1"/>
  <c r="A980" i="25" s="1"/>
  <c r="A981" i="25" s="1"/>
  <c r="A982" i="25" s="1"/>
  <c r="A983" i="25" s="1"/>
  <c r="A984" i="25" s="1"/>
  <c r="A985" i="25" s="1"/>
  <c r="A986" i="25" s="1"/>
  <c r="A987" i="25" s="1"/>
  <c r="A988" i="25" s="1"/>
  <c r="A989" i="25" s="1"/>
  <c r="A990" i="25" s="1"/>
  <c r="A991" i="25" s="1"/>
  <c r="A992" i="25" s="1"/>
  <c r="A993" i="25" s="1"/>
  <c r="A994" i="25" s="1"/>
  <c r="A995" i="25" s="1"/>
  <c r="A996" i="25" s="1"/>
  <c r="A997" i="25" s="1"/>
  <c r="A998" i="25" s="1"/>
  <c r="A999" i="25" s="1"/>
  <c r="A1000" i="25" s="1"/>
  <c r="A1001" i="25" s="1"/>
  <c r="A1002" i="25" s="1"/>
  <c r="A1003" i="25" s="1"/>
  <c r="A1004" i="25" s="1"/>
  <c r="A1005" i="25" s="1"/>
  <c r="A1006" i="25" s="1"/>
  <c r="A1007" i="25" s="1"/>
  <c r="A1008" i="25" s="1"/>
  <c r="A1009" i="25" s="1"/>
  <c r="A1010" i="25" s="1"/>
  <c r="A1011" i="25" s="1"/>
  <c r="A1012" i="25" s="1"/>
  <c r="A1013" i="25" s="1"/>
  <c r="A1014" i="25" s="1"/>
  <c r="A1015" i="25" s="1"/>
  <c r="A1016" i="25" s="1"/>
  <c r="A1017" i="25" s="1"/>
  <c r="A1018" i="25" s="1"/>
  <c r="A1019" i="25" s="1"/>
  <c r="A1020" i="25" s="1"/>
  <c r="A1021" i="25" s="1"/>
  <c r="A1022" i="25" s="1"/>
  <c r="A1023" i="25" s="1"/>
  <c r="A1024" i="25" s="1"/>
  <c r="A1025" i="25" s="1"/>
  <c r="A1026" i="25" s="1"/>
  <c r="A1027" i="25" s="1"/>
  <c r="A1028" i="25" s="1"/>
  <c r="A1029" i="25" s="1"/>
  <c r="A1030" i="25" s="1"/>
  <c r="A1031" i="25" s="1"/>
  <c r="A1032" i="25" s="1"/>
  <c r="A1033" i="25" s="1"/>
  <c r="A1034" i="25" s="1"/>
  <c r="A1035" i="25" s="1"/>
  <c r="A1036" i="25" s="1"/>
  <c r="A1037" i="25" s="1"/>
  <c r="A1038" i="25" s="1"/>
  <c r="A1039" i="25" s="1"/>
  <c r="A1040" i="25" s="1"/>
  <c r="A1041" i="25" s="1"/>
  <c r="A1042" i="25" s="1"/>
  <c r="A1043" i="25" s="1"/>
  <c r="A1044" i="25" s="1"/>
  <c r="A1045" i="25" s="1"/>
  <c r="A1046" i="25" s="1"/>
  <c r="A1047" i="25" s="1"/>
  <c r="A1048" i="25" s="1"/>
  <c r="A1049" i="25" s="1"/>
  <c r="A1050" i="25" s="1"/>
  <c r="A1051" i="25" s="1"/>
  <c r="A1052" i="25" s="1"/>
  <c r="A1053" i="25" s="1"/>
  <c r="A1054" i="25" s="1"/>
  <c r="A1055" i="25" s="1"/>
  <c r="A1056" i="25" s="1"/>
  <c r="A1057" i="25" s="1"/>
  <c r="A1058" i="25" s="1"/>
  <c r="A1059" i="25" s="1"/>
  <c r="A1060" i="25" s="1"/>
  <c r="G6" i="25"/>
  <c r="E6" i="25"/>
  <c r="E7" i="25" s="1"/>
  <c r="G7" i="25" l="1"/>
  <c r="G8" i="25" s="1"/>
  <c r="G9" i="25" s="1"/>
  <c r="G10" i="25" s="1"/>
  <c r="G11" i="25" s="1"/>
  <c r="G12" i="25" s="1"/>
  <c r="G13" i="25" s="1"/>
  <c r="G14" i="25" s="1"/>
  <c r="G15" i="25" s="1"/>
  <c r="G16" i="25" s="1"/>
  <c r="G17" i="25" s="1"/>
  <c r="G18" i="25" s="1"/>
  <c r="G19" i="25" s="1"/>
  <c r="G20" i="25" s="1"/>
  <c r="G21" i="25" s="1"/>
  <c r="G22" i="25" s="1"/>
  <c r="G23" i="25" s="1"/>
  <c r="G24" i="25" s="1"/>
  <c r="G25" i="25" s="1"/>
  <c r="G26" i="25" s="1"/>
  <c r="G27" i="25" s="1"/>
  <c r="G28" i="25" s="1"/>
  <c r="G29" i="25" s="1"/>
  <c r="G30" i="25" s="1"/>
  <c r="G31" i="25" s="1"/>
  <c r="G32" i="25" s="1"/>
  <c r="G33" i="25" s="1"/>
  <c r="G34" i="25" s="1"/>
  <c r="G35" i="25" s="1"/>
  <c r="G36" i="25" s="1"/>
  <c r="G37" i="25" s="1"/>
  <c r="G38" i="25" s="1"/>
  <c r="G39" i="25" s="1"/>
  <c r="G40" i="25" s="1"/>
  <c r="G41" i="25" s="1"/>
  <c r="G42" i="25" s="1"/>
  <c r="G43" i="25" s="1"/>
  <c r="G44" i="25" s="1"/>
  <c r="G45" i="25" s="1"/>
  <c r="G46" i="25" s="1"/>
  <c r="G47" i="25" s="1"/>
  <c r="G48" i="25" s="1"/>
  <c r="G49" i="25" s="1"/>
  <c r="G50" i="25" s="1"/>
  <c r="G51" i="25" s="1"/>
  <c r="G52" i="25" s="1"/>
  <c r="G53" i="25" s="1"/>
  <c r="G54" i="25" s="1"/>
  <c r="G55" i="25" s="1"/>
  <c r="G56" i="25" s="1"/>
  <c r="G57" i="25" s="1"/>
  <c r="G58" i="25" s="1"/>
  <c r="G59" i="25" s="1"/>
  <c r="G60" i="25" s="1"/>
  <c r="G61" i="25" s="1"/>
  <c r="G62" i="25" s="1"/>
  <c r="G63" i="25" s="1"/>
  <c r="G64" i="25" s="1"/>
  <c r="G65" i="25" s="1"/>
  <c r="G66" i="25" s="1"/>
  <c r="G67" i="25" s="1"/>
  <c r="G68" i="25" s="1"/>
  <c r="G69" i="25" s="1"/>
  <c r="G70" i="25" s="1"/>
  <c r="G71" i="25" s="1"/>
  <c r="G72" i="25" s="1"/>
  <c r="G73" i="25" s="1"/>
  <c r="G74" i="25" s="1"/>
  <c r="G75" i="25" s="1"/>
  <c r="G76" i="25" s="1"/>
  <c r="G77" i="25" s="1"/>
  <c r="G78" i="25" s="1"/>
  <c r="G79" i="25" s="1"/>
  <c r="G80" i="25" s="1"/>
  <c r="G81" i="25" s="1"/>
  <c r="G82" i="25" s="1"/>
  <c r="G83" i="25" s="1"/>
  <c r="G84" i="25" s="1"/>
  <c r="G85" i="25" s="1"/>
  <c r="G86" i="25" s="1"/>
  <c r="G87" i="25" s="1"/>
  <c r="G88" i="25" s="1"/>
  <c r="G89" i="25" s="1"/>
  <c r="G90" i="25" s="1"/>
  <c r="G91" i="25" s="1"/>
  <c r="G92" i="25" s="1"/>
  <c r="G93" i="25" s="1"/>
  <c r="G94" i="25" s="1"/>
  <c r="G95" i="25" s="1"/>
  <c r="G96" i="25" s="1"/>
  <c r="G97" i="25" s="1"/>
  <c r="G98" i="25" s="1"/>
  <c r="G99" i="25" s="1"/>
  <c r="G100" i="25" s="1"/>
  <c r="G101" i="25" s="1"/>
  <c r="G102" i="25" s="1"/>
  <c r="G103" i="25" s="1"/>
  <c r="G104" i="25" s="1"/>
  <c r="G105" i="25" s="1"/>
  <c r="G106" i="25" s="1"/>
  <c r="G107" i="25" s="1"/>
  <c r="G108" i="25" s="1"/>
  <c r="G109" i="25" s="1"/>
  <c r="G110" i="25" s="1"/>
  <c r="G111" i="25" s="1"/>
  <c r="G112" i="25" s="1"/>
  <c r="G113" i="25" s="1"/>
  <c r="G114" i="25" s="1"/>
  <c r="G115" i="25" s="1"/>
  <c r="G116" i="25" s="1"/>
  <c r="G117" i="25" s="1"/>
  <c r="G118" i="25" s="1"/>
  <c r="G119" i="25" s="1"/>
  <c r="G120" i="25" s="1"/>
  <c r="G121" i="25" s="1"/>
  <c r="G122" i="25" s="1"/>
  <c r="G123" i="25" s="1"/>
  <c r="G124" i="25" s="1"/>
  <c r="G125" i="25" s="1"/>
  <c r="G126" i="25" s="1"/>
  <c r="G127" i="25" s="1"/>
  <c r="G128" i="25" s="1"/>
  <c r="G129" i="25" s="1"/>
  <c r="G130" i="25" s="1"/>
  <c r="G131" i="25" s="1"/>
  <c r="G132" i="25" s="1"/>
  <c r="G133" i="25" s="1"/>
  <c r="G134" i="25" s="1"/>
  <c r="G135" i="25" s="1"/>
  <c r="G136" i="25" s="1"/>
  <c r="G137" i="25" s="1"/>
  <c r="G138" i="25" s="1"/>
  <c r="G139" i="25" s="1"/>
  <c r="G140" i="25" s="1"/>
  <c r="G141" i="25" s="1"/>
  <c r="G142" i="25" s="1"/>
  <c r="G143" i="25" s="1"/>
  <c r="G144" i="25" s="1"/>
  <c r="G145" i="25" s="1"/>
  <c r="G146" i="25" s="1"/>
  <c r="G147" i="25" s="1"/>
  <c r="G148" i="25" s="1"/>
  <c r="G149" i="25" s="1"/>
  <c r="G150" i="25" s="1"/>
  <c r="G151" i="25" s="1"/>
  <c r="G152" i="25" s="1"/>
  <c r="G153" i="25" s="1"/>
  <c r="G154" i="25" s="1"/>
  <c r="G155" i="25" s="1"/>
  <c r="G156" i="25" s="1"/>
  <c r="G157" i="25" s="1"/>
  <c r="G158" i="25" s="1"/>
  <c r="G159" i="25" s="1"/>
  <c r="G160" i="25" s="1"/>
  <c r="G161" i="25" s="1"/>
  <c r="G162" i="25" s="1"/>
  <c r="G163" i="25" s="1"/>
  <c r="G164" i="25" s="1"/>
  <c r="G165" i="25" s="1"/>
  <c r="G166" i="25" s="1"/>
  <c r="G167" i="25" s="1"/>
  <c r="G168" i="25" s="1"/>
  <c r="G169" i="25" s="1"/>
  <c r="G170" i="25" s="1"/>
  <c r="G171" i="25" s="1"/>
  <c r="G172" i="25" s="1"/>
  <c r="G173" i="25" s="1"/>
  <c r="G174" i="25" s="1"/>
  <c r="G175" i="25" s="1"/>
  <c r="G176" i="25" s="1"/>
  <c r="G177" i="25" s="1"/>
  <c r="G178" i="25" s="1"/>
  <c r="G179" i="25" s="1"/>
  <c r="G180" i="25" s="1"/>
  <c r="G181" i="25" s="1"/>
  <c r="G182" i="25" s="1"/>
  <c r="G183" i="25" s="1"/>
  <c r="G184" i="25" s="1"/>
  <c r="G185" i="25" s="1"/>
  <c r="G186" i="25" s="1"/>
  <c r="G187" i="25" s="1"/>
  <c r="G188" i="25" s="1"/>
  <c r="G189" i="25" s="1"/>
  <c r="G190" i="25" s="1"/>
  <c r="G191" i="25" s="1"/>
  <c r="G192" i="25" s="1"/>
  <c r="G193" i="25" s="1"/>
  <c r="G194" i="25" s="1"/>
  <c r="G195" i="25" s="1"/>
  <c r="G196" i="25" s="1"/>
  <c r="G197" i="25" s="1"/>
  <c r="G198" i="25" s="1"/>
  <c r="G199" i="25" s="1"/>
  <c r="G200" i="25" s="1"/>
  <c r="G201" i="25" s="1"/>
  <c r="G202" i="25" s="1"/>
  <c r="G203" i="25" s="1"/>
  <c r="G204" i="25" s="1"/>
  <c r="G205" i="25" s="1"/>
  <c r="G206" i="25" s="1"/>
  <c r="G207" i="25" s="1"/>
  <c r="G208" i="25" s="1"/>
  <c r="G209" i="25" s="1"/>
  <c r="G210" i="25" s="1"/>
  <c r="G211" i="25" s="1"/>
  <c r="G212" i="25" s="1"/>
  <c r="G213" i="25" s="1"/>
  <c r="G214" i="25" s="1"/>
  <c r="G215" i="25" s="1"/>
  <c r="G216" i="25" s="1"/>
  <c r="G217" i="25" s="1"/>
  <c r="G218" i="25" s="1"/>
  <c r="G219" i="25" s="1"/>
  <c r="G220" i="25" s="1"/>
  <c r="G221" i="25" s="1"/>
  <c r="G222" i="25" s="1"/>
  <c r="G223" i="25" s="1"/>
  <c r="G224" i="25" s="1"/>
  <c r="G225" i="25" s="1"/>
  <c r="G226" i="25" s="1"/>
  <c r="G227" i="25" s="1"/>
  <c r="G228" i="25" s="1"/>
  <c r="G229" i="25" s="1"/>
  <c r="G230" i="25" s="1"/>
  <c r="G231" i="25" s="1"/>
  <c r="G232" i="25" s="1"/>
  <c r="G233" i="25" s="1"/>
  <c r="G234" i="25" s="1"/>
  <c r="G235" i="25" s="1"/>
  <c r="G236" i="25" s="1"/>
  <c r="G237" i="25" s="1"/>
  <c r="G238" i="25" s="1"/>
  <c r="G239" i="25" s="1"/>
  <c r="G240" i="25" s="1"/>
  <c r="G241" i="25" s="1"/>
  <c r="G242" i="25" s="1"/>
  <c r="G243" i="25" s="1"/>
  <c r="G244" i="25" s="1"/>
  <c r="G245" i="25" s="1"/>
  <c r="G246" i="25" s="1"/>
  <c r="G247" i="25" s="1"/>
  <c r="G248" i="25" s="1"/>
  <c r="G249" i="25" s="1"/>
  <c r="G250" i="25" s="1"/>
  <c r="G251" i="25" s="1"/>
  <c r="G252" i="25" s="1"/>
  <c r="G253" i="25" s="1"/>
  <c r="G254" i="25" s="1"/>
  <c r="G255" i="25" s="1"/>
  <c r="G256" i="25" s="1"/>
  <c r="G257" i="25" s="1"/>
  <c r="G258" i="25" s="1"/>
  <c r="G259" i="25" s="1"/>
  <c r="G260" i="25" s="1"/>
  <c r="G261" i="25" s="1"/>
  <c r="G262" i="25" s="1"/>
  <c r="G263" i="25" s="1"/>
  <c r="G264" i="25" s="1"/>
  <c r="G265" i="25" s="1"/>
  <c r="G266" i="25" s="1"/>
  <c r="G267" i="25" s="1"/>
  <c r="G268" i="25" s="1"/>
  <c r="G269" i="25" s="1"/>
  <c r="G270" i="25" s="1"/>
  <c r="G271" i="25" s="1"/>
  <c r="G272" i="25" s="1"/>
  <c r="G273" i="25" s="1"/>
  <c r="G274" i="25" s="1"/>
  <c r="G275" i="25" s="1"/>
  <c r="G276" i="25" s="1"/>
  <c r="G277" i="25" s="1"/>
  <c r="G278" i="25" s="1"/>
  <c r="G279" i="25" s="1"/>
  <c r="G280" i="25" s="1"/>
  <c r="G281" i="25" s="1"/>
  <c r="G282" i="25" s="1"/>
  <c r="G283" i="25" s="1"/>
  <c r="G284" i="25" s="1"/>
  <c r="G285" i="25" s="1"/>
  <c r="G286" i="25" s="1"/>
  <c r="G287" i="25" s="1"/>
  <c r="G288" i="25" s="1"/>
  <c r="G289" i="25" s="1"/>
  <c r="G290" i="25" s="1"/>
  <c r="G291" i="25" s="1"/>
  <c r="G292" i="25" s="1"/>
  <c r="G293" i="25" s="1"/>
  <c r="G294" i="25" s="1"/>
  <c r="G295" i="25" s="1"/>
  <c r="G296" i="25" s="1"/>
  <c r="G297" i="25" s="1"/>
  <c r="G298" i="25" s="1"/>
  <c r="G299" i="25" s="1"/>
  <c r="G300" i="25" s="1"/>
  <c r="G301" i="25" s="1"/>
  <c r="G302" i="25" s="1"/>
  <c r="G303" i="25" s="1"/>
  <c r="G304" i="25" s="1"/>
  <c r="G305" i="25" s="1"/>
  <c r="G306" i="25" s="1"/>
  <c r="G307" i="25" s="1"/>
  <c r="G308" i="25" s="1"/>
  <c r="G309" i="25" s="1"/>
  <c r="G310" i="25" s="1"/>
  <c r="G311" i="25" s="1"/>
  <c r="G312" i="25" s="1"/>
  <c r="G313" i="25" s="1"/>
  <c r="G314" i="25" s="1"/>
  <c r="G315" i="25" s="1"/>
  <c r="G316" i="25" s="1"/>
  <c r="G317" i="25" s="1"/>
  <c r="G318" i="25" s="1"/>
  <c r="G319" i="25" s="1"/>
  <c r="G320" i="25" s="1"/>
  <c r="G321" i="25" s="1"/>
  <c r="G322" i="25" s="1"/>
  <c r="G323" i="25" s="1"/>
  <c r="G324" i="25" s="1"/>
  <c r="G325" i="25" s="1"/>
  <c r="G326" i="25" s="1"/>
  <c r="G327" i="25" s="1"/>
  <c r="G328" i="25" s="1"/>
  <c r="G329" i="25" s="1"/>
  <c r="G330" i="25" s="1"/>
  <c r="G331" i="25" s="1"/>
  <c r="G332" i="25" s="1"/>
  <c r="G333" i="25" s="1"/>
  <c r="G334" i="25" s="1"/>
  <c r="G335" i="25" s="1"/>
  <c r="G336" i="25" s="1"/>
  <c r="G337" i="25" s="1"/>
  <c r="G338" i="25" s="1"/>
  <c r="G339" i="25" s="1"/>
  <c r="G340" i="25" s="1"/>
  <c r="G341" i="25" s="1"/>
  <c r="G342" i="25" s="1"/>
  <c r="G343" i="25" s="1"/>
  <c r="G344" i="25" s="1"/>
  <c r="G345" i="25" s="1"/>
  <c r="G346" i="25" s="1"/>
  <c r="G347" i="25" s="1"/>
  <c r="G348" i="25" s="1"/>
  <c r="G349" i="25" s="1"/>
  <c r="G350" i="25" s="1"/>
  <c r="G351" i="25" s="1"/>
  <c r="G352" i="25" s="1"/>
  <c r="G353" i="25" s="1"/>
  <c r="G354" i="25" s="1"/>
  <c r="G355" i="25" s="1"/>
  <c r="G356" i="25" s="1"/>
  <c r="G357" i="25" s="1"/>
  <c r="G358" i="25" s="1"/>
  <c r="G359" i="25" s="1"/>
  <c r="G360" i="25" s="1"/>
  <c r="G361" i="25" s="1"/>
  <c r="G362" i="25" s="1"/>
  <c r="G363" i="25" s="1"/>
  <c r="G364" i="25" s="1"/>
  <c r="G365" i="25" s="1"/>
  <c r="G366" i="25" s="1"/>
  <c r="G367" i="25" s="1"/>
  <c r="G368" i="25" s="1"/>
  <c r="G369" i="25" s="1"/>
  <c r="G370" i="25" s="1"/>
  <c r="G371" i="25" s="1"/>
  <c r="G372" i="25" s="1"/>
  <c r="G373" i="25" s="1"/>
  <c r="G374" i="25" s="1"/>
  <c r="G375" i="25" s="1"/>
  <c r="G376" i="25" s="1"/>
  <c r="G377" i="25" s="1"/>
  <c r="G378" i="25" s="1"/>
  <c r="G379" i="25" s="1"/>
  <c r="G380" i="25" s="1"/>
  <c r="G381" i="25" s="1"/>
  <c r="G382" i="25" s="1"/>
  <c r="G383" i="25" s="1"/>
  <c r="G384" i="25" s="1"/>
  <c r="G385" i="25" s="1"/>
  <c r="G386" i="25" s="1"/>
  <c r="G387" i="25" s="1"/>
  <c r="G388" i="25" s="1"/>
  <c r="G389" i="25" s="1"/>
  <c r="G390" i="25" s="1"/>
  <c r="G391" i="25" s="1"/>
  <c r="G392" i="25" s="1"/>
  <c r="G393" i="25" s="1"/>
  <c r="G394" i="25" s="1"/>
  <c r="G395" i="25" s="1"/>
  <c r="G396" i="25" s="1"/>
  <c r="G397" i="25" s="1"/>
  <c r="G398" i="25" s="1"/>
  <c r="G399" i="25" s="1"/>
  <c r="G400" i="25" s="1"/>
  <c r="G401" i="25" s="1"/>
  <c r="G402" i="25" s="1"/>
  <c r="G403" i="25" s="1"/>
  <c r="G404" i="25" s="1"/>
  <c r="G405" i="25" s="1"/>
  <c r="G406" i="25" s="1"/>
  <c r="G407" i="25" s="1"/>
  <c r="G408" i="25" s="1"/>
  <c r="G409" i="25" s="1"/>
  <c r="G410" i="25" s="1"/>
  <c r="G411" i="25" s="1"/>
  <c r="G412" i="25" s="1"/>
  <c r="G413" i="25" s="1"/>
  <c r="G414" i="25" s="1"/>
  <c r="G415" i="25" s="1"/>
  <c r="G416" i="25" s="1"/>
  <c r="G417" i="25" s="1"/>
  <c r="G418" i="25" s="1"/>
  <c r="G419" i="25" s="1"/>
  <c r="G420" i="25" s="1"/>
  <c r="G421" i="25" s="1"/>
  <c r="G422" i="25" s="1"/>
  <c r="G423" i="25" s="1"/>
  <c r="G424" i="25" s="1"/>
  <c r="G425" i="25" s="1"/>
  <c r="G426" i="25" s="1"/>
  <c r="G427" i="25" s="1"/>
  <c r="G428" i="25" s="1"/>
  <c r="G429" i="25" s="1"/>
  <c r="G430" i="25" s="1"/>
  <c r="G431" i="25" s="1"/>
  <c r="G432" i="25" s="1"/>
  <c r="G433" i="25" s="1"/>
  <c r="G434" i="25" s="1"/>
  <c r="G435" i="25" s="1"/>
  <c r="G436" i="25" s="1"/>
  <c r="G437" i="25" s="1"/>
  <c r="G438" i="25" s="1"/>
  <c r="G439" i="25" s="1"/>
  <c r="G440" i="25" s="1"/>
  <c r="G441" i="25" s="1"/>
  <c r="G442" i="25" s="1"/>
  <c r="G443" i="25" s="1"/>
  <c r="G444" i="25" s="1"/>
  <c r="G445" i="25" s="1"/>
  <c r="G446" i="25" s="1"/>
  <c r="G447" i="25" s="1"/>
  <c r="G448" i="25" s="1"/>
  <c r="G449" i="25" s="1"/>
  <c r="G450" i="25" s="1"/>
  <c r="G451" i="25" s="1"/>
  <c r="G452" i="25" s="1"/>
  <c r="G453" i="25" s="1"/>
  <c r="G454" i="25" s="1"/>
  <c r="G455" i="25" s="1"/>
  <c r="G456" i="25" s="1"/>
  <c r="G457" i="25" s="1"/>
  <c r="G458" i="25" s="1"/>
  <c r="G459" i="25" s="1"/>
  <c r="G460" i="25" s="1"/>
  <c r="G461" i="25" s="1"/>
  <c r="G462" i="25" s="1"/>
  <c r="G463" i="25" s="1"/>
  <c r="G464" i="25" s="1"/>
  <c r="G465" i="25" s="1"/>
  <c r="G466" i="25" s="1"/>
  <c r="G467" i="25" s="1"/>
  <c r="G468" i="25" s="1"/>
  <c r="G469" i="25" s="1"/>
  <c r="G470" i="25" s="1"/>
  <c r="G471" i="25" s="1"/>
  <c r="G472" i="25" s="1"/>
  <c r="G473" i="25" s="1"/>
  <c r="G474" i="25" s="1"/>
  <c r="G475" i="25" s="1"/>
  <c r="G476" i="25" s="1"/>
  <c r="G477" i="25" s="1"/>
  <c r="G478" i="25" s="1"/>
  <c r="G479" i="25" s="1"/>
  <c r="G480" i="25" s="1"/>
  <c r="G481" i="25" s="1"/>
  <c r="G482" i="25" s="1"/>
  <c r="G483" i="25" s="1"/>
  <c r="G484" i="25" s="1"/>
  <c r="G485" i="25" s="1"/>
  <c r="G486" i="25" s="1"/>
  <c r="G487" i="25" s="1"/>
  <c r="G488" i="25" s="1"/>
  <c r="G489" i="25" s="1"/>
  <c r="G490" i="25" s="1"/>
  <c r="G491" i="25" s="1"/>
  <c r="G492" i="25" s="1"/>
  <c r="G493" i="25" s="1"/>
  <c r="G494" i="25" s="1"/>
  <c r="G495" i="25" s="1"/>
  <c r="G496" i="25" s="1"/>
  <c r="G497" i="25" s="1"/>
  <c r="G498" i="25" s="1"/>
  <c r="G499" i="25" s="1"/>
  <c r="G500" i="25" s="1"/>
  <c r="G501" i="25" s="1"/>
  <c r="G502" i="25" s="1"/>
  <c r="G503" i="25" s="1"/>
  <c r="G504" i="25" s="1"/>
  <c r="G505" i="25" s="1"/>
  <c r="G506" i="25" s="1"/>
  <c r="G507" i="25" s="1"/>
  <c r="G508" i="25" s="1"/>
  <c r="G509" i="25" s="1"/>
  <c r="G510" i="25" s="1"/>
  <c r="G511" i="25" s="1"/>
  <c r="G512" i="25" s="1"/>
  <c r="G513" i="25" s="1"/>
  <c r="G514" i="25" s="1"/>
  <c r="G515" i="25" s="1"/>
  <c r="G516" i="25" s="1"/>
  <c r="G517" i="25" s="1"/>
  <c r="G518" i="25" s="1"/>
  <c r="G519" i="25" s="1"/>
  <c r="G520" i="25" s="1"/>
  <c r="G521" i="25" s="1"/>
  <c r="G522" i="25" s="1"/>
  <c r="G523" i="25" s="1"/>
  <c r="G524" i="25" s="1"/>
  <c r="G525" i="25" s="1"/>
  <c r="G526" i="25" s="1"/>
  <c r="G527" i="25" s="1"/>
  <c r="G528" i="25" s="1"/>
  <c r="G529" i="25" s="1"/>
  <c r="G530" i="25" s="1"/>
  <c r="G531" i="25" s="1"/>
  <c r="G532" i="25" s="1"/>
  <c r="G533" i="25" s="1"/>
  <c r="G534" i="25" s="1"/>
  <c r="G535" i="25" s="1"/>
  <c r="G536" i="25" s="1"/>
  <c r="G537" i="25" s="1"/>
  <c r="G538" i="25" s="1"/>
  <c r="G539" i="25" s="1"/>
  <c r="G540" i="25" s="1"/>
  <c r="G541" i="25" s="1"/>
  <c r="G542" i="25" s="1"/>
  <c r="G543" i="25" s="1"/>
  <c r="G544" i="25" s="1"/>
  <c r="G545" i="25" s="1"/>
  <c r="G546" i="25" s="1"/>
  <c r="G547" i="25" s="1"/>
  <c r="G548" i="25" s="1"/>
  <c r="G549" i="25" s="1"/>
  <c r="G550" i="25" s="1"/>
  <c r="G551" i="25" s="1"/>
  <c r="G552" i="25" s="1"/>
  <c r="G553" i="25" s="1"/>
  <c r="G554" i="25" s="1"/>
  <c r="G555" i="25" s="1"/>
  <c r="G556" i="25" s="1"/>
  <c r="G557" i="25" s="1"/>
  <c r="G558" i="25" s="1"/>
  <c r="G559" i="25" s="1"/>
  <c r="G560" i="25" s="1"/>
  <c r="G561" i="25" s="1"/>
  <c r="G562" i="25" s="1"/>
  <c r="G563" i="25" s="1"/>
  <c r="G564" i="25" s="1"/>
  <c r="G565" i="25" s="1"/>
  <c r="G566" i="25" s="1"/>
  <c r="G567" i="25" s="1"/>
  <c r="G568" i="25" s="1"/>
  <c r="G569" i="25" s="1"/>
  <c r="G570" i="25" s="1"/>
  <c r="G571" i="25" s="1"/>
  <c r="G572" i="25" s="1"/>
  <c r="G573" i="25" s="1"/>
  <c r="G574" i="25" s="1"/>
  <c r="G575" i="25" s="1"/>
  <c r="G576" i="25" s="1"/>
  <c r="G577" i="25" s="1"/>
  <c r="G578" i="25" s="1"/>
  <c r="G579" i="25" s="1"/>
  <c r="G580" i="25" s="1"/>
  <c r="G581" i="25" s="1"/>
  <c r="G582" i="25" s="1"/>
  <c r="G583" i="25" s="1"/>
  <c r="G584" i="25" s="1"/>
  <c r="G585" i="25" s="1"/>
  <c r="G586" i="25" s="1"/>
  <c r="G587" i="25" s="1"/>
  <c r="G588" i="25" s="1"/>
  <c r="G589" i="25" s="1"/>
  <c r="G590" i="25" s="1"/>
  <c r="G591" i="25" s="1"/>
  <c r="G592" i="25" s="1"/>
  <c r="G593" i="25" s="1"/>
  <c r="G594" i="25" s="1"/>
  <c r="G595" i="25" s="1"/>
  <c r="G596" i="25" s="1"/>
  <c r="G597" i="25" s="1"/>
  <c r="G598" i="25" s="1"/>
  <c r="G599" i="25" s="1"/>
  <c r="G600" i="25" s="1"/>
  <c r="G601" i="25" s="1"/>
  <c r="G602" i="25" s="1"/>
  <c r="G603" i="25" s="1"/>
  <c r="G604" i="25" s="1"/>
  <c r="G605" i="25" s="1"/>
  <c r="G606" i="25" s="1"/>
  <c r="G607" i="25" s="1"/>
  <c r="G608" i="25" s="1"/>
  <c r="G609" i="25" s="1"/>
  <c r="G610" i="25" s="1"/>
  <c r="G611" i="25" s="1"/>
  <c r="G612" i="25" s="1"/>
  <c r="G613" i="25" s="1"/>
  <c r="G614" i="25" s="1"/>
  <c r="G615" i="25" s="1"/>
  <c r="G616" i="25" s="1"/>
  <c r="G617" i="25" s="1"/>
  <c r="G618" i="25" s="1"/>
  <c r="G619" i="25" s="1"/>
  <c r="G620" i="25" s="1"/>
  <c r="G621" i="25" s="1"/>
  <c r="G622" i="25" s="1"/>
  <c r="G623" i="25" s="1"/>
  <c r="G624" i="25" s="1"/>
  <c r="G625" i="25" s="1"/>
  <c r="G626" i="25" s="1"/>
  <c r="G627" i="25" s="1"/>
  <c r="G628" i="25" s="1"/>
  <c r="G629" i="25" s="1"/>
  <c r="G630" i="25" s="1"/>
  <c r="G631" i="25" s="1"/>
  <c r="G632" i="25" s="1"/>
  <c r="G633" i="25" s="1"/>
  <c r="G634" i="25" s="1"/>
  <c r="G635" i="25" s="1"/>
  <c r="G636" i="25" s="1"/>
  <c r="G637" i="25" s="1"/>
  <c r="G638" i="25" s="1"/>
  <c r="G639" i="25" s="1"/>
  <c r="G640" i="25" s="1"/>
  <c r="G641" i="25" s="1"/>
  <c r="G642" i="25" s="1"/>
  <c r="G643" i="25" s="1"/>
  <c r="G644" i="25" s="1"/>
  <c r="G645" i="25" s="1"/>
  <c r="G646" i="25" s="1"/>
  <c r="G647" i="25" s="1"/>
  <c r="G648" i="25" s="1"/>
  <c r="G649" i="25" s="1"/>
  <c r="G650" i="25" s="1"/>
  <c r="G651" i="25" s="1"/>
  <c r="G652" i="25" s="1"/>
  <c r="G653" i="25" s="1"/>
  <c r="G654" i="25" s="1"/>
  <c r="G655" i="25" s="1"/>
  <c r="G656" i="25" s="1"/>
  <c r="G657" i="25" s="1"/>
  <c r="G658" i="25" s="1"/>
  <c r="G659" i="25" s="1"/>
  <c r="G660" i="25" s="1"/>
  <c r="G661" i="25" s="1"/>
  <c r="G662" i="25" s="1"/>
  <c r="G663" i="25" s="1"/>
  <c r="G664" i="25" s="1"/>
  <c r="G665" i="25" s="1"/>
  <c r="G666" i="25" s="1"/>
  <c r="G667" i="25" s="1"/>
  <c r="G668" i="25" s="1"/>
  <c r="G669" i="25" s="1"/>
  <c r="G670" i="25" s="1"/>
  <c r="G671" i="25" s="1"/>
  <c r="G672" i="25" s="1"/>
  <c r="G673" i="25" s="1"/>
  <c r="G674" i="25" s="1"/>
  <c r="G675" i="25" s="1"/>
  <c r="G676" i="25" s="1"/>
  <c r="G677" i="25" s="1"/>
  <c r="G678" i="25" s="1"/>
  <c r="G679" i="25" s="1"/>
  <c r="G680" i="25" s="1"/>
  <c r="G681" i="25" s="1"/>
  <c r="G682" i="25" s="1"/>
  <c r="G683" i="25" s="1"/>
  <c r="G684" i="25" s="1"/>
  <c r="G685" i="25" s="1"/>
  <c r="G686" i="25" s="1"/>
  <c r="G687" i="25" s="1"/>
  <c r="G688" i="25" s="1"/>
  <c r="G689" i="25" s="1"/>
  <c r="G690" i="25" s="1"/>
  <c r="G691" i="25" s="1"/>
  <c r="G692" i="25" s="1"/>
  <c r="G693" i="25" s="1"/>
  <c r="G694" i="25" s="1"/>
  <c r="G695" i="25" s="1"/>
  <c r="G696" i="25" s="1"/>
  <c r="G697" i="25" s="1"/>
  <c r="G698" i="25" s="1"/>
  <c r="G699" i="25" s="1"/>
  <c r="G700" i="25" s="1"/>
  <c r="G701" i="25" s="1"/>
  <c r="G702" i="25" s="1"/>
  <c r="G703" i="25" s="1"/>
  <c r="G704" i="25" s="1"/>
  <c r="G705" i="25" s="1"/>
  <c r="G706" i="25" s="1"/>
  <c r="G707" i="25" s="1"/>
  <c r="G708" i="25" s="1"/>
  <c r="G709" i="25" s="1"/>
  <c r="G710" i="25" s="1"/>
  <c r="G711" i="25" s="1"/>
  <c r="G712" i="25" s="1"/>
  <c r="G713" i="25" s="1"/>
  <c r="G714" i="25" s="1"/>
  <c r="G715" i="25" s="1"/>
  <c r="G716" i="25" s="1"/>
  <c r="G717" i="25" s="1"/>
  <c r="G718" i="25" s="1"/>
  <c r="G719" i="25" s="1"/>
  <c r="G720" i="25" s="1"/>
  <c r="G721" i="25" s="1"/>
  <c r="G722" i="25" s="1"/>
  <c r="G723" i="25" s="1"/>
  <c r="G724" i="25" s="1"/>
  <c r="G725" i="25" s="1"/>
  <c r="G726" i="25" s="1"/>
  <c r="G727" i="25" s="1"/>
  <c r="G728" i="25" s="1"/>
  <c r="G729" i="25" s="1"/>
  <c r="G730" i="25" s="1"/>
  <c r="G731" i="25" s="1"/>
  <c r="G732" i="25" s="1"/>
  <c r="G733" i="25" s="1"/>
  <c r="G734" i="25" s="1"/>
  <c r="G735" i="25" s="1"/>
  <c r="G736" i="25" s="1"/>
  <c r="G737" i="25" s="1"/>
  <c r="G738" i="25" s="1"/>
  <c r="G739" i="25" s="1"/>
  <c r="G740" i="25" s="1"/>
  <c r="G741" i="25" s="1"/>
  <c r="G742" i="25" s="1"/>
  <c r="G743" i="25" s="1"/>
  <c r="G744" i="25" s="1"/>
  <c r="G745" i="25" s="1"/>
  <c r="G746" i="25" s="1"/>
  <c r="G747" i="25" s="1"/>
  <c r="G748" i="25" s="1"/>
  <c r="G749" i="25" s="1"/>
  <c r="G750" i="25" s="1"/>
  <c r="G751" i="25" s="1"/>
  <c r="G752" i="25" s="1"/>
  <c r="G753" i="25" s="1"/>
  <c r="G754" i="25" s="1"/>
  <c r="G755" i="25" s="1"/>
  <c r="G756" i="25" s="1"/>
  <c r="G757" i="25" s="1"/>
  <c r="G758" i="25" s="1"/>
  <c r="G759" i="25" s="1"/>
  <c r="G760" i="25" s="1"/>
  <c r="G761" i="25" s="1"/>
  <c r="G762" i="25" s="1"/>
  <c r="G763" i="25" s="1"/>
  <c r="G764" i="25" s="1"/>
  <c r="G765" i="25" s="1"/>
  <c r="G766" i="25" s="1"/>
  <c r="G767" i="25" s="1"/>
  <c r="G768" i="25" s="1"/>
  <c r="G769" i="25" s="1"/>
  <c r="G770" i="25" s="1"/>
  <c r="G771" i="25" s="1"/>
  <c r="G772" i="25" s="1"/>
  <c r="G773" i="25" s="1"/>
  <c r="G774" i="25" s="1"/>
  <c r="G775" i="25" s="1"/>
  <c r="G776" i="25" s="1"/>
  <c r="G777" i="25" s="1"/>
  <c r="G778" i="25" s="1"/>
  <c r="G779" i="25" s="1"/>
  <c r="G780" i="25" s="1"/>
  <c r="G781" i="25" s="1"/>
  <c r="G782" i="25" s="1"/>
  <c r="G783" i="25" s="1"/>
  <c r="G784" i="25" s="1"/>
  <c r="G785" i="25" s="1"/>
  <c r="G786" i="25" s="1"/>
  <c r="G787" i="25" s="1"/>
  <c r="G788" i="25" s="1"/>
  <c r="G789" i="25" s="1"/>
  <c r="G790" i="25" s="1"/>
  <c r="G791" i="25" s="1"/>
  <c r="G792" i="25" s="1"/>
  <c r="G793" i="25" s="1"/>
  <c r="G794" i="25" s="1"/>
  <c r="G795" i="25" s="1"/>
  <c r="G796" i="25" s="1"/>
  <c r="G797" i="25" s="1"/>
  <c r="G798" i="25" s="1"/>
  <c r="G799" i="25" s="1"/>
  <c r="G800" i="25" s="1"/>
  <c r="G801" i="25" s="1"/>
  <c r="G802" i="25" s="1"/>
  <c r="G803" i="25" s="1"/>
  <c r="G804" i="25" s="1"/>
  <c r="G805" i="25" s="1"/>
  <c r="G806" i="25" s="1"/>
  <c r="G807" i="25" s="1"/>
  <c r="G808" i="25" s="1"/>
  <c r="G809" i="25" s="1"/>
  <c r="G810" i="25" s="1"/>
  <c r="G811" i="25" s="1"/>
  <c r="G812" i="25" s="1"/>
  <c r="G813" i="25" s="1"/>
  <c r="G814" i="25" s="1"/>
  <c r="G815" i="25" s="1"/>
  <c r="G816" i="25" s="1"/>
  <c r="G817" i="25" s="1"/>
  <c r="G818" i="25" s="1"/>
  <c r="G819" i="25" s="1"/>
  <c r="G820" i="25" s="1"/>
  <c r="G821" i="25" s="1"/>
  <c r="G822" i="25" s="1"/>
  <c r="G823" i="25" s="1"/>
  <c r="G824" i="25" s="1"/>
  <c r="G825" i="25" s="1"/>
  <c r="G826" i="25" s="1"/>
  <c r="G827" i="25" s="1"/>
  <c r="G828" i="25" s="1"/>
  <c r="G829" i="25" s="1"/>
  <c r="G830" i="25" s="1"/>
  <c r="G831" i="25" s="1"/>
  <c r="G832" i="25" s="1"/>
  <c r="G833" i="25" s="1"/>
  <c r="G834" i="25" s="1"/>
  <c r="G835" i="25" s="1"/>
  <c r="G836" i="25" s="1"/>
  <c r="G837" i="25" s="1"/>
  <c r="G838" i="25" s="1"/>
  <c r="G839" i="25" s="1"/>
  <c r="G840" i="25" s="1"/>
  <c r="G841" i="25" s="1"/>
  <c r="G842" i="25" s="1"/>
  <c r="G843" i="25" s="1"/>
  <c r="G844" i="25" s="1"/>
  <c r="G845" i="25" s="1"/>
  <c r="G846" i="25" s="1"/>
  <c r="G847" i="25" s="1"/>
  <c r="G848" i="25" s="1"/>
  <c r="G849" i="25" s="1"/>
  <c r="G850" i="25" s="1"/>
  <c r="G851" i="25" s="1"/>
  <c r="G852" i="25" s="1"/>
  <c r="G853" i="25" s="1"/>
  <c r="G854" i="25" s="1"/>
  <c r="G855" i="25" s="1"/>
  <c r="G856" i="25" s="1"/>
  <c r="G857" i="25" s="1"/>
  <c r="G858" i="25" s="1"/>
  <c r="G859" i="25" s="1"/>
  <c r="G860" i="25" s="1"/>
  <c r="G861" i="25" s="1"/>
  <c r="G862" i="25" s="1"/>
  <c r="G863" i="25" s="1"/>
  <c r="G864" i="25" s="1"/>
  <c r="G865" i="25" s="1"/>
  <c r="G866" i="25" s="1"/>
  <c r="G867" i="25" s="1"/>
  <c r="G868" i="25" s="1"/>
  <c r="G869" i="25" s="1"/>
  <c r="G870" i="25" s="1"/>
  <c r="G871" i="25" s="1"/>
  <c r="G872" i="25" s="1"/>
  <c r="G873" i="25" s="1"/>
  <c r="G874" i="25" s="1"/>
  <c r="G875" i="25" s="1"/>
  <c r="G876" i="25" s="1"/>
  <c r="G877" i="25" s="1"/>
  <c r="G878" i="25" s="1"/>
  <c r="G879" i="25" s="1"/>
  <c r="G880" i="25" s="1"/>
  <c r="G881" i="25" s="1"/>
  <c r="G882" i="25" s="1"/>
  <c r="G883" i="25" s="1"/>
  <c r="G884" i="25" s="1"/>
  <c r="G885" i="25" s="1"/>
  <c r="G886" i="25" s="1"/>
  <c r="G887" i="25" s="1"/>
  <c r="G888" i="25" s="1"/>
  <c r="G889" i="25" s="1"/>
  <c r="G890" i="25" s="1"/>
  <c r="G891" i="25" s="1"/>
  <c r="G892" i="25" s="1"/>
  <c r="G893" i="25" s="1"/>
  <c r="G894" i="25" s="1"/>
  <c r="G895" i="25" s="1"/>
  <c r="G896" i="25" s="1"/>
  <c r="G897" i="25" s="1"/>
  <c r="G898" i="25" s="1"/>
  <c r="G899" i="25" s="1"/>
  <c r="G900" i="25" s="1"/>
  <c r="G901" i="25" s="1"/>
  <c r="G902" i="25" s="1"/>
  <c r="G903" i="25" s="1"/>
  <c r="G904" i="25" s="1"/>
  <c r="G905" i="25" s="1"/>
  <c r="G906" i="25" s="1"/>
  <c r="G907" i="25" s="1"/>
  <c r="G908" i="25" s="1"/>
  <c r="G909" i="25" s="1"/>
  <c r="G910" i="25" s="1"/>
  <c r="G911" i="25" s="1"/>
  <c r="G912" i="25" s="1"/>
  <c r="G913" i="25" s="1"/>
  <c r="G914" i="25" s="1"/>
  <c r="G915" i="25" s="1"/>
  <c r="G916" i="25" s="1"/>
  <c r="G917" i="25" s="1"/>
  <c r="G918" i="25" s="1"/>
  <c r="G919" i="25" s="1"/>
  <c r="G920" i="25" s="1"/>
  <c r="G921" i="25" s="1"/>
  <c r="G922" i="25" s="1"/>
  <c r="G923" i="25" s="1"/>
  <c r="G924" i="25" s="1"/>
  <c r="G925" i="25" s="1"/>
  <c r="G926" i="25" s="1"/>
  <c r="G927" i="25" s="1"/>
  <c r="G928" i="25" s="1"/>
  <c r="G929" i="25" s="1"/>
  <c r="G930" i="25" s="1"/>
  <c r="G931" i="25" s="1"/>
  <c r="G932" i="25" s="1"/>
  <c r="G933" i="25" s="1"/>
  <c r="G934" i="25" s="1"/>
  <c r="G935" i="25" s="1"/>
  <c r="G936" i="25" s="1"/>
  <c r="G937" i="25" s="1"/>
  <c r="G938" i="25" s="1"/>
  <c r="G939" i="25" s="1"/>
  <c r="G940" i="25" s="1"/>
  <c r="G941" i="25" s="1"/>
  <c r="G942" i="25" s="1"/>
  <c r="G943" i="25" s="1"/>
  <c r="G944" i="25" s="1"/>
  <c r="G945" i="25" s="1"/>
  <c r="G946" i="25" s="1"/>
  <c r="G947" i="25" s="1"/>
  <c r="G948" i="25" s="1"/>
  <c r="G949" i="25" s="1"/>
  <c r="G950" i="25" s="1"/>
  <c r="G951" i="25" s="1"/>
  <c r="G952" i="25" s="1"/>
  <c r="G953" i="25" s="1"/>
  <c r="G954" i="25" s="1"/>
  <c r="G955" i="25" s="1"/>
  <c r="G956" i="25" s="1"/>
  <c r="G957" i="25" s="1"/>
  <c r="G958" i="25" s="1"/>
  <c r="G959" i="25" s="1"/>
  <c r="G960" i="25" s="1"/>
  <c r="G961" i="25" s="1"/>
  <c r="G962" i="25" s="1"/>
  <c r="G963" i="25" s="1"/>
  <c r="G964" i="25" s="1"/>
  <c r="G965" i="25" s="1"/>
  <c r="G966" i="25" s="1"/>
  <c r="G967" i="25" s="1"/>
  <c r="G968" i="25" s="1"/>
  <c r="G969" i="25" s="1"/>
  <c r="G970" i="25" s="1"/>
  <c r="G971" i="25" s="1"/>
  <c r="G972" i="25" s="1"/>
  <c r="G973" i="25" s="1"/>
  <c r="G974" i="25" s="1"/>
  <c r="G975" i="25" s="1"/>
  <c r="G976" i="25" s="1"/>
  <c r="G977" i="25" s="1"/>
  <c r="G978" i="25" s="1"/>
  <c r="G979" i="25" s="1"/>
  <c r="G980" i="25" s="1"/>
  <c r="G981" i="25" s="1"/>
  <c r="G982" i="25" s="1"/>
  <c r="G983" i="25" s="1"/>
  <c r="G984" i="25" s="1"/>
  <c r="G985" i="25" s="1"/>
  <c r="G986" i="25" s="1"/>
  <c r="G987" i="25" s="1"/>
  <c r="G988" i="25" s="1"/>
  <c r="G989" i="25" s="1"/>
  <c r="G990" i="25" s="1"/>
  <c r="G991" i="25" s="1"/>
  <c r="G992" i="25" s="1"/>
  <c r="G993" i="25" s="1"/>
  <c r="G994" i="25" s="1"/>
  <c r="G995" i="25" s="1"/>
  <c r="G996" i="25" s="1"/>
  <c r="G997" i="25" s="1"/>
  <c r="G998" i="25" s="1"/>
  <c r="G999" i="25" s="1"/>
  <c r="G1000" i="25" s="1"/>
  <c r="G1001" i="25" s="1"/>
  <c r="G1002" i="25" s="1"/>
  <c r="G1003" i="25" s="1"/>
  <c r="G1004" i="25" s="1"/>
  <c r="G1005" i="25" s="1"/>
  <c r="G1006" i="25" s="1"/>
  <c r="G1007" i="25" s="1"/>
  <c r="G1008" i="25" s="1"/>
  <c r="G1009" i="25" s="1"/>
  <c r="G1010" i="25" s="1"/>
  <c r="G1011" i="25" s="1"/>
  <c r="G1012" i="25" s="1"/>
  <c r="G1013" i="25" s="1"/>
  <c r="G1014" i="25" s="1"/>
  <c r="G1015" i="25" s="1"/>
  <c r="G1016" i="25" s="1"/>
  <c r="G1017" i="25" s="1"/>
  <c r="G1018" i="25" s="1"/>
  <c r="G1019" i="25" s="1"/>
  <c r="G1020" i="25" s="1"/>
  <c r="G1021" i="25" s="1"/>
  <c r="G1022" i="25" s="1"/>
  <c r="G1023" i="25" s="1"/>
  <c r="G1024" i="25" s="1"/>
  <c r="E8" i="25"/>
  <c r="E9" i="25" s="1"/>
  <c r="E10" i="25" s="1"/>
  <c r="E11" i="25" s="1"/>
  <c r="E12" i="25" s="1"/>
  <c r="E13" i="25" s="1"/>
  <c r="E14" i="25" s="1"/>
  <c r="E15" i="25" s="1"/>
  <c r="E16" i="25" s="1"/>
  <c r="E17" i="25" s="1"/>
  <c r="E18" i="25" s="1"/>
  <c r="E19" i="25" s="1"/>
  <c r="E20" i="25" s="1"/>
  <c r="E21" i="25" s="1"/>
  <c r="E22" i="25" s="1"/>
  <c r="E23" i="25" s="1"/>
  <c r="E24" i="25" s="1"/>
  <c r="E25" i="25" s="1"/>
  <c r="E26" i="25" s="1"/>
  <c r="E27" i="25" s="1"/>
  <c r="E28" i="25" s="1"/>
  <c r="E29" i="25" s="1"/>
  <c r="E30" i="25" s="1"/>
  <c r="E31" i="25" s="1"/>
  <c r="E32" i="25" s="1"/>
  <c r="E33" i="25" s="1"/>
  <c r="E34" i="25" s="1"/>
  <c r="E35" i="25" s="1"/>
  <c r="E36" i="25" s="1"/>
  <c r="E37" i="25" s="1"/>
  <c r="E38" i="25" s="1"/>
  <c r="E39" i="25" s="1"/>
  <c r="E40" i="25" s="1"/>
  <c r="E41" i="25" s="1"/>
  <c r="E42" i="25" s="1"/>
  <c r="E43" i="25" s="1"/>
  <c r="E44" i="25" s="1"/>
  <c r="E45" i="25" s="1"/>
  <c r="E46" i="25" s="1"/>
  <c r="E47" i="25" s="1"/>
  <c r="E48" i="25" s="1"/>
  <c r="E49" i="25" s="1"/>
  <c r="E50" i="25" s="1"/>
  <c r="E51" i="25" s="1"/>
  <c r="E52" i="25" s="1"/>
  <c r="E53" i="25" s="1"/>
  <c r="E54" i="25" s="1"/>
  <c r="E55" i="25" s="1"/>
  <c r="E56" i="25" s="1"/>
  <c r="E57" i="25" s="1"/>
  <c r="E58" i="25" s="1"/>
  <c r="E59" i="25" s="1"/>
  <c r="E60" i="25" s="1"/>
  <c r="E61" i="25" s="1"/>
  <c r="E62" i="25" s="1"/>
  <c r="E63" i="25" s="1"/>
  <c r="E64" i="25" s="1"/>
  <c r="E65" i="25" s="1"/>
  <c r="E66" i="25" s="1"/>
  <c r="E67" i="25" s="1"/>
  <c r="E68" i="25" s="1"/>
  <c r="E69" i="25" s="1"/>
  <c r="E70" i="25" s="1"/>
  <c r="E71" i="25" s="1"/>
  <c r="E72" i="25" s="1"/>
  <c r="E73" i="25" s="1"/>
  <c r="E74" i="25" s="1"/>
  <c r="E75" i="25" s="1"/>
  <c r="E76" i="25" s="1"/>
  <c r="E77" i="25" s="1"/>
  <c r="E78" i="25" s="1"/>
  <c r="E79" i="25" s="1"/>
  <c r="E80" i="25" s="1"/>
  <c r="E81" i="25" s="1"/>
  <c r="E82" i="25" s="1"/>
  <c r="E83" i="25" s="1"/>
  <c r="E84" i="25" s="1"/>
  <c r="E85" i="25" s="1"/>
  <c r="E86" i="25" s="1"/>
  <c r="E87" i="25" s="1"/>
  <c r="E88" i="25" s="1"/>
  <c r="E89" i="25" s="1"/>
  <c r="E90" i="25" s="1"/>
  <c r="E91" i="25" s="1"/>
  <c r="E92" i="25" s="1"/>
  <c r="E93" i="25" s="1"/>
  <c r="E94" i="25" s="1"/>
  <c r="E95" i="25" s="1"/>
  <c r="E96" i="25" s="1"/>
  <c r="E97" i="25" s="1"/>
  <c r="E98" i="25" s="1"/>
  <c r="E99" i="25" s="1"/>
  <c r="E100" i="25" s="1"/>
  <c r="E101" i="25" s="1"/>
  <c r="E102" i="25" s="1"/>
  <c r="E103" i="25" s="1"/>
  <c r="E104" i="25" s="1"/>
  <c r="E105" i="25" s="1"/>
  <c r="E106" i="25" s="1"/>
  <c r="E107" i="25" s="1"/>
  <c r="E108" i="25" s="1"/>
  <c r="E109" i="25" s="1"/>
  <c r="E110" i="25" s="1"/>
  <c r="E111" i="25" s="1"/>
  <c r="E112" i="25" s="1"/>
  <c r="E113" i="25" s="1"/>
  <c r="E114" i="25" s="1"/>
  <c r="E115" i="25" s="1"/>
  <c r="E116" i="25" s="1"/>
  <c r="E117" i="25" s="1"/>
  <c r="E118" i="25" s="1"/>
  <c r="E119" i="25" s="1"/>
  <c r="E120" i="25" s="1"/>
  <c r="E121" i="25" s="1"/>
  <c r="E122" i="25" s="1"/>
  <c r="E123" i="25" s="1"/>
  <c r="E124" i="25" s="1"/>
  <c r="E125" i="25" s="1"/>
  <c r="E126" i="25" s="1"/>
  <c r="E127" i="25" s="1"/>
  <c r="E128" i="25" s="1"/>
  <c r="E129" i="25" s="1"/>
  <c r="E130" i="25" s="1"/>
  <c r="E131" i="25" s="1"/>
  <c r="E132" i="25" s="1"/>
  <c r="E133" i="25" s="1"/>
  <c r="E134" i="25" s="1"/>
  <c r="E135" i="25" s="1"/>
  <c r="E136" i="25" s="1"/>
  <c r="E137" i="25" s="1"/>
  <c r="E138" i="25" s="1"/>
  <c r="E139" i="25" s="1"/>
  <c r="E140" i="25" s="1"/>
  <c r="E141" i="25" s="1"/>
  <c r="E142" i="25" s="1"/>
  <c r="E143" i="25" s="1"/>
  <c r="E144" i="25" s="1"/>
  <c r="E145" i="25" s="1"/>
  <c r="E146" i="25" s="1"/>
  <c r="E147" i="25" s="1"/>
  <c r="E148" i="25" s="1"/>
  <c r="E149" i="25" s="1"/>
  <c r="E150" i="25" s="1"/>
  <c r="E151" i="25" s="1"/>
  <c r="E152" i="25" s="1"/>
  <c r="E153" i="25" s="1"/>
  <c r="E154" i="25" s="1"/>
  <c r="E155" i="25" s="1"/>
  <c r="E156" i="25" s="1"/>
  <c r="E157" i="25" s="1"/>
  <c r="E158" i="25" s="1"/>
  <c r="E159" i="25" s="1"/>
  <c r="E160" i="25" s="1"/>
  <c r="E161" i="25" s="1"/>
  <c r="E162" i="25" s="1"/>
  <c r="E163" i="25" s="1"/>
  <c r="E164" i="25" s="1"/>
  <c r="E165" i="25" s="1"/>
  <c r="E166" i="25" s="1"/>
  <c r="E167" i="25" s="1"/>
  <c r="E168" i="25" s="1"/>
  <c r="E169" i="25" s="1"/>
  <c r="E170" i="25" s="1"/>
  <c r="E171" i="25" s="1"/>
  <c r="E172" i="25" s="1"/>
  <c r="E173" i="25" s="1"/>
  <c r="E174" i="25" s="1"/>
  <c r="E175" i="25" s="1"/>
  <c r="E176" i="25" s="1"/>
  <c r="E177" i="25" s="1"/>
  <c r="E178" i="25" s="1"/>
  <c r="E179" i="25" s="1"/>
  <c r="E180" i="25" s="1"/>
  <c r="E181" i="25" s="1"/>
  <c r="E182" i="25" s="1"/>
  <c r="E183" i="25" s="1"/>
  <c r="E184" i="25" s="1"/>
  <c r="E185" i="25" s="1"/>
  <c r="E186" i="25" s="1"/>
  <c r="E187" i="25" s="1"/>
  <c r="E188" i="25" s="1"/>
  <c r="E189" i="25" s="1"/>
  <c r="E190" i="25" s="1"/>
  <c r="E191" i="25" s="1"/>
  <c r="E192" i="25" s="1"/>
  <c r="E193" i="25" s="1"/>
  <c r="E194" i="25" s="1"/>
  <c r="E195" i="25" s="1"/>
  <c r="E196" i="25" s="1"/>
  <c r="E197" i="25" s="1"/>
  <c r="E198" i="25" s="1"/>
  <c r="E199" i="25" s="1"/>
  <c r="E200" i="25" s="1"/>
  <c r="E201" i="25" s="1"/>
  <c r="E202" i="25" s="1"/>
  <c r="E203" i="25" s="1"/>
  <c r="E204" i="25" s="1"/>
  <c r="E205" i="25" s="1"/>
  <c r="E206" i="25" s="1"/>
  <c r="E207" i="25" s="1"/>
  <c r="E208" i="25" s="1"/>
  <c r="E209" i="25" s="1"/>
  <c r="E210" i="25" s="1"/>
  <c r="E211" i="25" s="1"/>
  <c r="E212" i="25" s="1"/>
  <c r="E213" i="25" s="1"/>
  <c r="E214" i="25" s="1"/>
  <c r="E215" i="25" s="1"/>
  <c r="E216" i="25" s="1"/>
  <c r="E217" i="25" s="1"/>
  <c r="E218" i="25" s="1"/>
  <c r="E219" i="25" s="1"/>
  <c r="E220" i="25" s="1"/>
  <c r="E221" i="25" s="1"/>
  <c r="E222" i="25" s="1"/>
  <c r="E223" i="25" s="1"/>
  <c r="E224" i="25" s="1"/>
  <c r="E225" i="25" s="1"/>
  <c r="E226" i="25" s="1"/>
  <c r="E227" i="25" s="1"/>
  <c r="E228" i="25" s="1"/>
  <c r="E229" i="25" s="1"/>
  <c r="E230" i="25" s="1"/>
  <c r="E231" i="25" s="1"/>
  <c r="E232" i="25" s="1"/>
  <c r="E233" i="25" s="1"/>
  <c r="E234" i="25" s="1"/>
  <c r="E235" i="25" s="1"/>
  <c r="E236" i="25" s="1"/>
  <c r="E237" i="25" s="1"/>
  <c r="E238" i="25" s="1"/>
  <c r="E239" i="25" s="1"/>
  <c r="E240" i="25" s="1"/>
  <c r="E241" i="25" s="1"/>
  <c r="E242" i="25" s="1"/>
  <c r="E243" i="25" s="1"/>
  <c r="E244" i="25" s="1"/>
  <c r="E245" i="25" s="1"/>
  <c r="E246" i="25" s="1"/>
  <c r="E247" i="25" s="1"/>
  <c r="E248" i="25" s="1"/>
  <c r="E249" i="25" s="1"/>
  <c r="E250" i="25" s="1"/>
  <c r="E251" i="25" s="1"/>
  <c r="E252" i="25" s="1"/>
  <c r="E253" i="25" s="1"/>
  <c r="E254" i="25" s="1"/>
  <c r="E255" i="25" s="1"/>
  <c r="E256" i="25" s="1"/>
  <c r="E257" i="25" s="1"/>
  <c r="E258" i="25" s="1"/>
  <c r="E259" i="25" s="1"/>
  <c r="E260" i="25" s="1"/>
  <c r="E261" i="25" s="1"/>
  <c r="E262" i="25" s="1"/>
  <c r="E263" i="25" s="1"/>
  <c r="E264" i="25" s="1"/>
  <c r="E265" i="25" s="1"/>
  <c r="E266" i="25" s="1"/>
  <c r="E267" i="25" s="1"/>
  <c r="E268" i="25" s="1"/>
  <c r="E269" i="25" s="1"/>
  <c r="E270" i="25" s="1"/>
  <c r="E271" i="25" s="1"/>
  <c r="E272" i="25" s="1"/>
  <c r="E273" i="25" s="1"/>
  <c r="E274" i="25" s="1"/>
  <c r="E275" i="25" s="1"/>
  <c r="E276" i="25" s="1"/>
  <c r="E277" i="25" s="1"/>
  <c r="E278" i="25" s="1"/>
  <c r="E279" i="25" s="1"/>
  <c r="E280" i="25" s="1"/>
  <c r="E281" i="25" s="1"/>
  <c r="E282" i="25" s="1"/>
  <c r="E283" i="25" s="1"/>
  <c r="E284" i="25" s="1"/>
  <c r="E285" i="25" s="1"/>
  <c r="E286" i="25" s="1"/>
  <c r="E287" i="25" s="1"/>
  <c r="E288" i="25" s="1"/>
  <c r="E289" i="25" s="1"/>
  <c r="E290" i="25" s="1"/>
  <c r="E291" i="25" s="1"/>
  <c r="E292" i="25" s="1"/>
  <c r="E293" i="25" s="1"/>
  <c r="E294" i="25" s="1"/>
  <c r="E295" i="25" s="1"/>
  <c r="E296" i="25" s="1"/>
  <c r="E297" i="25" s="1"/>
  <c r="E298" i="25" s="1"/>
  <c r="E299" i="25" s="1"/>
  <c r="E300" i="25" s="1"/>
  <c r="E301" i="25" s="1"/>
  <c r="E302" i="25" s="1"/>
  <c r="E303" i="25" s="1"/>
  <c r="E304" i="25" s="1"/>
  <c r="E305" i="25" s="1"/>
  <c r="E306" i="25" s="1"/>
  <c r="E307" i="25" s="1"/>
  <c r="E308" i="25" s="1"/>
  <c r="E309" i="25" s="1"/>
  <c r="E310" i="25" s="1"/>
  <c r="E311" i="25" s="1"/>
  <c r="E312" i="25" s="1"/>
  <c r="E313" i="25" s="1"/>
  <c r="E314" i="25" s="1"/>
  <c r="E315" i="25" s="1"/>
  <c r="E316" i="25" s="1"/>
  <c r="E317" i="25" s="1"/>
  <c r="E318" i="25" s="1"/>
  <c r="E319" i="25" s="1"/>
  <c r="E320" i="25" s="1"/>
  <c r="E321" i="25" s="1"/>
  <c r="E322" i="25" s="1"/>
  <c r="E323" i="25" s="1"/>
  <c r="E324" i="25" s="1"/>
  <c r="E325" i="25" s="1"/>
  <c r="E326" i="25" s="1"/>
  <c r="E327" i="25" s="1"/>
  <c r="E328" i="25" s="1"/>
  <c r="E329" i="25" s="1"/>
  <c r="E330" i="25" s="1"/>
  <c r="E331" i="25" s="1"/>
  <c r="E332" i="25" s="1"/>
  <c r="E333" i="25" s="1"/>
  <c r="E334" i="25" s="1"/>
  <c r="E335" i="25" s="1"/>
  <c r="E336" i="25" s="1"/>
  <c r="E337" i="25" s="1"/>
  <c r="E338" i="25" s="1"/>
  <c r="E339" i="25" s="1"/>
  <c r="E340" i="25" s="1"/>
  <c r="E341" i="25" s="1"/>
  <c r="E342" i="25" s="1"/>
  <c r="E343" i="25" s="1"/>
  <c r="E344" i="25" s="1"/>
  <c r="E345" i="25" s="1"/>
  <c r="E346" i="25" s="1"/>
  <c r="E347" i="25" s="1"/>
  <c r="E348" i="25" s="1"/>
  <c r="E349" i="25" s="1"/>
  <c r="E350" i="25" s="1"/>
  <c r="E351" i="25" s="1"/>
  <c r="E352" i="25" s="1"/>
  <c r="E353" i="25" s="1"/>
  <c r="E354" i="25" s="1"/>
  <c r="E355" i="25" s="1"/>
  <c r="E356" i="25" s="1"/>
  <c r="E357" i="25" s="1"/>
  <c r="E358" i="25" s="1"/>
  <c r="E359" i="25" s="1"/>
  <c r="E360" i="25" s="1"/>
  <c r="E361" i="25" s="1"/>
  <c r="E362" i="25" s="1"/>
  <c r="E363" i="25" s="1"/>
  <c r="E364" i="25" s="1"/>
  <c r="E365" i="25" s="1"/>
  <c r="E366" i="25" s="1"/>
  <c r="E367" i="25" s="1"/>
  <c r="E368" i="25" s="1"/>
  <c r="E369" i="25" s="1"/>
  <c r="E370" i="25" s="1"/>
  <c r="E371" i="25" s="1"/>
  <c r="E372" i="25" s="1"/>
  <c r="E373" i="25" s="1"/>
  <c r="E374" i="25" s="1"/>
  <c r="E375" i="25" s="1"/>
  <c r="E376" i="25" s="1"/>
  <c r="E377" i="25" s="1"/>
  <c r="E378" i="25" s="1"/>
  <c r="E379" i="25" s="1"/>
  <c r="E380" i="25" s="1"/>
  <c r="E381" i="25" s="1"/>
  <c r="E382" i="25" s="1"/>
  <c r="E383" i="25" s="1"/>
  <c r="E384" i="25" s="1"/>
  <c r="E385" i="25" s="1"/>
  <c r="E386" i="25" s="1"/>
  <c r="E387" i="25" s="1"/>
  <c r="E388" i="25" s="1"/>
  <c r="E389" i="25" s="1"/>
  <c r="E390" i="25" s="1"/>
  <c r="E391" i="25" s="1"/>
  <c r="E392" i="25" s="1"/>
  <c r="E393" i="25" s="1"/>
  <c r="E394" i="25" s="1"/>
  <c r="E395" i="25" s="1"/>
  <c r="E396" i="25" s="1"/>
  <c r="E397" i="25" s="1"/>
  <c r="E398" i="25" s="1"/>
  <c r="E399" i="25" s="1"/>
  <c r="E400" i="25" s="1"/>
  <c r="E401" i="25" s="1"/>
  <c r="E402" i="25" s="1"/>
  <c r="E403" i="25" s="1"/>
  <c r="E404" i="25" s="1"/>
  <c r="E405" i="25" s="1"/>
  <c r="E406" i="25" s="1"/>
  <c r="E407" i="25" s="1"/>
  <c r="E408" i="25" s="1"/>
  <c r="E409" i="25" s="1"/>
  <c r="E410" i="25" s="1"/>
  <c r="E411" i="25" s="1"/>
  <c r="E412" i="25" s="1"/>
  <c r="E413" i="25" s="1"/>
  <c r="E414" i="25" s="1"/>
  <c r="E415" i="25" s="1"/>
  <c r="E416" i="25" s="1"/>
  <c r="E417" i="25" s="1"/>
  <c r="E418" i="25" s="1"/>
  <c r="E419" i="25" s="1"/>
  <c r="E420" i="25" s="1"/>
  <c r="E421" i="25" s="1"/>
  <c r="E422" i="25" s="1"/>
  <c r="E423" i="25" s="1"/>
  <c r="E424" i="25" s="1"/>
  <c r="E425" i="25" s="1"/>
  <c r="E426" i="25" s="1"/>
  <c r="E427" i="25" s="1"/>
  <c r="E428" i="25" s="1"/>
  <c r="E429" i="25" s="1"/>
  <c r="E430" i="25" s="1"/>
  <c r="E431" i="25" s="1"/>
  <c r="E432" i="25" s="1"/>
  <c r="E433" i="25" s="1"/>
  <c r="E434" i="25" s="1"/>
  <c r="E435" i="25" s="1"/>
  <c r="E436" i="25" s="1"/>
  <c r="E437" i="25" s="1"/>
  <c r="E438" i="25" s="1"/>
  <c r="E439" i="25" s="1"/>
  <c r="E440" i="25" s="1"/>
  <c r="E441" i="25" s="1"/>
  <c r="E442" i="25" s="1"/>
  <c r="E443" i="25" s="1"/>
  <c r="E444" i="25" s="1"/>
  <c r="E445" i="25" s="1"/>
  <c r="E446" i="25" s="1"/>
  <c r="E447" i="25" s="1"/>
  <c r="E448" i="25" s="1"/>
  <c r="E449" i="25" s="1"/>
  <c r="E450" i="25" s="1"/>
  <c r="E451" i="25" s="1"/>
  <c r="E452" i="25" s="1"/>
  <c r="E453" i="25" s="1"/>
  <c r="E454" i="25" s="1"/>
  <c r="E455" i="25" s="1"/>
  <c r="E456" i="25" s="1"/>
  <c r="E457" i="25" s="1"/>
  <c r="E458" i="25" s="1"/>
  <c r="E459" i="25" s="1"/>
  <c r="E460" i="25" s="1"/>
  <c r="E461" i="25" s="1"/>
  <c r="E462" i="25" s="1"/>
  <c r="E463" i="25" s="1"/>
  <c r="E464" i="25" s="1"/>
  <c r="E465" i="25" s="1"/>
  <c r="E466" i="25" s="1"/>
  <c r="E467" i="25" s="1"/>
  <c r="E468" i="25" s="1"/>
  <c r="E469" i="25" s="1"/>
  <c r="E470" i="25" s="1"/>
  <c r="E471" i="25" s="1"/>
  <c r="E472" i="25" s="1"/>
  <c r="E473" i="25" s="1"/>
  <c r="E474" i="25" s="1"/>
  <c r="E475" i="25" s="1"/>
  <c r="E476" i="25" s="1"/>
  <c r="E477" i="25" s="1"/>
  <c r="E478" i="25" s="1"/>
  <c r="E479" i="25" s="1"/>
  <c r="E480" i="25" s="1"/>
  <c r="E481" i="25" s="1"/>
  <c r="E482" i="25" s="1"/>
  <c r="E483" i="25" s="1"/>
  <c r="E484" i="25" s="1"/>
  <c r="E485" i="25" s="1"/>
  <c r="E486" i="25" s="1"/>
  <c r="E487" i="25" s="1"/>
  <c r="E488" i="25" s="1"/>
  <c r="E489" i="25" s="1"/>
  <c r="E490" i="25" s="1"/>
  <c r="E491" i="25" s="1"/>
  <c r="E492" i="25" s="1"/>
  <c r="E493" i="25" s="1"/>
  <c r="E494" i="25" s="1"/>
  <c r="E495" i="25" s="1"/>
  <c r="E496" i="25" s="1"/>
  <c r="E497" i="25" s="1"/>
  <c r="E498" i="25" s="1"/>
  <c r="E499" i="25" s="1"/>
  <c r="E500" i="25" s="1"/>
  <c r="E501" i="25" s="1"/>
  <c r="E502" i="25" s="1"/>
  <c r="E503" i="25" s="1"/>
  <c r="E504" i="25" s="1"/>
  <c r="E505" i="25" s="1"/>
  <c r="E506" i="25" s="1"/>
  <c r="E507" i="25" s="1"/>
  <c r="E508" i="25" s="1"/>
  <c r="E509" i="25" s="1"/>
  <c r="E510" i="25" s="1"/>
  <c r="E511" i="25" s="1"/>
  <c r="E512" i="25" s="1"/>
  <c r="E513" i="25" s="1"/>
  <c r="E514" i="25" s="1"/>
  <c r="E515" i="25" s="1"/>
  <c r="E516" i="25" s="1"/>
  <c r="E517" i="25" s="1"/>
  <c r="E518" i="25" s="1"/>
  <c r="E519" i="25" s="1"/>
  <c r="E520" i="25" s="1"/>
  <c r="E521" i="25" s="1"/>
  <c r="E522" i="25" s="1"/>
  <c r="E523" i="25" s="1"/>
  <c r="E524" i="25" s="1"/>
  <c r="E525" i="25" s="1"/>
  <c r="E526" i="25" s="1"/>
  <c r="E527" i="25" s="1"/>
  <c r="E528" i="25" s="1"/>
  <c r="E529" i="25" s="1"/>
  <c r="E530" i="25" s="1"/>
  <c r="E531" i="25" s="1"/>
  <c r="E532" i="25" s="1"/>
  <c r="E533" i="25" s="1"/>
  <c r="E534" i="25" s="1"/>
  <c r="E535" i="25" s="1"/>
  <c r="E536" i="25" s="1"/>
  <c r="E537" i="25" s="1"/>
  <c r="E538" i="25" s="1"/>
  <c r="E539" i="25" s="1"/>
  <c r="E540" i="25" s="1"/>
  <c r="E541" i="25" s="1"/>
  <c r="E542" i="25" s="1"/>
  <c r="E543" i="25" s="1"/>
  <c r="E544" i="25" s="1"/>
  <c r="E545" i="25" s="1"/>
  <c r="E546" i="25" s="1"/>
  <c r="E547" i="25" s="1"/>
  <c r="E548" i="25" s="1"/>
  <c r="E549" i="25" s="1"/>
  <c r="E550" i="25" s="1"/>
  <c r="E551" i="25" s="1"/>
  <c r="E552" i="25" s="1"/>
  <c r="E553" i="25" s="1"/>
  <c r="E554" i="25" s="1"/>
  <c r="E555" i="25" s="1"/>
  <c r="E556" i="25" s="1"/>
  <c r="E557" i="25" s="1"/>
  <c r="E558" i="25" s="1"/>
  <c r="E559" i="25" s="1"/>
  <c r="E560" i="25" s="1"/>
  <c r="E561" i="25" s="1"/>
  <c r="E562" i="25" s="1"/>
  <c r="E563" i="25" s="1"/>
  <c r="E564" i="25" s="1"/>
  <c r="E565" i="25" s="1"/>
  <c r="E566" i="25" s="1"/>
  <c r="E567" i="25" s="1"/>
  <c r="E568" i="25" s="1"/>
  <c r="E569" i="25" s="1"/>
  <c r="E570" i="25" s="1"/>
  <c r="E571" i="25" s="1"/>
  <c r="E572" i="25" s="1"/>
  <c r="E573" i="25" s="1"/>
  <c r="E574" i="25" s="1"/>
  <c r="E575" i="25" s="1"/>
  <c r="E576" i="25" s="1"/>
  <c r="E577" i="25" s="1"/>
  <c r="E578" i="25" s="1"/>
  <c r="E579" i="25" s="1"/>
  <c r="E580" i="25" s="1"/>
  <c r="E581" i="25" s="1"/>
  <c r="E582" i="25" s="1"/>
  <c r="E583" i="25" s="1"/>
  <c r="E584" i="25" s="1"/>
  <c r="E585" i="25" s="1"/>
  <c r="E586" i="25" s="1"/>
  <c r="E587" i="25" s="1"/>
  <c r="E588" i="25" s="1"/>
  <c r="E589" i="25" s="1"/>
  <c r="E590" i="25" s="1"/>
  <c r="E591" i="25" s="1"/>
  <c r="E592" i="25" s="1"/>
  <c r="E593" i="25" s="1"/>
  <c r="E594" i="25" s="1"/>
  <c r="E595" i="25" s="1"/>
  <c r="E596" i="25" s="1"/>
  <c r="E597" i="25" s="1"/>
  <c r="E598" i="25" s="1"/>
  <c r="E599" i="25" s="1"/>
  <c r="E600" i="25" s="1"/>
  <c r="E601" i="25" s="1"/>
  <c r="E602" i="25" s="1"/>
  <c r="E603" i="25" s="1"/>
  <c r="E604" i="25" s="1"/>
  <c r="E605" i="25" s="1"/>
  <c r="E606" i="25" s="1"/>
  <c r="E607" i="25" s="1"/>
  <c r="E608" i="25" s="1"/>
  <c r="E609" i="25" s="1"/>
  <c r="E610" i="25" s="1"/>
  <c r="E611" i="25" s="1"/>
  <c r="E612" i="25" s="1"/>
  <c r="E613" i="25" s="1"/>
  <c r="E614" i="25" s="1"/>
  <c r="E615" i="25" s="1"/>
  <c r="E616" i="25" s="1"/>
  <c r="E617" i="25" s="1"/>
  <c r="E618" i="25" s="1"/>
  <c r="E619" i="25" s="1"/>
  <c r="E620" i="25" s="1"/>
  <c r="E621" i="25" s="1"/>
  <c r="E622" i="25" s="1"/>
  <c r="E623" i="25" s="1"/>
  <c r="E624" i="25" s="1"/>
  <c r="E625" i="25" s="1"/>
  <c r="E626" i="25" s="1"/>
  <c r="E627" i="25" s="1"/>
  <c r="E628" i="25" s="1"/>
  <c r="E629" i="25" s="1"/>
  <c r="E630" i="25" s="1"/>
  <c r="E631" i="25" s="1"/>
  <c r="E632" i="25" s="1"/>
  <c r="E633" i="25" s="1"/>
  <c r="E634" i="25" s="1"/>
  <c r="E635" i="25" s="1"/>
  <c r="E636" i="25" s="1"/>
  <c r="E637" i="25" s="1"/>
  <c r="E638" i="25" s="1"/>
  <c r="E639" i="25" s="1"/>
  <c r="E640" i="25" s="1"/>
  <c r="E641" i="25" s="1"/>
  <c r="E642" i="25" s="1"/>
  <c r="E643" i="25" s="1"/>
  <c r="E644" i="25" s="1"/>
  <c r="E645" i="25" s="1"/>
  <c r="E646" i="25" s="1"/>
  <c r="E647" i="25" s="1"/>
  <c r="E648" i="25" s="1"/>
  <c r="E649" i="25" s="1"/>
  <c r="E650" i="25" s="1"/>
  <c r="E651" i="25" s="1"/>
  <c r="E652" i="25" s="1"/>
  <c r="E653" i="25" s="1"/>
  <c r="E654" i="25" s="1"/>
  <c r="E655" i="25" s="1"/>
  <c r="E656" i="25" s="1"/>
  <c r="E657" i="25" s="1"/>
  <c r="E658" i="25" s="1"/>
  <c r="E659" i="25" s="1"/>
  <c r="E660" i="25" s="1"/>
  <c r="E661" i="25" s="1"/>
  <c r="E662" i="25" s="1"/>
  <c r="E663" i="25" s="1"/>
  <c r="E664" i="25" s="1"/>
  <c r="E665" i="25" s="1"/>
  <c r="E666" i="25" s="1"/>
  <c r="E667" i="25" s="1"/>
  <c r="E668" i="25" s="1"/>
  <c r="E669" i="25" s="1"/>
  <c r="E670" i="25" s="1"/>
  <c r="E671" i="25" s="1"/>
  <c r="E672" i="25" s="1"/>
  <c r="E673" i="25" s="1"/>
  <c r="E674" i="25" s="1"/>
  <c r="E675" i="25" s="1"/>
  <c r="E676" i="25" s="1"/>
  <c r="E677" i="25" s="1"/>
  <c r="E678" i="25" s="1"/>
  <c r="E679" i="25" s="1"/>
  <c r="E680" i="25" s="1"/>
  <c r="E681" i="25" s="1"/>
  <c r="E682" i="25" s="1"/>
  <c r="E683" i="25" s="1"/>
  <c r="E684" i="25" s="1"/>
  <c r="E685" i="25" s="1"/>
  <c r="E686" i="25" s="1"/>
  <c r="E687" i="25" s="1"/>
  <c r="E688" i="25" s="1"/>
  <c r="E689" i="25" s="1"/>
  <c r="E690" i="25" s="1"/>
  <c r="E691" i="25" s="1"/>
  <c r="E692" i="25" s="1"/>
  <c r="E693" i="25" s="1"/>
  <c r="E694" i="25" s="1"/>
  <c r="E695" i="25" s="1"/>
  <c r="E696" i="25" s="1"/>
  <c r="E697" i="25" s="1"/>
  <c r="E698" i="25" s="1"/>
  <c r="E699" i="25" s="1"/>
  <c r="E700" i="25" s="1"/>
  <c r="E701" i="25" s="1"/>
  <c r="E702" i="25" s="1"/>
  <c r="E703" i="25" s="1"/>
  <c r="E704" i="25" s="1"/>
  <c r="E705" i="25" s="1"/>
  <c r="E706" i="25" s="1"/>
  <c r="E707" i="25" s="1"/>
  <c r="E708" i="25" s="1"/>
  <c r="E709" i="25" s="1"/>
  <c r="E710" i="25" s="1"/>
  <c r="E711" i="25" s="1"/>
  <c r="E712" i="25" s="1"/>
  <c r="E713" i="25" s="1"/>
  <c r="E714" i="25" s="1"/>
  <c r="E715" i="25" s="1"/>
  <c r="E716" i="25" s="1"/>
  <c r="E717" i="25" s="1"/>
  <c r="E718" i="25" s="1"/>
  <c r="E719" i="25" s="1"/>
  <c r="E720" i="25" s="1"/>
  <c r="E721" i="25" s="1"/>
  <c r="E722" i="25" s="1"/>
  <c r="E723" i="25" s="1"/>
  <c r="E724" i="25" s="1"/>
  <c r="E725" i="25" s="1"/>
  <c r="E726" i="25" s="1"/>
  <c r="E727" i="25" s="1"/>
  <c r="E728" i="25" s="1"/>
  <c r="E729" i="25" s="1"/>
  <c r="E730" i="25" s="1"/>
  <c r="E731" i="25" s="1"/>
  <c r="E732" i="25" s="1"/>
  <c r="E733" i="25" s="1"/>
  <c r="E734" i="25" s="1"/>
  <c r="E735" i="25" s="1"/>
  <c r="E736" i="25" s="1"/>
  <c r="E737" i="25" s="1"/>
  <c r="E738" i="25" s="1"/>
  <c r="E739" i="25" s="1"/>
  <c r="E740" i="25" s="1"/>
  <c r="E741" i="25" s="1"/>
  <c r="E742" i="25" s="1"/>
  <c r="E743" i="25" s="1"/>
  <c r="E744" i="25" s="1"/>
  <c r="E745" i="25" s="1"/>
  <c r="E746" i="25" s="1"/>
  <c r="E747" i="25" s="1"/>
  <c r="E748" i="25" s="1"/>
  <c r="E749" i="25" s="1"/>
  <c r="E750" i="25" s="1"/>
  <c r="E751" i="25" s="1"/>
  <c r="E752" i="25" s="1"/>
  <c r="E753" i="25" s="1"/>
  <c r="E754" i="25" s="1"/>
  <c r="E755" i="25" s="1"/>
  <c r="E756" i="25" s="1"/>
  <c r="E757" i="25" s="1"/>
  <c r="E758" i="25" s="1"/>
  <c r="E759" i="25" s="1"/>
  <c r="E760" i="25" s="1"/>
  <c r="E761" i="25" s="1"/>
  <c r="E762" i="25" s="1"/>
  <c r="E763" i="25" s="1"/>
  <c r="E764" i="25" s="1"/>
  <c r="E765" i="25" s="1"/>
  <c r="E766" i="25" s="1"/>
  <c r="E767" i="25" s="1"/>
  <c r="E768" i="25" s="1"/>
  <c r="E769" i="25" s="1"/>
  <c r="E770" i="25" s="1"/>
  <c r="E771" i="25" s="1"/>
  <c r="E772" i="25" s="1"/>
  <c r="E773" i="25" s="1"/>
  <c r="E774" i="25" s="1"/>
  <c r="E775" i="25" s="1"/>
  <c r="E776" i="25" s="1"/>
  <c r="E777" i="25" s="1"/>
  <c r="E778" i="25" s="1"/>
  <c r="E779" i="25" s="1"/>
  <c r="E780" i="25" s="1"/>
  <c r="E781" i="25" s="1"/>
  <c r="E782" i="25" s="1"/>
  <c r="E783" i="25" s="1"/>
  <c r="E784" i="25" s="1"/>
  <c r="E785" i="25" s="1"/>
  <c r="E786" i="25" s="1"/>
  <c r="E787" i="25" s="1"/>
  <c r="E788" i="25" s="1"/>
  <c r="E789" i="25" s="1"/>
  <c r="E790" i="25" s="1"/>
  <c r="E791" i="25" s="1"/>
  <c r="E792" i="25" s="1"/>
  <c r="E793" i="25" s="1"/>
  <c r="E794" i="25" s="1"/>
  <c r="E795" i="25" s="1"/>
  <c r="E796" i="25" s="1"/>
  <c r="E797" i="25" s="1"/>
  <c r="E798" i="25" s="1"/>
  <c r="E799" i="25" s="1"/>
  <c r="E800" i="25" s="1"/>
  <c r="E801" i="25" s="1"/>
  <c r="E802" i="25" s="1"/>
  <c r="E803" i="25" s="1"/>
  <c r="E804" i="25" s="1"/>
  <c r="E805" i="25" s="1"/>
  <c r="E806" i="25" s="1"/>
  <c r="E807" i="25" s="1"/>
  <c r="E808" i="25" s="1"/>
  <c r="E809" i="25" s="1"/>
  <c r="E810" i="25" s="1"/>
  <c r="E811" i="25" s="1"/>
  <c r="E812" i="25" s="1"/>
  <c r="E813" i="25" s="1"/>
  <c r="E814" i="25" s="1"/>
  <c r="E815" i="25" s="1"/>
  <c r="E816" i="25" s="1"/>
  <c r="E817" i="25" s="1"/>
  <c r="E818" i="25" s="1"/>
  <c r="E819" i="25" s="1"/>
  <c r="E820" i="25" s="1"/>
  <c r="E821" i="25" s="1"/>
  <c r="E822" i="25" s="1"/>
  <c r="E823" i="25" s="1"/>
  <c r="E824" i="25" s="1"/>
  <c r="E825" i="25" s="1"/>
  <c r="E826" i="25" s="1"/>
  <c r="E827" i="25" s="1"/>
  <c r="E828" i="25" s="1"/>
  <c r="E829" i="25" s="1"/>
  <c r="E830" i="25" s="1"/>
  <c r="E831" i="25" s="1"/>
  <c r="E832" i="25" s="1"/>
  <c r="E833" i="25" s="1"/>
  <c r="E834" i="25" s="1"/>
  <c r="E835" i="25" s="1"/>
  <c r="E836" i="25" s="1"/>
  <c r="E837" i="25" s="1"/>
  <c r="E838" i="25" s="1"/>
  <c r="E839" i="25" s="1"/>
  <c r="E840" i="25" s="1"/>
  <c r="E841" i="25" s="1"/>
  <c r="E842" i="25" s="1"/>
  <c r="E843" i="25" s="1"/>
  <c r="E844" i="25" s="1"/>
  <c r="E845" i="25" s="1"/>
  <c r="E846" i="25" s="1"/>
  <c r="E847" i="25" s="1"/>
  <c r="E848" i="25" s="1"/>
  <c r="E849" i="25" s="1"/>
  <c r="E850" i="25" s="1"/>
  <c r="E851" i="25" s="1"/>
  <c r="E852" i="25" s="1"/>
  <c r="E853" i="25" s="1"/>
  <c r="E854" i="25" s="1"/>
  <c r="E855" i="25" s="1"/>
  <c r="E856" i="25" s="1"/>
  <c r="E857" i="25" s="1"/>
  <c r="E858" i="25" s="1"/>
  <c r="E859" i="25" s="1"/>
  <c r="E860" i="25" s="1"/>
  <c r="E861" i="25" s="1"/>
  <c r="E862" i="25" s="1"/>
  <c r="E863" i="25" s="1"/>
  <c r="E864" i="25" s="1"/>
  <c r="E865" i="25" s="1"/>
  <c r="E866" i="25" s="1"/>
  <c r="E867" i="25" s="1"/>
  <c r="E868" i="25" s="1"/>
  <c r="E869" i="25" s="1"/>
  <c r="E870" i="25" s="1"/>
  <c r="E871" i="25" s="1"/>
  <c r="E872" i="25" s="1"/>
  <c r="E873" i="25" s="1"/>
  <c r="E874" i="25" s="1"/>
  <c r="E875" i="25" s="1"/>
  <c r="E876" i="25" s="1"/>
  <c r="E877" i="25" s="1"/>
  <c r="E878" i="25" s="1"/>
  <c r="E879" i="25" s="1"/>
  <c r="E880" i="25" s="1"/>
  <c r="E881" i="25" s="1"/>
  <c r="E882" i="25" s="1"/>
  <c r="E883" i="25" s="1"/>
  <c r="E884" i="25" s="1"/>
  <c r="E885" i="25" s="1"/>
  <c r="E886" i="25" s="1"/>
  <c r="E887" i="25" s="1"/>
  <c r="E888" i="25" s="1"/>
  <c r="E889" i="25" s="1"/>
  <c r="E890" i="25" s="1"/>
  <c r="E891" i="25" s="1"/>
  <c r="E892" i="25" s="1"/>
  <c r="E893" i="25" s="1"/>
  <c r="E894" i="25" s="1"/>
  <c r="E895" i="25" s="1"/>
  <c r="E896" i="25" s="1"/>
  <c r="E897" i="25" s="1"/>
  <c r="E898" i="25" s="1"/>
  <c r="E899" i="25" s="1"/>
  <c r="E900" i="25" s="1"/>
  <c r="E901" i="25" s="1"/>
  <c r="E902" i="25" s="1"/>
  <c r="E903" i="25" s="1"/>
  <c r="E904" i="25" s="1"/>
  <c r="E905" i="25" s="1"/>
  <c r="E906" i="25" s="1"/>
  <c r="E907" i="25" s="1"/>
  <c r="E908" i="25" s="1"/>
  <c r="E909" i="25" s="1"/>
  <c r="E910" i="25" s="1"/>
  <c r="E911" i="25" s="1"/>
  <c r="E912" i="25" s="1"/>
  <c r="E913" i="25" s="1"/>
  <c r="E914" i="25" s="1"/>
  <c r="E915" i="25" s="1"/>
  <c r="E916" i="25" s="1"/>
  <c r="E917" i="25" s="1"/>
  <c r="E918" i="25" s="1"/>
  <c r="E919" i="25" s="1"/>
  <c r="E920" i="25" s="1"/>
  <c r="E921" i="25" s="1"/>
  <c r="E922" i="25" s="1"/>
  <c r="E923" i="25" s="1"/>
  <c r="E924" i="25" s="1"/>
  <c r="E925" i="25" s="1"/>
  <c r="E926" i="25" s="1"/>
  <c r="E927" i="25" s="1"/>
  <c r="E928" i="25" s="1"/>
  <c r="E929" i="25" s="1"/>
  <c r="E930" i="25" s="1"/>
  <c r="E931" i="25" s="1"/>
  <c r="E932" i="25" s="1"/>
  <c r="E933" i="25" s="1"/>
  <c r="E934" i="25" s="1"/>
  <c r="E935" i="25" s="1"/>
  <c r="E936" i="25" s="1"/>
  <c r="E937" i="25" s="1"/>
  <c r="E938" i="25" s="1"/>
  <c r="E939" i="25" s="1"/>
  <c r="E940" i="25" s="1"/>
  <c r="E941" i="25" s="1"/>
  <c r="E942" i="25" s="1"/>
  <c r="E943" i="25" s="1"/>
  <c r="E944" i="25" s="1"/>
  <c r="E945" i="25" s="1"/>
  <c r="E946" i="25" s="1"/>
  <c r="E947" i="25" s="1"/>
  <c r="E948" i="25" s="1"/>
  <c r="E949" i="25" s="1"/>
  <c r="E950" i="25" s="1"/>
  <c r="E951" i="25" s="1"/>
  <c r="E952" i="25" s="1"/>
  <c r="E953" i="25" s="1"/>
  <c r="E954" i="25" s="1"/>
  <c r="E955" i="25" s="1"/>
  <c r="E956" i="25" s="1"/>
  <c r="E957" i="25" s="1"/>
  <c r="E958" i="25" s="1"/>
  <c r="E959" i="25" s="1"/>
  <c r="E960" i="25" s="1"/>
  <c r="E961" i="25" s="1"/>
  <c r="E962" i="25" s="1"/>
  <c r="E963" i="25" s="1"/>
  <c r="E964" i="25" s="1"/>
  <c r="E965" i="25" s="1"/>
  <c r="E966" i="25" s="1"/>
  <c r="E967" i="25" s="1"/>
  <c r="E968" i="25" s="1"/>
  <c r="E969" i="25" s="1"/>
  <c r="E970" i="25" s="1"/>
  <c r="E971" i="25" s="1"/>
  <c r="E972" i="25" s="1"/>
  <c r="E973" i="25" s="1"/>
  <c r="E974" i="25" s="1"/>
  <c r="E975" i="25" s="1"/>
  <c r="E976" i="25" s="1"/>
  <c r="E977" i="25" s="1"/>
  <c r="E978" i="25" s="1"/>
  <c r="E979" i="25" s="1"/>
  <c r="E980" i="25" s="1"/>
  <c r="E981" i="25" s="1"/>
  <c r="E982" i="25" s="1"/>
  <c r="E983" i="25" s="1"/>
  <c r="E984" i="25" s="1"/>
  <c r="E985" i="25" s="1"/>
  <c r="E986" i="25" s="1"/>
  <c r="E987" i="25" s="1"/>
  <c r="E988" i="25" s="1"/>
  <c r="E989" i="25" s="1"/>
  <c r="E990" i="25" s="1"/>
  <c r="E991" i="25" s="1"/>
  <c r="E992" i="25" s="1"/>
  <c r="E993" i="25" s="1"/>
  <c r="E994" i="25" s="1"/>
  <c r="E995" i="25" s="1"/>
  <c r="E996" i="25" s="1"/>
  <c r="E997" i="25" s="1"/>
  <c r="E998" i="25" s="1"/>
  <c r="E999" i="25" s="1"/>
  <c r="E1000" i="25" s="1"/>
  <c r="E1001" i="25" s="1"/>
  <c r="E1002" i="25" s="1"/>
  <c r="E1003" i="25" s="1"/>
  <c r="E1004" i="25" s="1"/>
  <c r="E1005" i="25" s="1"/>
  <c r="E1006" i="25" s="1"/>
  <c r="E1007" i="25" s="1"/>
  <c r="E1008" i="25" s="1"/>
  <c r="E1009" i="25" s="1"/>
  <c r="E1010" i="25" s="1"/>
  <c r="E1011" i="25" s="1"/>
  <c r="E1012" i="25" s="1"/>
  <c r="E1013" i="25" s="1"/>
  <c r="E1014" i="25" s="1"/>
  <c r="E1015" i="25" s="1"/>
  <c r="E1016" i="25" s="1"/>
  <c r="E1017" i="25" s="1"/>
  <c r="E1018" i="25" s="1"/>
  <c r="E1019" i="25" s="1"/>
  <c r="E1020" i="25" s="1"/>
  <c r="E1021" i="25" s="1"/>
  <c r="E1022" i="25" s="1"/>
  <c r="E1023" i="25" s="1"/>
  <c r="E1024" i="25" s="1"/>
  <c r="E1025" i="25" s="1"/>
  <c r="E1026" i="25" s="1"/>
  <c r="E1027" i="25" s="1"/>
  <c r="E1028" i="25" s="1"/>
  <c r="E1029" i="25" s="1"/>
  <c r="E1030" i="25" s="1"/>
  <c r="E1031" i="25" s="1"/>
  <c r="E1032" i="25" s="1"/>
  <c r="E1033" i="25" s="1"/>
  <c r="E1034" i="25" s="1"/>
  <c r="E1035" i="25" s="1"/>
  <c r="E1036" i="25" s="1"/>
  <c r="E1037" i="25" s="1"/>
  <c r="E1038" i="25" s="1"/>
  <c r="E1039" i="25" s="1"/>
  <c r="E1040" i="25" s="1"/>
  <c r="E1041" i="25" s="1"/>
  <c r="E1042" i="25" s="1"/>
  <c r="E1043" i="25" s="1"/>
  <c r="E1044" i="25" s="1"/>
  <c r="E1045" i="25" s="1"/>
  <c r="E1046" i="25" s="1"/>
  <c r="E1047" i="25" s="1"/>
  <c r="E1048" i="25" s="1"/>
  <c r="E1049" i="25" s="1"/>
  <c r="E1050" i="25" s="1"/>
  <c r="E1051" i="25" s="1"/>
  <c r="E1052" i="25" s="1"/>
  <c r="E1053" i="25" s="1"/>
  <c r="E1054" i="25" s="1"/>
  <c r="E1055" i="25" s="1"/>
  <c r="E1056" i="25" s="1"/>
  <c r="E1057" i="25" s="1"/>
  <c r="E1058" i="25" s="1"/>
  <c r="E1059" i="25" s="1"/>
  <c r="E1060" i="25" s="1"/>
  <c r="F7" i="25"/>
  <c r="F8" i="25" s="1"/>
  <c r="F9" i="25" s="1"/>
  <c r="F10" i="25" s="1"/>
  <c r="F11" i="25" s="1"/>
  <c r="F12" i="25" s="1"/>
  <c r="F13" i="25" s="1"/>
  <c r="F14" i="25" s="1"/>
  <c r="F15" i="25" s="1"/>
  <c r="F16" i="25" s="1"/>
  <c r="F17" i="25" s="1"/>
  <c r="F18" i="25" s="1"/>
  <c r="F19" i="25" s="1"/>
  <c r="F20" i="25" s="1"/>
  <c r="F21" i="25" s="1"/>
  <c r="F22" i="25" s="1"/>
  <c r="F23" i="25" s="1"/>
  <c r="F24" i="25" s="1"/>
  <c r="F25" i="25" s="1"/>
  <c r="F26" i="25" s="1"/>
  <c r="F27" i="25" s="1"/>
  <c r="F28" i="25" s="1"/>
  <c r="F29" i="25" s="1"/>
  <c r="F30" i="25" s="1"/>
  <c r="F31" i="25" s="1"/>
  <c r="F32" i="25" s="1"/>
  <c r="F33" i="25" s="1"/>
  <c r="F34" i="25" s="1"/>
  <c r="F35" i="25" s="1"/>
  <c r="F36" i="25" s="1"/>
  <c r="F37" i="25" s="1"/>
  <c r="F38" i="25" s="1"/>
  <c r="F39" i="25" s="1"/>
  <c r="F40" i="25" s="1"/>
  <c r="F41" i="25" s="1"/>
  <c r="F42" i="25" s="1"/>
  <c r="F43" i="25" s="1"/>
  <c r="F44" i="25" s="1"/>
  <c r="F45" i="25" s="1"/>
  <c r="F46" i="25" s="1"/>
  <c r="F47" i="25" s="1"/>
  <c r="F48" i="25" s="1"/>
  <c r="F49" i="25" s="1"/>
  <c r="F50" i="25" s="1"/>
  <c r="F51" i="25" s="1"/>
  <c r="F52" i="25" s="1"/>
  <c r="F53" i="25" s="1"/>
  <c r="F54" i="25" s="1"/>
  <c r="F55" i="25" s="1"/>
  <c r="F56" i="25" s="1"/>
  <c r="F57" i="25" s="1"/>
  <c r="F58" i="25" s="1"/>
  <c r="F59" i="25" s="1"/>
  <c r="F60" i="25" s="1"/>
  <c r="F61" i="25" s="1"/>
  <c r="F62" i="25" s="1"/>
  <c r="F63" i="25" s="1"/>
  <c r="F64" i="25" s="1"/>
  <c r="F65" i="25" s="1"/>
  <c r="F66" i="25" s="1"/>
  <c r="F67" i="25" s="1"/>
  <c r="F68" i="25" s="1"/>
  <c r="F69" i="25" s="1"/>
  <c r="F70" i="25" s="1"/>
  <c r="F71" i="25" s="1"/>
  <c r="F72" i="25" s="1"/>
  <c r="F73" i="25" s="1"/>
  <c r="F74" i="25" s="1"/>
  <c r="F75" i="25" s="1"/>
  <c r="F76" i="25" s="1"/>
  <c r="F77" i="25" s="1"/>
  <c r="F78" i="25" s="1"/>
  <c r="F79" i="25" s="1"/>
  <c r="F80" i="25" s="1"/>
  <c r="F81" i="25" s="1"/>
  <c r="F82" i="25" s="1"/>
  <c r="F83" i="25" s="1"/>
  <c r="F84" i="25" s="1"/>
  <c r="F85" i="25" s="1"/>
  <c r="F86" i="25" s="1"/>
  <c r="F87" i="25" s="1"/>
  <c r="F88" i="25" s="1"/>
  <c r="F89" i="25" s="1"/>
  <c r="F90" i="25" s="1"/>
  <c r="F91" i="25" s="1"/>
  <c r="F92" i="25" s="1"/>
  <c r="F93" i="25" s="1"/>
  <c r="F94" i="25" s="1"/>
  <c r="F95" i="25" s="1"/>
  <c r="F96" i="25" s="1"/>
  <c r="F97" i="25" s="1"/>
  <c r="F98" i="25" s="1"/>
  <c r="F99" i="25" s="1"/>
  <c r="F100" i="25" s="1"/>
  <c r="F101" i="25" s="1"/>
  <c r="F102" i="25" s="1"/>
  <c r="F103" i="25" s="1"/>
  <c r="F104" i="25" s="1"/>
  <c r="F105" i="25" s="1"/>
  <c r="F106" i="25" s="1"/>
  <c r="F107" i="25" s="1"/>
  <c r="F108" i="25" s="1"/>
  <c r="F109" i="25" s="1"/>
  <c r="F110" i="25" s="1"/>
  <c r="F111" i="25" s="1"/>
  <c r="F112" i="25" s="1"/>
  <c r="F113" i="25" s="1"/>
  <c r="F114" i="25" s="1"/>
  <c r="F115" i="25" s="1"/>
  <c r="F116" i="25" s="1"/>
  <c r="F117" i="25" s="1"/>
  <c r="F118" i="25" s="1"/>
  <c r="F119" i="25" s="1"/>
  <c r="F120" i="25" s="1"/>
  <c r="F121" i="25" s="1"/>
  <c r="F122" i="25" s="1"/>
  <c r="F123" i="25" s="1"/>
  <c r="F124" i="25" s="1"/>
  <c r="F125" i="25" s="1"/>
  <c r="F126" i="25" s="1"/>
  <c r="F127" i="25" s="1"/>
  <c r="F128" i="25" s="1"/>
  <c r="F129" i="25" s="1"/>
  <c r="F130" i="25" s="1"/>
  <c r="F131" i="25" s="1"/>
  <c r="F132" i="25" s="1"/>
  <c r="F133" i="25" s="1"/>
  <c r="F134" i="25" s="1"/>
  <c r="F135" i="25" s="1"/>
  <c r="F136" i="25" s="1"/>
  <c r="F137" i="25" s="1"/>
  <c r="F138" i="25" s="1"/>
  <c r="F139" i="25" s="1"/>
  <c r="F140" i="25" s="1"/>
  <c r="F141" i="25" s="1"/>
  <c r="F142" i="25" s="1"/>
  <c r="F143" i="25" s="1"/>
  <c r="F144" i="25" s="1"/>
  <c r="F145" i="25" s="1"/>
  <c r="F146" i="25" s="1"/>
  <c r="F147" i="25" s="1"/>
  <c r="F148" i="25" s="1"/>
  <c r="F149" i="25" s="1"/>
  <c r="F150" i="25" s="1"/>
  <c r="F151" i="25" s="1"/>
  <c r="F152" i="25" s="1"/>
  <c r="F153" i="25" s="1"/>
  <c r="F154" i="25" s="1"/>
  <c r="F155" i="25" s="1"/>
  <c r="F156" i="25" s="1"/>
  <c r="F157" i="25" s="1"/>
  <c r="F158" i="25" s="1"/>
  <c r="F159" i="25" s="1"/>
  <c r="F160" i="25" s="1"/>
  <c r="F161" i="25" s="1"/>
  <c r="F162" i="25" s="1"/>
  <c r="F163" i="25" s="1"/>
  <c r="F164" i="25" s="1"/>
  <c r="F165" i="25" s="1"/>
  <c r="F166" i="25" s="1"/>
  <c r="F167" i="25" s="1"/>
  <c r="F168" i="25" s="1"/>
  <c r="F169" i="25" s="1"/>
  <c r="F170" i="25" s="1"/>
  <c r="F171" i="25" s="1"/>
  <c r="F172" i="25" s="1"/>
  <c r="F173" i="25" s="1"/>
  <c r="F174" i="25" s="1"/>
  <c r="F175" i="25" s="1"/>
  <c r="F176" i="25" s="1"/>
  <c r="F177" i="25" s="1"/>
  <c r="F178" i="25" s="1"/>
  <c r="F179" i="25" s="1"/>
  <c r="F180" i="25" s="1"/>
  <c r="F181" i="25" s="1"/>
  <c r="F182" i="25" s="1"/>
  <c r="F183" i="25" s="1"/>
  <c r="F184" i="25" s="1"/>
  <c r="F185" i="25" s="1"/>
  <c r="F186" i="25" s="1"/>
  <c r="F187" i="25" s="1"/>
  <c r="F188" i="25" s="1"/>
  <c r="F189" i="25" s="1"/>
  <c r="F190" i="25" s="1"/>
  <c r="F191" i="25" s="1"/>
  <c r="F192" i="25" s="1"/>
  <c r="F193" i="25" s="1"/>
  <c r="F194" i="25" s="1"/>
  <c r="F195" i="25" s="1"/>
  <c r="F196" i="25" s="1"/>
  <c r="F197" i="25" s="1"/>
  <c r="F198" i="25" s="1"/>
  <c r="F199" i="25" s="1"/>
  <c r="F200" i="25" s="1"/>
  <c r="F201" i="25" s="1"/>
  <c r="F202" i="25" s="1"/>
  <c r="F203" i="25" s="1"/>
  <c r="F204" i="25" s="1"/>
  <c r="F205" i="25" s="1"/>
  <c r="F206" i="25" s="1"/>
  <c r="F207" i="25" s="1"/>
  <c r="F208" i="25" s="1"/>
  <c r="F209" i="25" s="1"/>
  <c r="F210" i="25" s="1"/>
  <c r="F211" i="25" s="1"/>
  <c r="F212" i="25" s="1"/>
  <c r="F213" i="25" s="1"/>
  <c r="F214" i="25" s="1"/>
  <c r="F215" i="25" s="1"/>
  <c r="F216" i="25" s="1"/>
  <c r="F217" i="25" s="1"/>
  <c r="F218" i="25" s="1"/>
  <c r="F219" i="25" s="1"/>
  <c r="F220" i="25" s="1"/>
  <c r="F221" i="25" s="1"/>
  <c r="F222" i="25" s="1"/>
  <c r="F223" i="25" s="1"/>
  <c r="F224" i="25" s="1"/>
  <c r="F225" i="25" s="1"/>
  <c r="F226" i="25" s="1"/>
  <c r="F227" i="25" s="1"/>
  <c r="F228" i="25" s="1"/>
  <c r="F229" i="25" s="1"/>
  <c r="F230" i="25" s="1"/>
  <c r="F231" i="25" s="1"/>
  <c r="F232" i="25" s="1"/>
  <c r="F233" i="25" s="1"/>
  <c r="F234" i="25" s="1"/>
  <c r="F235" i="25" s="1"/>
  <c r="F236" i="25" s="1"/>
  <c r="F237" i="25" s="1"/>
  <c r="F238" i="25" s="1"/>
  <c r="F239" i="25" s="1"/>
  <c r="F240" i="25" s="1"/>
  <c r="F241" i="25" s="1"/>
  <c r="F242" i="25" s="1"/>
  <c r="F243" i="25" s="1"/>
  <c r="F244" i="25" s="1"/>
  <c r="F245" i="25" s="1"/>
  <c r="F246" i="25" s="1"/>
  <c r="F247" i="25" s="1"/>
  <c r="F248" i="25" s="1"/>
  <c r="F249" i="25" s="1"/>
  <c r="F250" i="25" s="1"/>
  <c r="F251" i="25" s="1"/>
  <c r="F252" i="25" s="1"/>
  <c r="F253" i="25" s="1"/>
  <c r="F254" i="25" s="1"/>
  <c r="F255" i="25" s="1"/>
  <c r="F256" i="25" s="1"/>
  <c r="F257" i="25" s="1"/>
  <c r="F258" i="25" s="1"/>
  <c r="F259" i="25" s="1"/>
  <c r="F260" i="25" s="1"/>
  <c r="F261" i="25" s="1"/>
  <c r="F262" i="25" s="1"/>
  <c r="F263" i="25" s="1"/>
  <c r="F264" i="25" s="1"/>
  <c r="F265" i="25" s="1"/>
  <c r="F266" i="25" s="1"/>
  <c r="F267" i="25" s="1"/>
  <c r="F268" i="25" s="1"/>
  <c r="F269" i="25" s="1"/>
  <c r="F270" i="25" s="1"/>
  <c r="F271" i="25" s="1"/>
  <c r="F272" i="25" s="1"/>
  <c r="F273" i="25" s="1"/>
  <c r="F274" i="25" s="1"/>
  <c r="F275" i="25" s="1"/>
  <c r="F276" i="25" s="1"/>
  <c r="F277" i="25" s="1"/>
  <c r="F278" i="25" s="1"/>
  <c r="F279" i="25" s="1"/>
  <c r="F280" i="25" s="1"/>
  <c r="F281" i="25" s="1"/>
  <c r="F282" i="25" s="1"/>
  <c r="F283" i="25" s="1"/>
  <c r="F284" i="25" s="1"/>
  <c r="F285" i="25" s="1"/>
  <c r="F286" i="25" s="1"/>
  <c r="F287" i="25" s="1"/>
  <c r="F288" i="25" s="1"/>
  <c r="F289" i="25" s="1"/>
  <c r="F290" i="25" s="1"/>
  <c r="F291" i="25" s="1"/>
  <c r="F292" i="25" s="1"/>
  <c r="F293" i="25" s="1"/>
  <c r="F294" i="25" s="1"/>
  <c r="F295" i="25" s="1"/>
  <c r="F296" i="25" s="1"/>
  <c r="F297" i="25" s="1"/>
  <c r="F298" i="25" s="1"/>
  <c r="F299" i="25" s="1"/>
  <c r="F300" i="25" s="1"/>
  <c r="F301" i="25" s="1"/>
  <c r="F302" i="25" s="1"/>
  <c r="F303" i="25" s="1"/>
  <c r="F304" i="25" s="1"/>
  <c r="F305" i="25" s="1"/>
  <c r="F306" i="25" s="1"/>
  <c r="F307" i="25" s="1"/>
  <c r="F308" i="25" s="1"/>
  <c r="F309" i="25" s="1"/>
  <c r="F310" i="25" s="1"/>
  <c r="F311" i="25" s="1"/>
  <c r="F312" i="25" s="1"/>
  <c r="F313" i="25" s="1"/>
  <c r="F314" i="25" s="1"/>
  <c r="F315" i="25" s="1"/>
  <c r="F316" i="25" s="1"/>
  <c r="F317" i="25" s="1"/>
  <c r="F318" i="25" s="1"/>
  <c r="F319" i="25" s="1"/>
  <c r="F320" i="25" s="1"/>
  <c r="F321" i="25" s="1"/>
  <c r="F322" i="25" s="1"/>
  <c r="F323" i="25" s="1"/>
  <c r="F324" i="25" s="1"/>
  <c r="F325" i="25" s="1"/>
  <c r="F326" i="25" s="1"/>
  <c r="F327" i="25" s="1"/>
  <c r="F328" i="25" s="1"/>
  <c r="F329" i="25" s="1"/>
  <c r="F330" i="25" s="1"/>
  <c r="F331" i="25" s="1"/>
  <c r="F332" i="25" s="1"/>
  <c r="F333" i="25" s="1"/>
  <c r="F334" i="25" s="1"/>
  <c r="F335" i="25" s="1"/>
  <c r="F336" i="25" s="1"/>
  <c r="F337" i="25" s="1"/>
  <c r="F338" i="25" s="1"/>
  <c r="F339" i="25" s="1"/>
  <c r="F340" i="25" s="1"/>
  <c r="F341" i="25" s="1"/>
  <c r="F342" i="25" s="1"/>
  <c r="F343" i="25" s="1"/>
  <c r="F344" i="25" s="1"/>
  <c r="F345" i="25" s="1"/>
  <c r="F346" i="25" s="1"/>
  <c r="F347" i="25" s="1"/>
  <c r="F348" i="25" s="1"/>
  <c r="F349" i="25" s="1"/>
  <c r="F350" i="25" s="1"/>
  <c r="F351" i="25" s="1"/>
  <c r="F352" i="25" s="1"/>
  <c r="F353" i="25" s="1"/>
  <c r="F354" i="25" s="1"/>
  <c r="F355" i="25" s="1"/>
  <c r="F356" i="25" s="1"/>
  <c r="F357" i="25" s="1"/>
  <c r="F358" i="25" s="1"/>
  <c r="F359" i="25" s="1"/>
  <c r="F360" i="25" s="1"/>
  <c r="F361" i="25" s="1"/>
  <c r="F362" i="25" s="1"/>
  <c r="F363" i="25" s="1"/>
  <c r="F364" i="25" s="1"/>
  <c r="F365" i="25" s="1"/>
  <c r="F366" i="25" s="1"/>
  <c r="F367" i="25" s="1"/>
  <c r="F368" i="25" s="1"/>
  <c r="F369" i="25" s="1"/>
  <c r="F370" i="25" s="1"/>
  <c r="F371" i="25" s="1"/>
  <c r="F372" i="25" s="1"/>
  <c r="F373" i="25" s="1"/>
  <c r="F374" i="25" s="1"/>
  <c r="F375" i="25" s="1"/>
  <c r="F376" i="25" s="1"/>
  <c r="F377" i="25" s="1"/>
  <c r="F378" i="25" s="1"/>
  <c r="F379" i="25" s="1"/>
  <c r="F380" i="25" s="1"/>
  <c r="F381" i="25" s="1"/>
  <c r="F382" i="25" s="1"/>
  <c r="F383" i="25" s="1"/>
  <c r="F384" i="25" s="1"/>
  <c r="F385" i="25" s="1"/>
  <c r="F386" i="25" s="1"/>
  <c r="F387" i="25" s="1"/>
  <c r="F388" i="25" s="1"/>
  <c r="F389" i="25" s="1"/>
  <c r="F390" i="25" s="1"/>
  <c r="F391" i="25" s="1"/>
  <c r="F392" i="25" s="1"/>
  <c r="F393" i="25" s="1"/>
  <c r="F394" i="25" s="1"/>
  <c r="F395" i="25" s="1"/>
  <c r="F396" i="25" s="1"/>
  <c r="F397" i="25" s="1"/>
  <c r="F398" i="25" s="1"/>
  <c r="F399" i="25" s="1"/>
  <c r="F400" i="25" s="1"/>
  <c r="F401" i="25" s="1"/>
  <c r="F402" i="25" s="1"/>
  <c r="F403" i="25" s="1"/>
  <c r="F404" i="25" s="1"/>
  <c r="F405" i="25" s="1"/>
  <c r="F406" i="25" s="1"/>
  <c r="F407" i="25" s="1"/>
  <c r="F408" i="25" s="1"/>
  <c r="F409" i="25" s="1"/>
  <c r="F410" i="25" s="1"/>
  <c r="F411" i="25" s="1"/>
  <c r="F412" i="25" s="1"/>
  <c r="F413" i="25" s="1"/>
  <c r="F414" i="25" s="1"/>
  <c r="F415" i="25" s="1"/>
  <c r="F416" i="25" s="1"/>
  <c r="F417" i="25" s="1"/>
  <c r="F418" i="25" s="1"/>
  <c r="F419" i="25" s="1"/>
  <c r="F420" i="25" s="1"/>
  <c r="F421" i="25" s="1"/>
  <c r="F422" i="25" s="1"/>
  <c r="F423" i="25" s="1"/>
  <c r="F424" i="25" s="1"/>
  <c r="F425" i="25" s="1"/>
  <c r="F426" i="25" s="1"/>
  <c r="F427" i="25" s="1"/>
  <c r="F428" i="25" s="1"/>
  <c r="F429" i="25" s="1"/>
  <c r="F430" i="25" s="1"/>
  <c r="F431" i="25" s="1"/>
  <c r="F432" i="25" s="1"/>
  <c r="F433" i="25" s="1"/>
  <c r="F434" i="25" s="1"/>
  <c r="F435" i="25" s="1"/>
  <c r="F436" i="25" s="1"/>
  <c r="F437" i="25" s="1"/>
  <c r="F438" i="25" s="1"/>
  <c r="F439" i="25" s="1"/>
  <c r="F440" i="25" s="1"/>
  <c r="F441" i="25" s="1"/>
  <c r="F442" i="25" s="1"/>
  <c r="F443" i="25" s="1"/>
  <c r="F444" i="25" s="1"/>
  <c r="F445" i="25" s="1"/>
  <c r="F446" i="25" s="1"/>
  <c r="F447" i="25" s="1"/>
  <c r="F448" i="25" s="1"/>
  <c r="F449" i="25" s="1"/>
  <c r="F450" i="25" s="1"/>
  <c r="F451" i="25" s="1"/>
  <c r="F452" i="25" s="1"/>
  <c r="F453" i="25" s="1"/>
  <c r="F454" i="25" s="1"/>
  <c r="F455" i="25" s="1"/>
  <c r="F456" i="25" s="1"/>
  <c r="F457" i="25" s="1"/>
  <c r="F458" i="25" s="1"/>
  <c r="F459" i="25" s="1"/>
  <c r="F460" i="25" s="1"/>
  <c r="F461" i="25" s="1"/>
  <c r="F462" i="25" s="1"/>
  <c r="F463" i="25" s="1"/>
  <c r="F464" i="25" s="1"/>
  <c r="F465" i="25" s="1"/>
  <c r="F466" i="25" s="1"/>
  <c r="F467" i="25" s="1"/>
  <c r="F468" i="25" s="1"/>
  <c r="F469" i="25" s="1"/>
  <c r="F470" i="25" s="1"/>
  <c r="F471" i="25" s="1"/>
  <c r="F472" i="25" s="1"/>
  <c r="F473" i="25" s="1"/>
  <c r="F474" i="25" s="1"/>
  <c r="F475" i="25" s="1"/>
  <c r="F476" i="25" s="1"/>
  <c r="F477" i="25" s="1"/>
  <c r="F478" i="25" s="1"/>
  <c r="F479" i="25" s="1"/>
  <c r="F480" i="25" s="1"/>
  <c r="F481" i="25" s="1"/>
  <c r="F482" i="25" s="1"/>
  <c r="F483" i="25" s="1"/>
  <c r="F484" i="25" s="1"/>
  <c r="F485" i="25" s="1"/>
  <c r="F486" i="25" s="1"/>
  <c r="F487" i="25" s="1"/>
  <c r="F488" i="25" s="1"/>
  <c r="F489" i="25" s="1"/>
  <c r="F490" i="25" s="1"/>
  <c r="F491" i="25" s="1"/>
  <c r="F492" i="25" s="1"/>
  <c r="F493" i="25" s="1"/>
  <c r="F494" i="25" s="1"/>
  <c r="F495" i="25" s="1"/>
  <c r="F496" i="25" s="1"/>
  <c r="F497" i="25" s="1"/>
  <c r="F498" i="25" s="1"/>
  <c r="F499" i="25" s="1"/>
  <c r="F500" i="25" s="1"/>
  <c r="F501" i="25" s="1"/>
  <c r="F502" i="25" s="1"/>
  <c r="F503" i="25" s="1"/>
  <c r="F504" i="25" s="1"/>
  <c r="F505" i="25" s="1"/>
  <c r="F506" i="25" s="1"/>
  <c r="F507" i="25" s="1"/>
  <c r="F508" i="25" s="1"/>
  <c r="F509" i="25" s="1"/>
  <c r="F510" i="25" s="1"/>
  <c r="F511" i="25" s="1"/>
  <c r="F512" i="25" s="1"/>
  <c r="F513" i="25" s="1"/>
  <c r="F514" i="25" s="1"/>
  <c r="F515" i="25" s="1"/>
  <c r="F516" i="25" s="1"/>
  <c r="F517" i="25" s="1"/>
  <c r="F518" i="25" s="1"/>
  <c r="F519" i="25" s="1"/>
  <c r="F520" i="25" s="1"/>
  <c r="F521" i="25" s="1"/>
  <c r="F522" i="25" s="1"/>
  <c r="F523" i="25" s="1"/>
  <c r="F524" i="25" s="1"/>
  <c r="F525" i="25" s="1"/>
  <c r="F526" i="25" s="1"/>
  <c r="F527" i="25" s="1"/>
  <c r="F528" i="25" s="1"/>
  <c r="F529" i="25" s="1"/>
  <c r="F530" i="25" s="1"/>
  <c r="F531" i="25" s="1"/>
  <c r="F532" i="25" s="1"/>
  <c r="F533" i="25" s="1"/>
  <c r="F534" i="25" s="1"/>
  <c r="F535" i="25" s="1"/>
  <c r="F536" i="25" s="1"/>
  <c r="F537" i="25" s="1"/>
  <c r="F538" i="25" s="1"/>
  <c r="F539" i="25" s="1"/>
  <c r="F540" i="25" s="1"/>
  <c r="F541" i="25" s="1"/>
  <c r="F542" i="25" s="1"/>
  <c r="F543" i="25" s="1"/>
  <c r="F544" i="25" s="1"/>
  <c r="F545" i="25" s="1"/>
  <c r="F546" i="25" s="1"/>
  <c r="F547" i="25" s="1"/>
  <c r="F548" i="25" s="1"/>
  <c r="F549" i="25" s="1"/>
  <c r="F550" i="25" s="1"/>
  <c r="F551" i="25" s="1"/>
  <c r="F552" i="25" s="1"/>
  <c r="F553" i="25" s="1"/>
  <c r="F554" i="25" s="1"/>
  <c r="F555" i="25" s="1"/>
  <c r="F556" i="25" s="1"/>
  <c r="F557" i="25" s="1"/>
  <c r="F558" i="25" s="1"/>
  <c r="F559" i="25" s="1"/>
  <c r="F560" i="25" s="1"/>
  <c r="F561" i="25" s="1"/>
  <c r="F562" i="25" s="1"/>
  <c r="F563" i="25" s="1"/>
  <c r="F564" i="25" s="1"/>
  <c r="F565" i="25" s="1"/>
  <c r="F566" i="25" s="1"/>
  <c r="F567" i="25" s="1"/>
  <c r="F568" i="25" s="1"/>
  <c r="F569" i="25" s="1"/>
  <c r="F570" i="25" s="1"/>
  <c r="F571" i="25" s="1"/>
  <c r="F572" i="25" s="1"/>
  <c r="F573" i="25" s="1"/>
  <c r="F574" i="25" s="1"/>
  <c r="F575" i="25" s="1"/>
  <c r="F576" i="25" s="1"/>
  <c r="F577" i="25" s="1"/>
  <c r="F578" i="25" s="1"/>
  <c r="F579" i="25" s="1"/>
  <c r="F580" i="25" s="1"/>
  <c r="F581" i="25" s="1"/>
  <c r="F582" i="25" s="1"/>
  <c r="F583" i="25" s="1"/>
  <c r="F584" i="25" s="1"/>
  <c r="F585" i="25" s="1"/>
  <c r="F586" i="25" s="1"/>
  <c r="F587" i="25" s="1"/>
  <c r="F588" i="25" s="1"/>
  <c r="F589" i="25" s="1"/>
  <c r="F590" i="25" s="1"/>
  <c r="F591" i="25" s="1"/>
  <c r="F592" i="25" s="1"/>
  <c r="F593" i="25" s="1"/>
  <c r="F594" i="25" s="1"/>
  <c r="F595" i="25" s="1"/>
  <c r="F596" i="25" s="1"/>
  <c r="F597" i="25" s="1"/>
  <c r="F598" i="25" s="1"/>
  <c r="F599" i="25" s="1"/>
  <c r="F600" i="25" s="1"/>
  <c r="F601" i="25" s="1"/>
  <c r="F602" i="25" s="1"/>
  <c r="F603" i="25" s="1"/>
  <c r="F604" i="25" s="1"/>
  <c r="F605" i="25" s="1"/>
  <c r="F606" i="25" s="1"/>
  <c r="F607" i="25" s="1"/>
  <c r="F608" i="25" s="1"/>
  <c r="F609" i="25" s="1"/>
  <c r="F610" i="25" s="1"/>
  <c r="F611" i="25" s="1"/>
  <c r="F612" i="25" s="1"/>
  <c r="F613" i="25" s="1"/>
  <c r="F614" i="25" s="1"/>
  <c r="F615" i="25" s="1"/>
  <c r="F616" i="25" s="1"/>
  <c r="F617" i="25" s="1"/>
  <c r="F618" i="25" s="1"/>
  <c r="F619" i="25" s="1"/>
  <c r="F620" i="25" s="1"/>
  <c r="F621" i="25" s="1"/>
  <c r="F622" i="25" s="1"/>
  <c r="F623" i="25" s="1"/>
  <c r="F624" i="25" s="1"/>
  <c r="F625" i="25" s="1"/>
  <c r="F626" i="25" s="1"/>
  <c r="F627" i="25" s="1"/>
  <c r="F628" i="25" s="1"/>
  <c r="F629" i="25" s="1"/>
  <c r="F630" i="25" s="1"/>
  <c r="F631" i="25" s="1"/>
  <c r="F632" i="25" s="1"/>
  <c r="F633" i="25" s="1"/>
  <c r="F634" i="25" s="1"/>
  <c r="F635" i="25" s="1"/>
  <c r="F636" i="25" s="1"/>
  <c r="F637" i="25" s="1"/>
  <c r="F638" i="25" s="1"/>
  <c r="F639" i="25" s="1"/>
  <c r="F640" i="25" s="1"/>
  <c r="F641" i="25" s="1"/>
  <c r="F642" i="25" s="1"/>
  <c r="F643" i="25" s="1"/>
  <c r="F644" i="25" s="1"/>
  <c r="F645" i="25" s="1"/>
  <c r="F646" i="25" s="1"/>
  <c r="F647" i="25" s="1"/>
  <c r="F648" i="25" s="1"/>
  <c r="F649" i="25" s="1"/>
  <c r="F650" i="25" s="1"/>
  <c r="F651" i="25" s="1"/>
  <c r="F652" i="25" s="1"/>
  <c r="F653" i="25" s="1"/>
  <c r="F654" i="25" s="1"/>
  <c r="F655" i="25" s="1"/>
  <c r="F656" i="25" s="1"/>
  <c r="F657" i="25" s="1"/>
  <c r="F658" i="25" s="1"/>
  <c r="F659" i="25" s="1"/>
  <c r="F660" i="25" s="1"/>
  <c r="F661" i="25" s="1"/>
  <c r="F662" i="25" s="1"/>
  <c r="F663" i="25" s="1"/>
  <c r="F664" i="25" s="1"/>
  <c r="F665" i="25" s="1"/>
  <c r="F666" i="25" s="1"/>
  <c r="F667" i="25" s="1"/>
  <c r="F668" i="25" s="1"/>
  <c r="F669" i="25" s="1"/>
  <c r="F670" i="25" s="1"/>
  <c r="F671" i="25" s="1"/>
  <c r="F672" i="25" s="1"/>
  <c r="F673" i="25" s="1"/>
  <c r="F674" i="25" s="1"/>
  <c r="F675" i="25" s="1"/>
  <c r="F676" i="25" s="1"/>
  <c r="F677" i="25" s="1"/>
  <c r="F678" i="25" s="1"/>
  <c r="F679" i="25" s="1"/>
  <c r="F680" i="25" s="1"/>
  <c r="F681" i="25" s="1"/>
  <c r="F682" i="25" s="1"/>
  <c r="F683" i="25" s="1"/>
  <c r="F684" i="25" s="1"/>
  <c r="F685" i="25" s="1"/>
  <c r="F686" i="25" s="1"/>
  <c r="F687" i="25" s="1"/>
  <c r="F688" i="25" s="1"/>
  <c r="F689" i="25" s="1"/>
  <c r="F690" i="25" s="1"/>
  <c r="F691" i="25" s="1"/>
  <c r="F692" i="25" s="1"/>
  <c r="F693" i="25" s="1"/>
  <c r="F694" i="25" s="1"/>
  <c r="F695" i="25" s="1"/>
  <c r="F696" i="25" s="1"/>
  <c r="F697" i="25" s="1"/>
  <c r="F698" i="25" s="1"/>
  <c r="F699" i="25" s="1"/>
  <c r="F700" i="25" s="1"/>
  <c r="F701" i="25" s="1"/>
  <c r="F702" i="25" s="1"/>
  <c r="F703" i="25" s="1"/>
  <c r="F704" i="25" s="1"/>
  <c r="F705" i="25" s="1"/>
  <c r="F706" i="25" s="1"/>
  <c r="F707" i="25" s="1"/>
  <c r="F708" i="25" s="1"/>
  <c r="F709" i="25" s="1"/>
  <c r="F710" i="25" s="1"/>
  <c r="F711" i="25" s="1"/>
  <c r="F712" i="25" s="1"/>
  <c r="F713" i="25" s="1"/>
  <c r="F714" i="25" s="1"/>
  <c r="F715" i="25" s="1"/>
  <c r="F716" i="25" s="1"/>
  <c r="F717" i="25" s="1"/>
  <c r="F718" i="25" s="1"/>
  <c r="F719" i="25" s="1"/>
  <c r="F720" i="25" s="1"/>
  <c r="F721" i="25" s="1"/>
  <c r="F722" i="25" s="1"/>
  <c r="F723" i="25" s="1"/>
  <c r="F724" i="25" s="1"/>
  <c r="F725" i="25" s="1"/>
  <c r="F726" i="25" s="1"/>
  <c r="F727" i="25" s="1"/>
  <c r="F728" i="25" s="1"/>
  <c r="F729" i="25" s="1"/>
  <c r="F730" i="25" s="1"/>
  <c r="F731" i="25" s="1"/>
  <c r="F732" i="25" s="1"/>
  <c r="F733" i="25" s="1"/>
  <c r="F734" i="25" s="1"/>
  <c r="F735" i="25" s="1"/>
  <c r="F736" i="25" s="1"/>
  <c r="F737" i="25" s="1"/>
  <c r="F738" i="25" s="1"/>
  <c r="F739" i="25" s="1"/>
  <c r="F740" i="25" s="1"/>
  <c r="F741" i="25" s="1"/>
  <c r="F742" i="25" s="1"/>
  <c r="F743" i="25" s="1"/>
  <c r="F744" i="25" s="1"/>
  <c r="F745" i="25" s="1"/>
  <c r="F746" i="25" s="1"/>
  <c r="F747" i="25" s="1"/>
  <c r="F748" i="25" s="1"/>
  <c r="F749" i="25" s="1"/>
  <c r="F750" i="25" s="1"/>
  <c r="F751" i="25" s="1"/>
  <c r="F752" i="25" s="1"/>
  <c r="F753" i="25" s="1"/>
  <c r="F754" i="25" s="1"/>
  <c r="F755" i="25" s="1"/>
  <c r="F756" i="25" s="1"/>
  <c r="F757" i="25" s="1"/>
  <c r="F758" i="25" s="1"/>
  <c r="F759" i="25" s="1"/>
  <c r="F760" i="25" s="1"/>
  <c r="F761" i="25" s="1"/>
  <c r="F762" i="25" s="1"/>
  <c r="F763" i="25" s="1"/>
  <c r="F764" i="25" s="1"/>
  <c r="F765" i="25" s="1"/>
  <c r="F766" i="25" s="1"/>
  <c r="F767" i="25" s="1"/>
  <c r="F768" i="25" s="1"/>
  <c r="F769" i="25" s="1"/>
  <c r="F770" i="25" s="1"/>
  <c r="F771" i="25" s="1"/>
  <c r="F772" i="25" s="1"/>
  <c r="F773" i="25" s="1"/>
  <c r="F774" i="25" s="1"/>
  <c r="F775" i="25" s="1"/>
  <c r="F776" i="25" s="1"/>
  <c r="F777" i="25" s="1"/>
  <c r="F778" i="25" s="1"/>
  <c r="F779" i="25" s="1"/>
  <c r="F780" i="25" s="1"/>
  <c r="F781" i="25" s="1"/>
  <c r="F782" i="25" s="1"/>
  <c r="F783" i="25" s="1"/>
  <c r="F784" i="25" s="1"/>
  <c r="F785" i="25" s="1"/>
  <c r="F786" i="25" s="1"/>
  <c r="F787" i="25" s="1"/>
  <c r="F788" i="25" s="1"/>
  <c r="F789" i="25" s="1"/>
  <c r="F790" i="25" s="1"/>
  <c r="F791" i="25" s="1"/>
  <c r="F792" i="25" s="1"/>
  <c r="F793" i="25" s="1"/>
  <c r="F794" i="25" s="1"/>
  <c r="F795" i="25" s="1"/>
  <c r="F796" i="25" s="1"/>
  <c r="F797" i="25" s="1"/>
  <c r="F798" i="25" s="1"/>
  <c r="F799" i="25" s="1"/>
  <c r="F800" i="25" s="1"/>
  <c r="F801" i="25" s="1"/>
  <c r="F802" i="25" s="1"/>
  <c r="F803" i="25" s="1"/>
  <c r="F804" i="25" s="1"/>
  <c r="F805" i="25" s="1"/>
  <c r="F806" i="25" s="1"/>
  <c r="F807" i="25" s="1"/>
  <c r="F808" i="25" s="1"/>
  <c r="F809" i="25" s="1"/>
  <c r="F810" i="25" s="1"/>
  <c r="F811" i="25" s="1"/>
  <c r="F812" i="25" s="1"/>
  <c r="F813" i="25" s="1"/>
  <c r="F814" i="25" s="1"/>
  <c r="F815" i="25" s="1"/>
  <c r="F816" i="25" s="1"/>
  <c r="F817" i="25" s="1"/>
  <c r="F818" i="25" s="1"/>
  <c r="F819" i="25" s="1"/>
  <c r="F820" i="25" s="1"/>
  <c r="F821" i="25" s="1"/>
  <c r="F822" i="25" s="1"/>
  <c r="F823" i="25" s="1"/>
  <c r="F824" i="25" s="1"/>
  <c r="F825" i="25" s="1"/>
  <c r="F826" i="25" s="1"/>
  <c r="F827" i="25" s="1"/>
  <c r="F828" i="25" s="1"/>
  <c r="F829" i="25" s="1"/>
  <c r="F830" i="25" s="1"/>
  <c r="F831" i="25" s="1"/>
  <c r="F832" i="25" s="1"/>
  <c r="F833" i="25" s="1"/>
  <c r="F834" i="25" s="1"/>
  <c r="F835" i="25" s="1"/>
  <c r="F836" i="25" s="1"/>
  <c r="F837" i="25" s="1"/>
  <c r="F838" i="25" s="1"/>
  <c r="F839" i="25" s="1"/>
  <c r="F840" i="25" s="1"/>
  <c r="F841" i="25" s="1"/>
  <c r="F842" i="25" s="1"/>
  <c r="F843" i="25" s="1"/>
  <c r="F844" i="25" s="1"/>
  <c r="F845" i="25" s="1"/>
  <c r="F846" i="25" s="1"/>
  <c r="F847" i="25" s="1"/>
  <c r="F848" i="25" s="1"/>
  <c r="F849" i="25" s="1"/>
  <c r="F850" i="25" s="1"/>
  <c r="F851" i="25" s="1"/>
  <c r="F852" i="25" s="1"/>
  <c r="F853" i="25" s="1"/>
  <c r="F854" i="25" s="1"/>
  <c r="F855" i="25" s="1"/>
  <c r="F856" i="25" s="1"/>
  <c r="F857" i="25" s="1"/>
  <c r="F858" i="25" s="1"/>
  <c r="F859" i="25" s="1"/>
  <c r="F860" i="25" s="1"/>
  <c r="F861" i="25" s="1"/>
  <c r="F862" i="25" s="1"/>
  <c r="F863" i="25" s="1"/>
  <c r="F864" i="25" s="1"/>
  <c r="F865" i="25" s="1"/>
  <c r="F866" i="25" s="1"/>
  <c r="F867" i="25" s="1"/>
  <c r="F868" i="25" s="1"/>
  <c r="F869" i="25" s="1"/>
  <c r="F870" i="25" s="1"/>
  <c r="F871" i="25" s="1"/>
  <c r="F872" i="25" s="1"/>
  <c r="F873" i="25" s="1"/>
  <c r="F874" i="25" s="1"/>
  <c r="F875" i="25" s="1"/>
  <c r="F876" i="25" s="1"/>
  <c r="F877" i="25" s="1"/>
  <c r="F878" i="25" s="1"/>
  <c r="F879" i="25" s="1"/>
  <c r="F880" i="25" s="1"/>
  <c r="F881" i="25" s="1"/>
  <c r="F882" i="25" s="1"/>
  <c r="F883" i="25" s="1"/>
  <c r="F884" i="25" s="1"/>
  <c r="F885" i="25" s="1"/>
  <c r="F886" i="25" s="1"/>
  <c r="F887" i="25" s="1"/>
  <c r="F888" i="25" s="1"/>
  <c r="F889" i="25" s="1"/>
  <c r="F890" i="25" s="1"/>
  <c r="F891" i="25" s="1"/>
  <c r="F892" i="25" s="1"/>
  <c r="F893" i="25" s="1"/>
  <c r="F894" i="25" s="1"/>
  <c r="F895" i="25" s="1"/>
  <c r="F896" i="25" s="1"/>
  <c r="F897" i="25" s="1"/>
  <c r="F898" i="25" s="1"/>
  <c r="F899" i="25" s="1"/>
  <c r="F900" i="25" s="1"/>
  <c r="F901" i="25" s="1"/>
  <c r="F902" i="25" s="1"/>
  <c r="F903" i="25" s="1"/>
  <c r="F904" i="25" s="1"/>
  <c r="F905" i="25" s="1"/>
  <c r="F906" i="25" s="1"/>
  <c r="F907" i="25" s="1"/>
  <c r="F908" i="25" s="1"/>
  <c r="F909" i="25" s="1"/>
  <c r="F910" i="25" s="1"/>
  <c r="F911" i="25" s="1"/>
  <c r="F912" i="25" s="1"/>
  <c r="F913" i="25" s="1"/>
  <c r="F914" i="25" s="1"/>
  <c r="F915" i="25" s="1"/>
  <c r="F916" i="25" s="1"/>
  <c r="F917" i="25" s="1"/>
  <c r="F918" i="25" s="1"/>
  <c r="F919" i="25" s="1"/>
  <c r="F920" i="25" s="1"/>
  <c r="F921" i="25" s="1"/>
  <c r="F922" i="25" s="1"/>
  <c r="F923" i="25" s="1"/>
  <c r="F924" i="25" s="1"/>
  <c r="F925" i="25" s="1"/>
  <c r="F926" i="25" s="1"/>
  <c r="F927" i="25" s="1"/>
  <c r="F928" i="25" s="1"/>
  <c r="F929" i="25" s="1"/>
  <c r="F930" i="25" s="1"/>
  <c r="F931" i="25" s="1"/>
  <c r="F932" i="25" s="1"/>
  <c r="F933" i="25" s="1"/>
  <c r="F934" i="25" s="1"/>
  <c r="F935" i="25" s="1"/>
  <c r="F936" i="25" s="1"/>
  <c r="F937" i="25" s="1"/>
  <c r="F938" i="25" s="1"/>
  <c r="F939" i="25" s="1"/>
  <c r="F940" i="25" s="1"/>
  <c r="F941" i="25" s="1"/>
  <c r="F942" i="25" s="1"/>
  <c r="F943" i="25" s="1"/>
  <c r="F944" i="25" s="1"/>
  <c r="F945" i="25" s="1"/>
  <c r="F946" i="25" s="1"/>
  <c r="F947" i="25" s="1"/>
  <c r="F948" i="25" s="1"/>
  <c r="F949" i="25" s="1"/>
  <c r="F950" i="25" s="1"/>
  <c r="F951" i="25" s="1"/>
  <c r="F952" i="25" s="1"/>
  <c r="F953" i="25" s="1"/>
  <c r="F954" i="25" s="1"/>
  <c r="F955" i="25" s="1"/>
  <c r="F956" i="25" s="1"/>
  <c r="F957" i="25" s="1"/>
  <c r="F958" i="25" s="1"/>
  <c r="F959" i="25" s="1"/>
  <c r="F960" i="25" s="1"/>
  <c r="F961" i="25" s="1"/>
  <c r="F962" i="25" s="1"/>
  <c r="F963" i="25" s="1"/>
  <c r="F964" i="25" s="1"/>
  <c r="F965" i="25" s="1"/>
  <c r="F966" i="25" s="1"/>
  <c r="F967" i="25" s="1"/>
  <c r="F968" i="25" s="1"/>
  <c r="F969" i="25" s="1"/>
  <c r="F970" i="25" s="1"/>
  <c r="F971" i="25" s="1"/>
  <c r="F972" i="25" s="1"/>
  <c r="F973" i="25" s="1"/>
  <c r="F974" i="25" s="1"/>
  <c r="F975" i="25" s="1"/>
  <c r="F976" i="25" s="1"/>
  <c r="F977" i="25" s="1"/>
  <c r="F978" i="25" s="1"/>
  <c r="F979" i="25" s="1"/>
  <c r="F980" i="25" s="1"/>
  <c r="F981" i="25" s="1"/>
  <c r="F982" i="25" s="1"/>
  <c r="F983" i="25" s="1"/>
  <c r="F984" i="25" s="1"/>
  <c r="F985" i="25" s="1"/>
  <c r="F986" i="25" s="1"/>
  <c r="F987" i="25" s="1"/>
  <c r="F988" i="25" s="1"/>
  <c r="F989" i="25" s="1"/>
  <c r="F990" i="25" s="1"/>
  <c r="F991" i="25" s="1"/>
  <c r="F992" i="25" s="1"/>
  <c r="F993" i="25" s="1"/>
  <c r="F994" i="25" s="1"/>
  <c r="F995" i="25" s="1"/>
  <c r="F996" i="25" s="1"/>
  <c r="F997" i="25" s="1"/>
  <c r="F998" i="25" s="1"/>
  <c r="F999" i="25" s="1"/>
  <c r="F1000" i="25" s="1"/>
  <c r="F1001" i="25" s="1"/>
  <c r="F1002" i="25" s="1"/>
  <c r="F1003" i="25" s="1"/>
  <c r="F1004" i="25" s="1"/>
  <c r="F1005" i="25" s="1"/>
  <c r="F1006" i="25" s="1"/>
  <c r="F1007" i="25" s="1"/>
  <c r="F1008" i="25" s="1"/>
  <c r="F1009" i="25" s="1"/>
  <c r="F1010" i="25" s="1"/>
  <c r="F1011" i="25" s="1"/>
  <c r="F1012" i="25" s="1"/>
  <c r="F1013" i="25" s="1"/>
  <c r="F1014" i="25" s="1"/>
  <c r="F1015" i="25" s="1"/>
  <c r="F1016" i="25" s="1"/>
  <c r="F1017" i="25" s="1"/>
  <c r="F1018" i="25" s="1"/>
  <c r="F1019" i="25" s="1"/>
  <c r="F1020" i="25" s="1"/>
  <c r="F1021" i="25" s="1"/>
  <c r="F1022" i="25" s="1"/>
  <c r="F1023" i="25" s="1"/>
  <c r="F1024" i="25" s="1"/>
  <c r="F1025" i="25" s="1"/>
  <c r="F1026" i="25" s="1"/>
  <c r="F1027" i="25" s="1"/>
  <c r="F1028" i="25" s="1"/>
  <c r="F1029" i="25" s="1"/>
  <c r="F1030" i="25" s="1"/>
  <c r="F1031" i="25" s="1"/>
  <c r="F1032" i="25" s="1"/>
  <c r="F1033" i="25" s="1"/>
  <c r="F1034" i="25" s="1"/>
  <c r="F1035" i="25" s="1"/>
  <c r="F1036" i="25" s="1"/>
  <c r="F1037" i="25" s="1"/>
  <c r="F1038" i="25" s="1"/>
  <c r="F1039" i="25" s="1"/>
  <c r="F1040" i="25" s="1"/>
  <c r="F1041" i="25" s="1"/>
  <c r="F1042" i="25" s="1"/>
  <c r="F1043" i="25" s="1"/>
  <c r="F1044" i="25" s="1"/>
  <c r="F1045" i="25" s="1"/>
  <c r="F1046" i="25" s="1"/>
  <c r="F1047" i="25" s="1"/>
  <c r="F1048" i="25" s="1"/>
  <c r="F1049" i="25" s="1"/>
  <c r="F1050" i="25" s="1"/>
  <c r="F1051" i="25" s="1"/>
  <c r="F1052" i="25" s="1"/>
  <c r="F1053" i="25" s="1"/>
  <c r="F1054" i="25" s="1"/>
  <c r="F1055" i="25" s="1"/>
  <c r="F1056" i="25" s="1"/>
  <c r="F1057" i="25" s="1"/>
  <c r="F1058" i="25" s="1"/>
  <c r="F1059" i="25" s="1"/>
  <c r="F1060" i="25" s="1"/>
  <c r="G1025" i="25" l="1"/>
  <c r="G1026" i="25" s="1"/>
  <c r="G1027" i="25" s="1"/>
  <c r="G1028" i="25" s="1"/>
  <c r="G1029" i="25" s="1"/>
  <c r="G1030" i="25" s="1"/>
  <c r="G1031" i="25" s="1"/>
  <c r="G1032" i="25" s="1"/>
  <c r="G1033" i="25" s="1"/>
  <c r="G1034" i="25" s="1"/>
  <c r="G1035" i="25" s="1"/>
  <c r="G1036" i="25" s="1"/>
  <c r="G1037" i="25" s="1"/>
  <c r="G1038" i="25" s="1"/>
  <c r="G1039" i="25" s="1"/>
  <c r="G1040" i="25" s="1"/>
  <c r="G1041" i="25" s="1"/>
  <c r="G1042" i="25" s="1"/>
  <c r="G1043" i="25" s="1"/>
  <c r="G1044" i="25" s="1"/>
  <c r="G1045" i="25" s="1"/>
  <c r="G1046" i="25" s="1"/>
  <c r="G1047" i="25" s="1"/>
  <c r="G1048" i="25" s="1"/>
  <c r="G1049" i="25" s="1"/>
  <c r="G1050" i="25" s="1"/>
  <c r="G1051" i="25" s="1"/>
  <c r="G1052" i="25" s="1"/>
  <c r="G1053" i="25" s="1"/>
  <c r="G1054" i="25" s="1"/>
  <c r="G1055" i="25" s="1"/>
  <c r="G1056" i="25" s="1"/>
  <c r="G1057" i="25" s="1"/>
  <c r="G1058" i="25" s="1"/>
  <c r="G1059" i="25" s="1"/>
  <c r="G1060" i="25" s="1"/>
  <c r="M5" i="25" l="1"/>
  <c r="F5" i="24" l="1"/>
  <c r="F4" i="24"/>
  <c r="C3" i="24"/>
  <c r="C4" i="24"/>
  <c r="C5" i="24"/>
  <c r="C6" i="24"/>
  <c r="C7" i="24"/>
  <c r="C8" i="24"/>
  <c r="C9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95" i="24"/>
  <c r="C96" i="24"/>
  <c r="C97" i="24"/>
  <c r="C98" i="24"/>
  <c r="C99" i="24"/>
  <c r="C100" i="24"/>
  <c r="C101" i="24"/>
  <c r="C102" i="24"/>
  <c r="C103" i="24"/>
  <c r="C104" i="24"/>
  <c r="C105" i="24"/>
  <c r="C106" i="24"/>
  <c r="C107" i="24"/>
  <c r="C108" i="24"/>
  <c r="C109" i="24"/>
  <c r="C110" i="24"/>
  <c r="C111" i="24"/>
  <c r="C112" i="24"/>
  <c r="C113" i="24"/>
  <c r="C114" i="24"/>
  <c r="C115" i="24"/>
  <c r="C116" i="24"/>
  <c r="C117" i="24"/>
  <c r="C118" i="24"/>
  <c r="C119" i="24"/>
  <c r="C120" i="24"/>
  <c r="C121" i="24"/>
  <c r="C122" i="24"/>
  <c r="C123" i="24"/>
  <c r="C124" i="24"/>
  <c r="C125" i="24"/>
  <c r="C126" i="24"/>
  <c r="C127" i="24"/>
  <c r="C128" i="24"/>
  <c r="C129" i="24"/>
  <c r="C130" i="24"/>
  <c r="C131" i="24"/>
  <c r="C132" i="24"/>
  <c r="C133" i="24"/>
  <c r="C134" i="24"/>
  <c r="C135" i="24"/>
  <c r="C136" i="24"/>
  <c r="C137" i="24"/>
  <c r="C138" i="24"/>
  <c r="C139" i="24"/>
  <c r="C140" i="24"/>
  <c r="C141" i="24"/>
  <c r="C142" i="24"/>
  <c r="C143" i="24"/>
  <c r="C144" i="24"/>
  <c r="C145" i="24"/>
  <c r="C146" i="24"/>
  <c r="C147" i="24"/>
  <c r="C148" i="24"/>
  <c r="C149" i="24"/>
  <c r="C150" i="24"/>
  <c r="C151" i="24"/>
  <c r="C152" i="24"/>
  <c r="C153" i="24"/>
  <c r="C154" i="24"/>
  <c r="C155" i="24"/>
  <c r="C156" i="24"/>
  <c r="C157" i="24"/>
  <c r="C158" i="24"/>
  <c r="C159" i="24"/>
  <c r="C160" i="24"/>
  <c r="C161" i="24"/>
  <c r="C162" i="24"/>
  <c r="C163" i="24"/>
  <c r="C164" i="24"/>
  <c r="C165" i="24"/>
  <c r="C166" i="24"/>
  <c r="C167" i="24"/>
  <c r="C168" i="24"/>
  <c r="C169" i="24"/>
  <c r="C170" i="24"/>
  <c r="C171" i="24"/>
  <c r="C172" i="24"/>
  <c r="C173" i="24"/>
  <c r="C174" i="24"/>
  <c r="C175" i="24"/>
  <c r="C176" i="24"/>
  <c r="C177" i="24"/>
  <c r="C178" i="24"/>
  <c r="C179" i="24"/>
  <c r="C180" i="24"/>
  <c r="C181" i="24"/>
  <c r="C182" i="24"/>
  <c r="C183" i="24"/>
  <c r="C184" i="24"/>
  <c r="C185" i="24"/>
  <c r="C186" i="24"/>
  <c r="C187" i="24"/>
  <c r="C188" i="24"/>
  <c r="C189" i="24"/>
  <c r="C190" i="24"/>
  <c r="C191" i="24"/>
  <c r="C192" i="24"/>
  <c r="C193" i="24"/>
  <c r="C194" i="24"/>
  <c r="C195" i="24"/>
  <c r="C196" i="24"/>
  <c r="C197" i="24"/>
  <c r="C198" i="24"/>
  <c r="C199" i="24"/>
  <c r="C200" i="24"/>
  <c r="C201" i="24"/>
  <c r="C202" i="24"/>
  <c r="C203" i="24"/>
  <c r="C204" i="24"/>
  <c r="C205" i="24"/>
  <c r="C206" i="24"/>
  <c r="C207" i="24"/>
  <c r="C208" i="24"/>
  <c r="C209" i="24"/>
  <c r="C210" i="24"/>
  <c r="C211" i="24"/>
  <c r="C212" i="24"/>
  <c r="C213" i="24"/>
  <c r="C214" i="24"/>
  <c r="C215" i="24"/>
  <c r="C216" i="24"/>
  <c r="C217" i="24"/>
  <c r="C218" i="24"/>
  <c r="C219" i="24"/>
  <c r="C220" i="24"/>
  <c r="C221" i="24"/>
  <c r="C222" i="24"/>
  <c r="C223" i="24"/>
  <c r="C224" i="24"/>
  <c r="C225" i="24"/>
  <c r="C226" i="24"/>
  <c r="C227" i="24"/>
  <c r="C228" i="24"/>
  <c r="C229" i="24"/>
  <c r="C230" i="24"/>
  <c r="C231" i="24"/>
  <c r="C232" i="24"/>
  <c r="C233" i="24"/>
  <c r="C234" i="24"/>
  <c r="C235" i="24"/>
  <c r="C236" i="24"/>
  <c r="C237" i="24"/>
  <c r="C238" i="24"/>
  <c r="C239" i="24"/>
  <c r="C240" i="24"/>
  <c r="C241" i="24"/>
  <c r="C242" i="24"/>
  <c r="C243" i="24"/>
  <c r="C244" i="24"/>
  <c r="C245" i="24"/>
  <c r="C246" i="24"/>
  <c r="C247" i="24"/>
  <c r="C248" i="24"/>
  <c r="C249" i="24"/>
  <c r="C250" i="24"/>
  <c r="C251" i="24"/>
  <c r="C252" i="24"/>
  <c r="C253" i="24"/>
  <c r="C254" i="24"/>
  <c r="C255" i="24"/>
  <c r="C256" i="24"/>
  <c r="C257" i="24"/>
  <c r="C258" i="24"/>
  <c r="C259" i="24"/>
  <c r="C260" i="24"/>
  <c r="C261" i="24"/>
  <c r="C262" i="24"/>
  <c r="C263" i="24"/>
  <c r="C264" i="24"/>
  <c r="C265" i="24"/>
  <c r="C266" i="24"/>
  <c r="C267" i="24"/>
  <c r="C268" i="24"/>
  <c r="C269" i="24"/>
  <c r="C270" i="24"/>
  <c r="C271" i="24"/>
  <c r="C272" i="24"/>
  <c r="C273" i="24"/>
  <c r="C274" i="24"/>
  <c r="C275" i="24"/>
  <c r="C276" i="24"/>
  <c r="C277" i="24"/>
  <c r="C278" i="24"/>
  <c r="C279" i="24"/>
  <c r="C280" i="24"/>
  <c r="C281" i="24"/>
  <c r="C282" i="24"/>
  <c r="C283" i="24"/>
  <c r="C284" i="24"/>
  <c r="C285" i="24"/>
  <c r="C286" i="24"/>
  <c r="C287" i="24"/>
  <c r="C288" i="24"/>
  <c r="C289" i="24"/>
  <c r="C290" i="24"/>
  <c r="C291" i="24"/>
  <c r="C292" i="24"/>
  <c r="C293" i="24"/>
  <c r="C294" i="24"/>
  <c r="C295" i="24"/>
  <c r="C296" i="24"/>
  <c r="C297" i="24"/>
  <c r="C298" i="24"/>
  <c r="C299" i="24"/>
  <c r="C300" i="24"/>
  <c r="C301" i="24"/>
  <c r="C302" i="24"/>
  <c r="C303" i="24"/>
  <c r="C304" i="24"/>
  <c r="C305" i="24"/>
  <c r="C306" i="24"/>
  <c r="C307" i="24"/>
  <c r="C308" i="24"/>
  <c r="C309" i="24"/>
  <c r="C310" i="24"/>
  <c r="C311" i="24"/>
  <c r="C312" i="24"/>
  <c r="C313" i="24"/>
  <c r="C314" i="24"/>
  <c r="C315" i="24"/>
  <c r="C316" i="24"/>
  <c r="C317" i="24"/>
  <c r="C318" i="24"/>
  <c r="C319" i="24"/>
  <c r="C320" i="24"/>
  <c r="C321" i="24"/>
  <c r="C322" i="24"/>
  <c r="C323" i="24"/>
  <c r="C324" i="24"/>
  <c r="C325" i="24"/>
  <c r="C326" i="24"/>
  <c r="C327" i="24"/>
  <c r="C328" i="24"/>
  <c r="C329" i="24"/>
  <c r="C330" i="24"/>
  <c r="C331" i="24"/>
  <c r="C332" i="24"/>
  <c r="C333" i="24"/>
  <c r="C334" i="24"/>
  <c r="C335" i="24"/>
  <c r="C336" i="24"/>
  <c r="C337" i="24"/>
  <c r="C338" i="24"/>
  <c r="C339" i="24"/>
  <c r="C340" i="24"/>
  <c r="C341" i="24"/>
  <c r="C342" i="24"/>
  <c r="C343" i="24"/>
  <c r="C344" i="24"/>
  <c r="C345" i="24"/>
  <c r="C346" i="24"/>
  <c r="C347" i="24"/>
  <c r="C348" i="24"/>
  <c r="C349" i="24"/>
  <c r="C350" i="24"/>
  <c r="C351" i="24"/>
  <c r="C352" i="24"/>
  <c r="C353" i="24"/>
  <c r="C354" i="24"/>
  <c r="C355" i="24"/>
  <c r="C356" i="24"/>
  <c r="C357" i="24"/>
  <c r="C358" i="24"/>
  <c r="C359" i="24"/>
  <c r="C360" i="24"/>
  <c r="C361" i="24"/>
  <c r="C362" i="24"/>
  <c r="C363" i="24"/>
  <c r="C364" i="24"/>
  <c r="C365" i="24"/>
  <c r="C366" i="24"/>
  <c r="C367" i="24"/>
  <c r="C368" i="24"/>
  <c r="C369" i="24"/>
  <c r="C370" i="24"/>
  <c r="C371" i="24"/>
  <c r="C372" i="24"/>
  <c r="C373" i="24"/>
  <c r="C374" i="24"/>
  <c r="C375" i="24"/>
  <c r="C376" i="24"/>
  <c r="C377" i="24"/>
  <c r="C378" i="24"/>
  <c r="C379" i="24"/>
  <c r="C380" i="24"/>
  <c r="C381" i="24"/>
  <c r="C382" i="24"/>
  <c r="C383" i="24"/>
  <c r="C384" i="24"/>
  <c r="C385" i="24"/>
  <c r="C386" i="24"/>
  <c r="C387" i="24"/>
  <c r="C388" i="24"/>
  <c r="C389" i="24"/>
  <c r="C390" i="24"/>
  <c r="C391" i="24"/>
  <c r="C392" i="24"/>
  <c r="C393" i="24"/>
  <c r="C394" i="24"/>
  <c r="C395" i="24"/>
  <c r="C396" i="24"/>
  <c r="C397" i="24"/>
  <c r="C398" i="24"/>
  <c r="C399" i="24"/>
  <c r="C400" i="24"/>
  <c r="C401" i="24"/>
  <c r="C402" i="24"/>
  <c r="C403" i="24"/>
  <c r="C404" i="24"/>
  <c r="C405" i="24"/>
  <c r="C406" i="24"/>
  <c r="C407" i="24"/>
  <c r="C408" i="24"/>
  <c r="C409" i="24"/>
  <c r="C410" i="24"/>
  <c r="C411" i="24"/>
  <c r="C412" i="24"/>
  <c r="C413" i="24"/>
  <c r="C414" i="24"/>
  <c r="C415" i="24"/>
  <c r="C416" i="24"/>
  <c r="C417" i="24"/>
  <c r="C418" i="24"/>
  <c r="C419" i="24"/>
  <c r="C420" i="24"/>
  <c r="C421" i="24"/>
  <c r="C422" i="24"/>
  <c r="C423" i="24"/>
  <c r="C424" i="24"/>
  <c r="C425" i="24"/>
  <c r="C426" i="24"/>
  <c r="C427" i="24"/>
  <c r="C428" i="24"/>
  <c r="C429" i="24"/>
  <c r="C430" i="24"/>
  <c r="C431" i="24"/>
  <c r="C432" i="24"/>
  <c r="C433" i="24"/>
  <c r="C434" i="24"/>
  <c r="C435" i="24"/>
  <c r="C436" i="24"/>
  <c r="C437" i="24"/>
  <c r="C438" i="24"/>
  <c r="C439" i="24"/>
  <c r="C440" i="24"/>
  <c r="C441" i="24"/>
  <c r="C442" i="24"/>
  <c r="C443" i="24"/>
  <c r="C444" i="24"/>
  <c r="C445" i="24"/>
  <c r="C446" i="24"/>
  <c r="C447" i="24"/>
  <c r="C448" i="24"/>
  <c r="C449" i="24"/>
  <c r="C450" i="24"/>
  <c r="C451" i="24"/>
  <c r="C452" i="24"/>
  <c r="C453" i="24"/>
  <c r="C454" i="24"/>
  <c r="C455" i="24"/>
  <c r="C456" i="24"/>
  <c r="C457" i="24"/>
  <c r="C458" i="24"/>
  <c r="C459" i="24"/>
  <c r="C460" i="24"/>
  <c r="C461" i="24"/>
  <c r="C462" i="24"/>
  <c r="C463" i="24"/>
  <c r="C464" i="24"/>
  <c r="C465" i="24"/>
  <c r="C466" i="24"/>
  <c r="C467" i="24"/>
  <c r="C468" i="24"/>
  <c r="C469" i="24"/>
  <c r="C470" i="24"/>
  <c r="C471" i="24"/>
  <c r="C472" i="24"/>
  <c r="C473" i="24"/>
  <c r="C474" i="24"/>
  <c r="C475" i="24"/>
  <c r="C476" i="24"/>
  <c r="C477" i="24"/>
  <c r="C478" i="24"/>
  <c r="C479" i="24"/>
  <c r="C480" i="24"/>
  <c r="C481" i="24"/>
  <c r="C482" i="24"/>
  <c r="C483" i="24"/>
  <c r="C484" i="24"/>
  <c r="C485" i="24"/>
  <c r="C486" i="24"/>
  <c r="C487" i="24"/>
  <c r="C488" i="24"/>
  <c r="C489" i="24"/>
  <c r="C490" i="24"/>
  <c r="C491" i="24"/>
  <c r="C492" i="24"/>
  <c r="C493" i="24"/>
  <c r="C494" i="24"/>
  <c r="C495" i="24"/>
  <c r="C496" i="24"/>
  <c r="C497" i="24"/>
  <c r="C498" i="24"/>
  <c r="C499" i="24"/>
  <c r="C500" i="24"/>
  <c r="C501" i="24"/>
  <c r="C502" i="24"/>
  <c r="C503" i="24"/>
  <c r="C504" i="24"/>
  <c r="C505" i="24"/>
  <c r="C506" i="24"/>
  <c r="C507" i="24"/>
  <c r="C508" i="24"/>
  <c r="C509" i="24"/>
  <c r="C510" i="24"/>
  <c r="C511" i="24"/>
  <c r="C512" i="24"/>
  <c r="C513" i="24"/>
  <c r="C514" i="24"/>
  <c r="C515" i="24"/>
  <c r="C516" i="24"/>
  <c r="C517" i="24"/>
  <c r="C518" i="24"/>
  <c r="C519" i="24"/>
  <c r="C520" i="24"/>
  <c r="C521" i="24"/>
  <c r="C522" i="24"/>
  <c r="C523" i="24"/>
  <c r="C524" i="24"/>
  <c r="C525" i="24"/>
  <c r="C526" i="24"/>
  <c r="C527" i="24"/>
  <c r="C528" i="24"/>
  <c r="C529" i="24"/>
  <c r="C530" i="24"/>
  <c r="C531" i="24"/>
  <c r="C532" i="24"/>
  <c r="C533" i="24"/>
  <c r="C534" i="24"/>
  <c r="C535" i="24"/>
  <c r="C536" i="24"/>
  <c r="C537" i="24"/>
  <c r="C538" i="24"/>
  <c r="C539" i="24"/>
  <c r="C540" i="24"/>
  <c r="C541" i="24"/>
  <c r="C542" i="24"/>
  <c r="C543" i="24"/>
  <c r="C544" i="24"/>
  <c r="C545" i="24"/>
  <c r="C546" i="24"/>
  <c r="C547" i="24"/>
  <c r="C548" i="24"/>
  <c r="C549" i="24"/>
  <c r="C550" i="24"/>
  <c r="C551" i="24"/>
  <c r="C552" i="24"/>
  <c r="C553" i="24"/>
  <c r="C554" i="24"/>
  <c r="C555" i="24"/>
  <c r="C556" i="24"/>
  <c r="C557" i="24"/>
  <c r="C558" i="24"/>
  <c r="C559" i="24"/>
  <c r="C560" i="24"/>
  <c r="C561" i="24"/>
  <c r="C562" i="24"/>
  <c r="C563" i="24"/>
  <c r="C564" i="24"/>
  <c r="C565" i="24"/>
  <c r="C566" i="24"/>
  <c r="C567" i="24"/>
  <c r="C568" i="24"/>
  <c r="C569" i="24"/>
  <c r="C570" i="24"/>
  <c r="C571" i="24"/>
  <c r="C572" i="24"/>
  <c r="C573" i="24"/>
  <c r="C574" i="24"/>
  <c r="C575" i="24"/>
  <c r="C576" i="24"/>
  <c r="C577" i="24"/>
  <c r="C578" i="24"/>
  <c r="C579" i="24"/>
  <c r="C580" i="24"/>
  <c r="C581" i="24"/>
  <c r="C582" i="24"/>
  <c r="C583" i="24"/>
  <c r="C584" i="24"/>
  <c r="C585" i="24"/>
  <c r="C586" i="24"/>
  <c r="C587" i="24"/>
  <c r="C588" i="24"/>
  <c r="C589" i="24"/>
  <c r="C590" i="24"/>
  <c r="C591" i="24"/>
  <c r="C592" i="24"/>
  <c r="C593" i="24"/>
  <c r="C594" i="24"/>
  <c r="C595" i="24"/>
  <c r="C596" i="24"/>
  <c r="C597" i="24"/>
  <c r="C598" i="24"/>
  <c r="C599" i="24"/>
  <c r="C600" i="24"/>
  <c r="C601" i="24"/>
  <c r="C602" i="24"/>
  <c r="C603" i="24"/>
  <c r="C604" i="24"/>
  <c r="C605" i="24"/>
  <c r="C606" i="24"/>
  <c r="C607" i="24"/>
  <c r="C608" i="24"/>
  <c r="C609" i="24"/>
  <c r="C610" i="24"/>
  <c r="C611" i="24"/>
  <c r="C612" i="24"/>
  <c r="C613" i="24"/>
  <c r="C614" i="24"/>
  <c r="C615" i="24"/>
  <c r="C616" i="24"/>
  <c r="C617" i="24"/>
  <c r="C618" i="24"/>
  <c r="C619" i="24"/>
  <c r="C620" i="24"/>
  <c r="C621" i="24"/>
  <c r="C622" i="24"/>
  <c r="C623" i="24"/>
  <c r="C624" i="24"/>
  <c r="C625" i="24"/>
  <c r="C626" i="24"/>
  <c r="C627" i="24"/>
  <c r="C628" i="24"/>
  <c r="C629" i="24"/>
  <c r="C630" i="24"/>
  <c r="C631" i="24"/>
  <c r="C632" i="24"/>
  <c r="C633" i="24"/>
  <c r="C634" i="24"/>
  <c r="C635" i="24"/>
  <c r="C636" i="24"/>
  <c r="C637" i="24"/>
  <c r="C638" i="24"/>
  <c r="C639" i="24"/>
  <c r="C640" i="24"/>
  <c r="C641" i="24"/>
  <c r="C642" i="24"/>
  <c r="C643" i="24"/>
  <c r="C644" i="24"/>
  <c r="C645" i="24"/>
  <c r="C646" i="24"/>
  <c r="C647" i="24"/>
  <c r="C648" i="24"/>
  <c r="C649" i="24"/>
  <c r="C650" i="24"/>
  <c r="C651" i="24"/>
  <c r="C652" i="24"/>
  <c r="C653" i="24"/>
  <c r="C654" i="24"/>
  <c r="C655" i="24"/>
  <c r="C656" i="24"/>
  <c r="C657" i="24"/>
  <c r="C658" i="24"/>
  <c r="C659" i="24"/>
  <c r="C660" i="24"/>
  <c r="C661" i="24"/>
  <c r="C662" i="24"/>
  <c r="C663" i="24"/>
  <c r="C664" i="24"/>
  <c r="C665" i="24"/>
  <c r="C666" i="24"/>
  <c r="C667" i="24"/>
  <c r="C668" i="24"/>
  <c r="C669" i="24"/>
  <c r="C670" i="24"/>
  <c r="C671" i="24"/>
  <c r="C672" i="24"/>
  <c r="C673" i="24"/>
  <c r="C674" i="24"/>
  <c r="C675" i="24"/>
  <c r="C676" i="24"/>
  <c r="C677" i="24"/>
  <c r="C678" i="24"/>
  <c r="C679" i="24"/>
  <c r="C680" i="24"/>
  <c r="C681" i="24"/>
  <c r="C682" i="24"/>
  <c r="C683" i="24"/>
  <c r="C684" i="24"/>
  <c r="C685" i="24"/>
  <c r="C686" i="24"/>
  <c r="C687" i="24"/>
  <c r="C688" i="24"/>
  <c r="C689" i="24"/>
  <c r="C690" i="24"/>
  <c r="C691" i="24"/>
  <c r="C692" i="24"/>
  <c r="C693" i="24"/>
  <c r="C694" i="24"/>
  <c r="C695" i="24"/>
  <c r="C696" i="24"/>
  <c r="C697" i="24"/>
  <c r="C698" i="24"/>
  <c r="C699" i="24"/>
  <c r="C700" i="24"/>
  <c r="C701" i="24"/>
  <c r="C702" i="24"/>
  <c r="C703" i="24"/>
  <c r="C704" i="24"/>
  <c r="C705" i="24"/>
  <c r="C706" i="24"/>
  <c r="C707" i="24"/>
  <c r="C708" i="24"/>
  <c r="C709" i="24"/>
  <c r="C710" i="24"/>
  <c r="C711" i="24"/>
  <c r="C712" i="24"/>
  <c r="C713" i="24"/>
  <c r="C714" i="24"/>
  <c r="C715" i="24"/>
  <c r="C716" i="24"/>
  <c r="C717" i="24"/>
  <c r="C718" i="24"/>
  <c r="C719" i="24"/>
  <c r="C720" i="24"/>
  <c r="C721" i="24"/>
  <c r="C722" i="24"/>
  <c r="C723" i="24"/>
  <c r="C724" i="24"/>
  <c r="C725" i="24"/>
  <c r="C726" i="24"/>
  <c r="C727" i="24"/>
  <c r="C728" i="24"/>
  <c r="C729" i="24"/>
  <c r="C730" i="24"/>
  <c r="C731" i="24"/>
  <c r="C732" i="24"/>
  <c r="C733" i="24"/>
  <c r="C734" i="24"/>
  <c r="C735" i="24"/>
  <c r="C736" i="24"/>
  <c r="C737" i="24"/>
  <c r="C738" i="24"/>
  <c r="C739" i="24"/>
  <c r="C740" i="24"/>
  <c r="C741" i="24"/>
  <c r="C742" i="24"/>
  <c r="C743" i="24"/>
  <c r="C744" i="24"/>
  <c r="C745" i="24"/>
  <c r="C746" i="24"/>
  <c r="C747" i="24"/>
  <c r="C748" i="24"/>
  <c r="C749" i="24"/>
  <c r="C750" i="24"/>
  <c r="C751" i="24"/>
  <c r="C752" i="24"/>
  <c r="C753" i="24"/>
  <c r="C754" i="24"/>
  <c r="C755" i="24"/>
  <c r="C756" i="24"/>
  <c r="C757" i="24"/>
  <c r="C758" i="24"/>
  <c r="C759" i="24"/>
  <c r="C760" i="24"/>
  <c r="C761" i="24"/>
  <c r="C762" i="24"/>
  <c r="C763" i="24"/>
  <c r="C764" i="24"/>
  <c r="C765" i="24"/>
  <c r="C766" i="24"/>
  <c r="C767" i="24"/>
  <c r="C768" i="24"/>
  <c r="C769" i="24"/>
  <c r="C770" i="24"/>
  <c r="C771" i="24"/>
  <c r="C772" i="24"/>
  <c r="C773" i="24"/>
  <c r="C774" i="24"/>
  <c r="C775" i="24"/>
  <c r="C776" i="24"/>
  <c r="C777" i="24"/>
  <c r="C778" i="24"/>
  <c r="C779" i="24"/>
  <c r="C780" i="24"/>
  <c r="C781" i="24"/>
  <c r="C782" i="24"/>
  <c r="C783" i="24"/>
  <c r="C784" i="24"/>
  <c r="C785" i="24"/>
  <c r="C786" i="24"/>
  <c r="C787" i="24"/>
  <c r="C788" i="24"/>
  <c r="C789" i="24"/>
  <c r="C790" i="24"/>
  <c r="C791" i="24"/>
  <c r="C792" i="24"/>
  <c r="C793" i="24"/>
  <c r="C794" i="24"/>
  <c r="C795" i="24"/>
  <c r="C796" i="24"/>
  <c r="C797" i="24"/>
  <c r="C798" i="24"/>
  <c r="C799" i="24"/>
  <c r="C800" i="24"/>
  <c r="C801" i="24"/>
  <c r="C802" i="24"/>
  <c r="C803" i="24"/>
  <c r="C804" i="24"/>
  <c r="C805" i="24"/>
  <c r="C806" i="24"/>
  <c r="C807" i="24"/>
  <c r="C808" i="24"/>
  <c r="C809" i="24"/>
  <c r="C810" i="24"/>
  <c r="C811" i="24"/>
  <c r="C812" i="24"/>
  <c r="C813" i="24"/>
  <c r="C814" i="24"/>
  <c r="C815" i="24"/>
  <c r="C816" i="24"/>
  <c r="C817" i="24"/>
  <c r="C818" i="24"/>
  <c r="C819" i="24"/>
  <c r="C820" i="24"/>
  <c r="C821" i="24"/>
  <c r="C822" i="24"/>
  <c r="C823" i="24"/>
  <c r="C824" i="24"/>
  <c r="C825" i="24"/>
  <c r="C826" i="24"/>
  <c r="C827" i="24"/>
  <c r="C828" i="24"/>
  <c r="C829" i="24"/>
  <c r="C830" i="24"/>
  <c r="C831" i="24"/>
  <c r="C832" i="24"/>
  <c r="C833" i="24"/>
  <c r="C834" i="24"/>
  <c r="C835" i="24"/>
  <c r="C836" i="24"/>
  <c r="C837" i="24"/>
  <c r="C838" i="24"/>
  <c r="C839" i="24"/>
  <c r="C840" i="24"/>
  <c r="C841" i="24"/>
  <c r="C842" i="24"/>
  <c r="C843" i="24"/>
  <c r="C844" i="24"/>
  <c r="C845" i="24"/>
  <c r="C846" i="24"/>
  <c r="C847" i="24"/>
  <c r="C848" i="24"/>
  <c r="C849" i="24"/>
  <c r="C850" i="24"/>
  <c r="C851" i="24"/>
  <c r="C852" i="24"/>
  <c r="C853" i="24"/>
  <c r="C854" i="24"/>
  <c r="C855" i="24"/>
  <c r="C856" i="24"/>
  <c r="C857" i="24"/>
  <c r="C858" i="24"/>
  <c r="C859" i="24"/>
  <c r="C860" i="24"/>
  <c r="C861" i="24"/>
  <c r="C862" i="24"/>
  <c r="C863" i="24"/>
  <c r="C864" i="24"/>
  <c r="C865" i="24"/>
  <c r="C866" i="24"/>
  <c r="C867" i="24"/>
  <c r="C868" i="24"/>
  <c r="C869" i="24"/>
  <c r="C870" i="24"/>
  <c r="C871" i="24"/>
  <c r="C872" i="24"/>
  <c r="C873" i="24"/>
  <c r="C874" i="24"/>
  <c r="C875" i="24"/>
  <c r="C876" i="24"/>
  <c r="C877" i="24"/>
  <c r="C878" i="24"/>
  <c r="C879" i="24"/>
  <c r="C880" i="24"/>
  <c r="C881" i="24"/>
  <c r="C882" i="24"/>
  <c r="C883" i="24"/>
  <c r="C884" i="24"/>
  <c r="C885" i="24"/>
  <c r="C886" i="24"/>
  <c r="C887" i="24"/>
  <c r="C888" i="24"/>
  <c r="C889" i="24"/>
  <c r="C890" i="24"/>
  <c r="C891" i="24"/>
  <c r="C892" i="24"/>
  <c r="C893" i="24"/>
  <c r="C894" i="24"/>
  <c r="C895" i="24"/>
  <c r="C896" i="24"/>
  <c r="C897" i="24"/>
  <c r="C898" i="24"/>
  <c r="C899" i="24"/>
  <c r="C900" i="24"/>
  <c r="C901" i="24"/>
  <c r="C902" i="24"/>
  <c r="C903" i="24"/>
  <c r="C904" i="24"/>
  <c r="C905" i="24"/>
  <c r="C906" i="24"/>
  <c r="C907" i="24"/>
  <c r="C908" i="24"/>
  <c r="C909" i="24"/>
  <c r="C910" i="24"/>
  <c r="C911" i="24"/>
  <c r="C912" i="24"/>
  <c r="C913" i="24"/>
  <c r="C914" i="24"/>
  <c r="C915" i="24"/>
  <c r="C916" i="24"/>
  <c r="C917" i="24"/>
  <c r="C918" i="24"/>
  <c r="C919" i="24"/>
  <c r="C920" i="24"/>
  <c r="C921" i="24"/>
  <c r="C922" i="24"/>
  <c r="C923" i="24"/>
  <c r="C924" i="24"/>
  <c r="C925" i="24"/>
  <c r="C926" i="24"/>
  <c r="C927" i="24"/>
  <c r="C928" i="24"/>
  <c r="C929" i="24"/>
  <c r="C930" i="24"/>
  <c r="C931" i="24"/>
  <c r="C932" i="24"/>
  <c r="C933" i="24"/>
  <c r="C934" i="24"/>
  <c r="C935" i="24"/>
  <c r="C936" i="24"/>
  <c r="C937" i="24"/>
  <c r="C938" i="24"/>
  <c r="C939" i="24"/>
  <c r="C940" i="24"/>
  <c r="C941" i="24"/>
  <c r="C942" i="24"/>
  <c r="C943" i="24"/>
  <c r="C944" i="24"/>
  <c r="C945" i="24"/>
  <c r="C946" i="24"/>
  <c r="C947" i="24"/>
  <c r="C948" i="24"/>
  <c r="C949" i="24"/>
  <c r="C950" i="24"/>
  <c r="C951" i="24"/>
  <c r="C952" i="24"/>
  <c r="C953" i="24"/>
  <c r="C954" i="24"/>
  <c r="C955" i="24"/>
  <c r="C956" i="24"/>
  <c r="C957" i="24"/>
  <c r="C958" i="24"/>
  <c r="C959" i="24"/>
  <c r="C960" i="24"/>
  <c r="C961" i="24"/>
  <c r="C962" i="24"/>
  <c r="C963" i="24"/>
  <c r="C964" i="24"/>
  <c r="C965" i="24"/>
  <c r="C966" i="24"/>
  <c r="C967" i="24"/>
  <c r="C968" i="24"/>
  <c r="C969" i="24"/>
  <c r="C970" i="24"/>
  <c r="C971" i="24"/>
  <c r="C972" i="24"/>
  <c r="C973" i="24"/>
  <c r="C974" i="24"/>
  <c r="C975" i="24"/>
  <c r="C976" i="24"/>
  <c r="C977" i="24"/>
  <c r="C978" i="24"/>
  <c r="C979" i="24"/>
  <c r="C980" i="24"/>
  <c r="C981" i="24"/>
  <c r="C982" i="24"/>
  <c r="C983" i="24"/>
  <c r="C984" i="24"/>
  <c r="C985" i="24"/>
  <c r="C986" i="24"/>
  <c r="C987" i="24"/>
  <c r="C988" i="24"/>
  <c r="C989" i="24"/>
  <c r="C990" i="24"/>
  <c r="C991" i="24"/>
  <c r="C992" i="24"/>
  <c r="C993" i="24"/>
  <c r="C994" i="24"/>
  <c r="C995" i="24"/>
  <c r="C996" i="24"/>
  <c r="C997" i="24"/>
  <c r="C998" i="24"/>
  <c r="C999" i="24"/>
  <c r="C1000" i="24"/>
  <c r="C1001" i="24"/>
  <c r="C1002" i="24"/>
  <c r="C1003" i="24"/>
  <c r="C1004" i="24"/>
  <c r="C1005" i="24"/>
  <c r="C1006" i="24"/>
  <c r="C1007" i="24"/>
  <c r="C1008" i="24"/>
  <c r="C1009" i="24"/>
  <c r="C1010" i="24"/>
  <c r="C1011" i="24"/>
  <c r="C1012" i="24"/>
  <c r="C1013" i="24"/>
  <c r="C1014" i="24"/>
  <c r="C1015" i="24"/>
  <c r="C1016" i="24"/>
  <c r="C1017" i="24"/>
  <c r="C1018" i="24"/>
  <c r="C1019" i="24"/>
  <c r="C1020" i="24"/>
  <c r="C1021" i="24"/>
  <c r="C1022" i="24"/>
  <c r="C1023" i="24"/>
  <c r="C1024" i="24"/>
  <c r="C1025" i="24"/>
  <c r="C1026" i="24"/>
  <c r="C1027" i="24"/>
  <c r="C1028" i="24"/>
  <c r="C1029" i="24"/>
  <c r="C1030" i="24"/>
  <c r="C1031" i="24"/>
  <c r="C1032" i="24"/>
  <c r="C1033" i="24"/>
  <c r="C1034" i="24"/>
  <c r="C1035" i="24"/>
  <c r="C1036" i="24"/>
  <c r="C1037" i="24"/>
  <c r="C1038" i="24"/>
  <c r="C1039" i="24"/>
  <c r="C1040" i="24"/>
  <c r="C1041" i="24"/>
  <c r="C1042" i="24"/>
  <c r="C1043" i="24"/>
  <c r="C1044" i="24"/>
  <c r="C1045" i="24"/>
  <c r="C1046" i="24"/>
  <c r="C1047" i="24"/>
  <c r="C1048" i="24"/>
  <c r="C1049" i="24"/>
  <c r="C1050" i="24"/>
  <c r="C1051" i="24"/>
  <c r="C1052" i="24"/>
  <c r="C1053" i="24"/>
  <c r="C1054" i="24"/>
  <c r="C1055" i="24"/>
  <c r="C1056" i="24"/>
  <c r="C1057" i="24"/>
  <c r="C1058" i="24"/>
  <c r="C1059" i="24"/>
  <c r="C1060" i="24"/>
  <c r="C1061" i="24"/>
  <c r="C1062" i="24"/>
  <c r="C1063" i="24"/>
  <c r="C1064" i="24"/>
  <c r="C1065" i="24"/>
  <c r="C1066" i="24"/>
  <c r="C1067" i="24"/>
  <c r="C1068" i="24"/>
  <c r="C1069" i="24"/>
  <c r="C1070" i="24"/>
  <c r="C1071" i="24"/>
  <c r="C1072" i="24"/>
  <c r="C1073" i="24"/>
  <c r="C1074" i="24"/>
  <c r="C1075" i="24"/>
  <c r="C1076" i="24"/>
  <c r="C1077" i="24"/>
  <c r="C1078" i="24"/>
  <c r="C1079" i="24"/>
  <c r="C1080" i="24"/>
  <c r="C1081" i="24"/>
  <c r="C1082" i="24"/>
  <c r="C1083" i="24"/>
  <c r="C1084" i="24"/>
  <c r="C1085" i="24"/>
  <c r="C1086" i="24"/>
  <c r="C1087" i="24"/>
  <c r="C1088" i="24"/>
  <c r="C1089" i="24"/>
  <c r="C1090" i="24"/>
  <c r="C1091" i="24"/>
  <c r="C1092" i="24"/>
  <c r="C1093" i="24"/>
  <c r="C1094" i="24"/>
  <c r="C1095" i="24"/>
  <c r="C1096" i="24"/>
  <c r="C1097" i="24"/>
  <c r="C1098" i="24"/>
  <c r="C1099" i="24"/>
  <c r="C1100" i="24"/>
  <c r="C1101" i="24"/>
  <c r="C1102" i="24"/>
  <c r="C1103" i="24"/>
  <c r="C1104" i="24"/>
  <c r="C1105" i="24"/>
  <c r="C1106" i="24"/>
  <c r="C1107" i="24"/>
  <c r="C1108" i="24"/>
  <c r="C1109" i="24"/>
  <c r="C1110" i="24"/>
  <c r="C1111" i="24"/>
  <c r="C1112" i="24"/>
  <c r="C1113" i="24"/>
  <c r="C1114" i="24"/>
  <c r="C1115" i="24"/>
  <c r="C1116" i="24"/>
  <c r="C1117" i="24"/>
  <c r="C1118" i="24"/>
  <c r="C1119" i="24"/>
  <c r="C1120" i="24"/>
  <c r="C1121" i="24"/>
  <c r="C1122" i="24"/>
  <c r="C1123" i="24"/>
  <c r="C1124" i="24"/>
  <c r="C1125" i="24"/>
  <c r="C1126" i="24"/>
  <c r="C1127" i="24"/>
  <c r="C1128" i="24"/>
  <c r="C1129" i="24"/>
  <c r="C1130" i="24"/>
  <c r="C1131" i="24"/>
  <c r="C1132" i="24"/>
  <c r="C1133" i="24"/>
  <c r="C1134" i="24"/>
  <c r="C1135" i="24"/>
  <c r="C1136" i="24"/>
  <c r="C1137" i="24"/>
  <c r="C1138" i="24"/>
  <c r="C1139" i="24"/>
  <c r="C1140" i="24"/>
  <c r="C1141" i="24"/>
  <c r="C1142" i="24"/>
  <c r="C1143" i="24"/>
  <c r="C1144" i="24"/>
  <c r="C1145" i="24"/>
  <c r="C1146" i="24"/>
  <c r="C1147" i="24"/>
  <c r="C1148" i="24"/>
  <c r="C1149" i="24"/>
  <c r="C1150" i="24"/>
  <c r="C1151" i="24"/>
  <c r="C1152" i="24"/>
  <c r="C1153" i="24"/>
  <c r="C1154" i="24"/>
  <c r="C1155" i="24"/>
  <c r="C1156" i="24"/>
  <c r="C1157" i="24"/>
  <c r="C1158" i="24"/>
  <c r="C1159" i="24"/>
  <c r="C1160" i="24"/>
  <c r="C1161" i="24"/>
  <c r="C1162" i="24"/>
  <c r="C1163" i="24"/>
  <c r="C1164" i="24"/>
  <c r="C1165" i="24"/>
  <c r="C1166" i="24"/>
  <c r="C1167" i="24"/>
  <c r="C1168" i="24"/>
  <c r="C1169" i="24"/>
  <c r="C1170" i="24"/>
  <c r="C1171" i="24"/>
  <c r="C1172" i="24"/>
  <c r="C1173" i="24"/>
  <c r="C1174" i="24"/>
  <c r="C1175" i="24"/>
  <c r="C1176" i="24"/>
  <c r="C1177" i="24"/>
  <c r="C1178" i="24"/>
  <c r="C1179" i="24"/>
  <c r="C1180" i="24"/>
  <c r="C1181" i="24"/>
  <c r="C1182" i="24"/>
  <c r="C1183" i="24"/>
  <c r="C1184" i="24"/>
  <c r="C1185" i="24"/>
  <c r="C1186" i="24"/>
  <c r="C1187" i="24"/>
  <c r="C1188" i="24"/>
  <c r="C1189" i="24"/>
  <c r="C1190" i="24"/>
  <c r="C1191" i="24"/>
  <c r="C1192" i="24"/>
  <c r="C1193" i="24"/>
  <c r="C1194" i="24"/>
  <c r="C1195" i="24"/>
  <c r="C1196" i="24"/>
  <c r="C1197" i="24"/>
  <c r="C1198" i="24"/>
  <c r="C1199" i="24"/>
  <c r="C1200" i="24"/>
  <c r="C1201" i="24"/>
  <c r="C1202" i="24"/>
  <c r="C1203" i="24"/>
  <c r="C1204" i="24"/>
  <c r="C1205" i="24"/>
  <c r="C1206" i="24"/>
  <c r="C1207" i="24"/>
  <c r="C1208" i="24"/>
  <c r="C1209" i="24"/>
  <c r="C1210" i="24"/>
  <c r="C1211" i="24"/>
  <c r="C1212" i="24"/>
  <c r="C1213" i="24"/>
  <c r="C1214" i="24"/>
  <c r="C1215" i="24"/>
  <c r="C1216" i="24"/>
  <c r="C1217" i="24"/>
  <c r="C1218" i="24"/>
  <c r="C1219" i="24"/>
  <c r="C1220" i="24"/>
  <c r="C1221" i="24"/>
  <c r="C1222" i="24"/>
  <c r="C1223" i="24"/>
  <c r="C1224" i="24"/>
  <c r="C1225" i="24"/>
  <c r="C1226" i="24"/>
  <c r="C1227" i="24"/>
  <c r="C1228" i="24"/>
  <c r="C1229" i="24"/>
  <c r="C1230" i="24"/>
  <c r="C1231" i="24"/>
  <c r="C1232" i="24"/>
  <c r="C1233" i="24"/>
  <c r="C1234" i="24"/>
  <c r="C1235" i="24"/>
  <c r="C1236" i="24"/>
  <c r="C1237" i="24"/>
  <c r="C1238" i="24"/>
  <c r="C1239" i="24"/>
  <c r="C1240" i="24"/>
  <c r="C1241" i="24"/>
  <c r="C1242" i="24"/>
  <c r="C1243" i="24"/>
  <c r="C1244" i="24"/>
  <c r="C1245" i="24"/>
  <c r="C1246" i="24"/>
  <c r="C1247" i="24"/>
  <c r="C1248" i="24"/>
  <c r="C1249" i="24"/>
  <c r="C1250" i="24"/>
  <c r="C1251" i="24"/>
  <c r="C1252" i="24"/>
  <c r="C1253" i="24"/>
  <c r="C1254" i="24"/>
  <c r="C1255" i="24"/>
  <c r="C1256" i="24"/>
  <c r="C1257" i="24"/>
  <c r="C1258" i="24"/>
  <c r="C1259" i="24"/>
  <c r="C1260" i="24"/>
  <c r="C1261" i="24"/>
  <c r="C1262" i="24"/>
  <c r="C1263" i="24"/>
  <c r="C1264" i="24"/>
  <c r="C1265" i="24"/>
  <c r="C1266" i="24"/>
  <c r="C1267" i="24"/>
  <c r="C1268" i="24"/>
  <c r="C1269" i="24"/>
  <c r="C1270" i="24"/>
  <c r="C1271" i="24"/>
  <c r="C1272" i="24"/>
  <c r="C1273" i="24"/>
  <c r="C1274" i="24"/>
  <c r="C1275" i="24"/>
  <c r="C1276" i="24"/>
  <c r="C1277" i="24"/>
  <c r="C1278" i="24"/>
  <c r="C1279" i="24"/>
  <c r="C1280" i="24"/>
  <c r="C1281" i="24"/>
  <c r="C1282" i="24"/>
  <c r="C1283" i="24"/>
  <c r="C1284" i="24"/>
  <c r="C1285" i="24"/>
  <c r="C1286" i="24"/>
  <c r="C1287" i="24"/>
  <c r="C1288" i="24"/>
  <c r="C1289" i="24"/>
  <c r="C1290" i="24"/>
  <c r="C1291" i="24"/>
  <c r="C1292" i="24"/>
  <c r="C1293" i="24"/>
  <c r="C1294" i="24"/>
  <c r="C1295" i="24"/>
  <c r="C1296" i="24"/>
  <c r="C1297" i="24"/>
  <c r="C1298" i="24"/>
  <c r="C1299" i="24"/>
  <c r="C1300" i="24"/>
  <c r="C1301" i="24"/>
  <c r="C1302" i="24"/>
  <c r="C1303" i="24"/>
  <c r="C1304" i="24"/>
  <c r="C1305" i="24"/>
  <c r="C1306" i="24"/>
  <c r="C1307" i="24"/>
  <c r="C1308" i="24"/>
  <c r="C1309" i="24"/>
  <c r="C1310" i="24"/>
  <c r="C1311" i="24"/>
  <c r="C1312" i="24"/>
  <c r="C1313" i="24"/>
  <c r="C1314" i="24"/>
  <c r="C1315" i="24"/>
  <c r="C1316" i="24"/>
  <c r="C1317" i="24"/>
  <c r="C1318" i="24"/>
  <c r="C1319" i="24"/>
  <c r="C1320" i="24"/>
  <c r="C1321" i="24"/>
  <c r="C1322" i="24"/>
  <c r="C1323" i="24"/>
  <c r="C1324" i="24"/>
  <c r="C1325" i="24"/>
  <c r="C1326" i="24"/>
  <c r="C1327" i="24"/>
  <c r="C1328" i="24"/>
  <c r="C1329" i="24"/>
  <c r="C1330" i="24"/>
  <c r="C1331" i="24"/>
  <c r="C1332" i="24"/>
  <c r="C1333" i="24"/>
  <c r="C1334" i="24"/>
  <c r="C1335" i="24"/>
  <c r="C1336" i="24"/>
  <c r="C1337" i="24"/>
  <c r="C1338" i="24"/>
  <c r="C1339" i="24"/>
  <c r="C1340" i="24"/>
  <c r="C1341" i="24"/>
  <c r="C1342" i="24"/>
  <c r="C1343" i="24"/>
  <c r="C1344" i="24"/>
  <c r="C1345" i="24"/>
  <c r="C1346" i="24"/>
  <c r="C1347" i="24"/>
  <c r="C1348" i="24"/>
  <c r="C1349" i="24"/>
  <c r="C1350" i="24"/>
  <c r="C1351" i="24"/>
  <c r="C1352" i="24"/>
  <c r="C1353" i="24"/>
  <c r="C1354" i="24"/>
  <c r="C1355" i="24"/>
  <c r="C1356" i="24"/>
  <c r="C1357" i="24"/>
  <c r="C1358" i="24"/>
  <c r="C1359" i="24"/>
  <c r="C1360" i="24"/>
  <c r="C1361" i="24"/>
  <c r="C1362" i="24"/>
  <c r="C1363" i="24"/>
  <c r="C1364" i="24"/>
  <c r="C1365" i="24"/>
  <c r="C1366" i="24"/>
  <c r="C1367" i="24"/>
  <c r="C1368" i="24"/>
  <c r="C1369" i="24"/>
  <c r="C1370" i="24"/>
  <c r="C1371" i="24"/>
  <c r="C1372" i="24"/>
  <c r="C1373" i="24"/>
  <c r="C1374" i="24"/>
  <c r="C1375" i="24"/>
  <c r="C1376" i="24"/>
  <c r="C1377" i="24"/>
  <c r="C1378" i="24"/>
  <c r="C1379" i="24"/>
  <c r="C1380" i="24"/>
  <c r="C1381" i="24"/>
  <c r="C1382" i="24"/>
  <c r="C1383" i="24"/>
  <c r="C1384" i="24"/>
  <c r="C1385" i="24"/>
  <c r="C1386" i="24"/>
  <c r="C1387" i="24"/>
  <c r="C1388" i="24"/>
  <c r="C1389" i="24"/>
  <c r="C1390" i="24"/>
  <c r="C1391" i="24"/>
  <c r="C1392" i="24"/>
  <c r="C1393" i="24"/>
  <c r="C1394" i="24"/>
  <c r="C1395" i="24"/>
  <c r="C1396" i="24"/>
  <c r="C1397" i="24"/>
  <c r="C1398" i="24"/>
  <c r="C1399" i="24"/>
  <c r="C1400" i="24"/>
  <c r="C1401" i="24"/>
  <c r="C1402" i="24"/>
  <c r="C1403" i="24"/>
  <c r="C1404" i="24"/>
  <c r="C1405" i="24"/>
  <c r="C1406" i="24"/>
  <c r="C1407" i="24"/>
  <c r="C1408" i="24"/>
  <c r="C1409" i="24"/>
  <c r="C1410" i="24"/>
  <c r="C1411" i="24"/>
  <c r="C1412" i="24"/>
  <c r="C1413" i="24"/>
  <c r="C1414" i="24"/>
  <c r="C1415" i="24"/>
  <c r="C1416" i="24"/>
  <c r="C1417" i="24"/>
  <c r="C1418" i="24"/>
  <c r="C1419" i="24"/>
  <c r="C1420" i="24"/>
  <c r="C1421" i="24"/>
  <c r="C1422" i="24"/>
  <c r="C1423" i="24"/>
  <c r="C1424" i="24"/>
  <c r="C1425" i="24"/>
  <c r="C1426" i="24"/>
  <c r="C1427" i="24"/>
  <c r="C1428" i="24"/>
  <c r="C1429" i="24"/>
  <c r="C1430" i="24"/>
  <c r="C1431" i="24"/>
  <c r="C1432" i="24"/>
  <c r="C1433" i="24"/>
  <c r="C1434" i="24"/>
  <c r="C1435" i="24"/>
  <c r="C1436" i="24"/>
  <c r="C1437" i="24"/>
  <c r="C1438" i="24"/>
  <c r="C1439" i="24"/>
  <c r="C1440" i="24"/>
  <c r="C1441" i="24"/>
  <c r="C1442" i="24"/>
  <c r="C1443" i="24"/>
  <c r="C1444" i="24"/>
  <c r="C1445" i="24"/>
  <c r="C1446" i="24"/>
  <c r="C1447" i="24"/>
  <c r="C1448" i="24"/>
  <c r="C1449" i="24"/>
  <c r="C1450" i="24"/>
  <c r="C1451" i="24"/>
  <c r="C1452" i="24"/>
  <c r="C1453" i="24"/>
  <c r="C1454" i="24"/>
  <c r="C1455" i="24"/>
  <c r="C1456" i="24"/>
  <c r="C1457" i="24"/>
  <c r="C1458" i="24"/>
  <c r="C1459" i="24"/>
  <c r="C1460" i="24"/>
  <c r="C1461" i="24"/>
  <c r="C1462" i="24"/>
  <c r="C1463" i="24"/>
  <c r="C1464" i="24"/>
  <c r="C1465" i="24"/>
  <c r="C1466" i="24"/>
  <c r="C1467" i="24"/>
  <c r="C1468" i="24"/>
  <c r="C1469" i="24"/>
  <c r="C1470" i="24"/>
  <c r="C1471" i="24"/>
  <c r="C1472" i="24"/>
  <c r="C1473" i="24"/>
  <c r="C1474" i="24"/>
  <c r="C1475" i="24"/>
  <c r="C1476" i="24"/>
  <c r="C1477" i="24"/>
  <c r="C1478" i="24"/>
  <c r="C1479" i="24"/>
  <c r="C1480" i="24"/>
  <c r="C1481" i="24"/>
  <c r="C1482" i="24"/>
  <c r="C1483" i="24"/>
  <c r="C1484" i="24"/>
  <c r="C1485" i="24"/>
  <c r="C1486" i="24"/>
  <c r="C1487" i="24"/>
  <c r="C1488" i="24"/>
  <c r="C1489" i="24"/>
  <c r="C1490" i="24"/>
  <c r="C1491" i="24"/>
  <c r="C1492" i="24"/>
  <c r="C1493" i="24"/>
  <c r="C1494" i="24"/>
  <c r="C1495" i="24"/>
  <c r="C1496" i="24"/>
  <c r="C1497" i="24"/>
  <c r="C1498" i="24"/>
  <c r="C1499" i="24"/>
  <c r="C1500" i="24"/>
  <c r="C1501" i="24"/>
  <c r="C1502" i="24"/>
  <c r="C1503" i="24"/>
  <c r="C1504" i="24"/>
  <c r="C1505" i="24"/>
  <c r="C1506" i="24"/>
  <c r="C1507" i="24"/>
  <c r="C1508" i="24"/>
  <c r="C1509" i="24"/>
  <c r="C1510" i="24"/>
  <c r="C1511" i="24"/>
  <c r="C1512" i="24"/>
  <c r="C1513" i="24"/>
  <c r="C1514" i="24"/>
  <c r="C1515" i="24"/>
  <c r="C1516" i="24"/>
  <c r="C1517" i="24"/>
  <c r="C1518" i="24"/>
  <c r="C1519" i="24"/>
  <c r="C1520" i="24"/>
  <c r="C1521" i="24"/>
  <c r="C1522" i="24"/>
  <c r="C1523" i="24"/>
  <c r="C1524" i="24"/>
  <c r="C1525" i="24"/>
  <c r="C1526" i="24"/>
  <c r="C1527" i="24"/>
  <c r="C1528" i="24"/>
  <c r="C1529" i="24"/>
  <c r="C1530" i="24"/>
  <c r="C1531" i="24"/>
  <c r="C1532" i="24"/>
  <c r="C1533" i="24"/>
  <c r="C1534" i="24"/>
  <c r="C1535" i="24"/>
  <c r="C1536" i="24"/>
  <c r="C1537" i="24"/>
  <c r="C1538" i="24"/>
  <c r="C1539" i="24"/>
  <c r="C1540" i="24"/>
  <c r="C1541" i="24"/>
  <c r="C1542" i="24"/>
  <c r="C1543" i="24"/>
  <c r="C1544" i="24"/>
  <c r="C1545" i="24"/>
  <c r="C1546" i="24"/>
  <c r="C1547" i="24"/>
  <c r="C1548" i="24"/>
  <c r="C1549" i="24"/>
  <c r="C1550" i="24"/>
  <c r="C1551" i="24"/>
  <c r="C1552" i="24"/>
  <c r="C1553" i="24"/>
  <c r="C1554" i="24"/>
  <c r="C1555" i="24"/>
  <c r="C1556" i="24"/>
  <c r="C1557" i="24"/>
  <c r="C1558" i="24"/>
  <c r="C1559" i="24"/>
  <c r="C1560" i="24"/>
  <c r="C1561" i="24"/>
  <c r="C1562" i="24"/>
  <c r="C1563" i="24"/>
  <c r="C1564" i="24"/>
  <c r="C1565" i="24"/>
  <c r="C1566" i="24"/>
  <c r="C1567" i="24"/>
  <c r="C1568" i="24"/>
  <c r="C1569" i="24"/>
  <c r="C1570" i="24"/>
  <c r="C1571" i="24"/>
  <c r="C1572" i="24"/>
  <c r="C1573" i="24"/>
  <c r="C1574" i="24"/>
  <c r="C1575" i="24"/>
  <c r="C1576" i="24"/>
  <c r="C1577" i="24"/>
  <c r="C1578" i="24"/>
  <c r="C1579" i="24"/>
  <c r="C1580" i="24"/>
  <c r="C1581" i="24"/>
  <c r="C1582" i="24"/>
  <c r="C1583" i="24"/>
  <c r="C1584" i="24"/>
  <c r="C1585" i="24"/>
  <c r="C1586" i="24"/>
  <c r="C1587" i="24"/>
  <c r="C1588" i="24"/>
  <c r="C1589" i="24"/>
  <c r="C1590" i="24"/>
  <c r="C1591" i="24"/>
  <c r="C1592" i="24"/>
  <c r="C1593" i="24"/>
  <c r="C1594" i="24"/>
  <c r="C1595" i="24"/>
  <c r="C1596" i="24"/>
  <c r="C1597" i="24"/>
  <c r="C1598" i="24"/>
  <c r="C1599" i="24"/>
  <c r="C1600" i="24"/>
  <c r="C1601" i="24"/>
  <c r="C1602" i="24"/>
  <c r="C1603" i="24"/>
  <c r="C1604" i="24"/>
  <c r="C1605" i="24"/>
  <c r="C1606" i="24"/>
  <c r="C1607" i="24"/>
  <c r="C1608" i="24"/>
  <c r="C1609" i="24"/>
  <c r="C1610" i="24"/>
  <c r="C1611" i="24"/>
  <c r="C1612" i="24"/>
  <c r="C1613" i="24"/>
  <c r="C1614" i="24"/>
  <c r="C1615" i="24"/>
  <c r="C1616" i="24"/>
  <c r="C1617" i="24"/>
  <c r="C1618" i="24"/>
  <c r="C1619" i="24"/>
  <c r="C1620" i="24"/>
  <c r="C1621" i="24"/>
  <c r="C1622" i="24"/>
  <c r="C1623" i="24"/>
  <c r="C1624" i="24"/>
  <c r="C1625" i="24"/>
  <c r="C1626" i="24"/>
  <c r="C1627" i="24"/>
  <c r="C1628" i="24"/>
  <c r="C1629" i="24"/>
  <c r="C1630" i="24"/>
  <c r="C1631" i="24"/>
  <c r="C1632" i="24"/>
  <c r="C1633" i="24"/>
  <c r="C1634" i="24"/>
  <c r="C1635" i="24"/>
  <c r="C1636" i="24"/>
  <c r="C1637" i="24"/>
  <c r="C1638" i="24"/>
  <c r="C1639" i="24"/>
  <c r="C1640" i="24"/>
  <c r="C1641" i="24"/>
  <c r="C1642" i="24"/>
  <c r="C1643" i="24"/>
  <c r="C1644" i="24"/>
  <c r="C1645" i="24"/>
  <c r="C1646" i="24"/>
  <c r="C1647" i="24"/>
  <c r="C1648" i="24"/>
  <c r="C1649" i="24"/>
  <c r="C1650" i="24"/>
  <c r="C1651" i="24"/>
  <c r="C1652" i="24"/>
  <c r="C1653" i="24"/>
  <c r="C1654" i="24"/>
  <c r="C1655" i="24"/>
  <c r="C1656" i="24"/>
  <c r="C1657" i="24"/>
  <c r="C1658" i="24"/>
  <c r="C1659" i="24"/>
  <c r="C1660" i="24"/>
  <c r="C1661" i="24"/>
  <c r="C1662" i="24"/>
  <c r="C1663" i="24"/>
  <c r="C1664" i="24"/>
  <c r="C1665" i="24"/>
  <c r="C1666" i="24"/>
  <c r="C1667" i="24"/>
  <c r="C1668" i="24"/>
  <c r="C1669" i="24"/>
  <c r="C1670" i="24"/>
  <c r="C1671" i="24"/>
  <c r="C1672" i="24"/>
  <c r="C1673" i="24"/>
  <c r="C1674" i="24"/>
  <c r="C1675" i="24"/>
  <c r="C1676" i="24"/>
  <c r="C1677" i="24"/>
  <c r="C1678" i="24"/>
  <c r="C1679" i="24"/>
  <c r="C1680" i="24"/>
  <c r="C1681" i="24"/>
  <c r="C1682" i="24"/>
  <c r="C1683" i="24"/>
  <c r="C1684" i="24"/>
  <c r="C1685" i="24"/>
  <c r="C1686" i="24"/>
  <c r="C1687" i="24"/>
  <c r="C1688" i="24"/>
  <c r="C1689" i="24"/>
  <c r="C1690" i="24"/>
  <c r="C1691" i="24"/>
  <c r="C1692" i="24"/>
  <c r="C1693" i="24"/>
  <c r="C1694" i="24"/>
  <c r="C1695" i="24"/>
  <c r="C1696" i="24"/>
  <c r="C1697" i="24"/>
  <c r="C1698" i="24"/>
  <c r="C1699" i="24"/>
  <c r="C1700" i="24"/>
  <c r="C1701" i="24"/>
  <c r="C1702" i="24"/>
  <c r="C1703" i="24"/>
  <c r="C1704" i="24"/>
  <c r="C1705" i="24"/>
  <c r="C1706" i="24"/>
  <c r="C1707" i="24"/>
  <c r="C1708" i="24"/>
  <c r="C1709" i="24"/>
  <c r="C1710" i="24"/>
  <c r="C1711" i="24"/>
  <c r="C1712" i="24"/>
  <c r="C1713" i="24"/>
  <c r="C1714" i="24"/>
  <c r="C1715" i="24"/>
  <c r="C1716" i="24"/>
  <c r="C1717" i="24"/>
  <c r="C1718" i="24"/>
  <c r="C1719" i="24"/>
  <c r="C1720" i="24"/>
  <c r="C1721" i="24"/>
  <c r="C1722" i="24"/>
  <c r="C1723" i="24"/>
  <c r="C1724" i="24"/>
  <c r="C1725" i="24"/>
  <c r="C1726" i="24"/>
  <c r="C1727" i="24"/>
  <c r="C1728" i="24"/>
  <c r="C1729" i="24"/>
  <c r="C1730" i="24"/>
  <c r="C1731" i="24"/>
  <c r="C1732" i="24"/>
  <c r="C1733" i="24"/>
  <c r="C1734" i="24"/>
  <c r="C1735" i="24"/>
  <c r="C1736" i="24"/>
  <c r="C1737" i="24"/>
  <c r="C1738" i="24"/>
  <c r="C1739" i="24"/>
  <c r="C1740" i="24"/>
  <c r="C1741" i="24"/>
  <c r="C1742" i="24"/>
  <c r="C1743" i="24"/>
  <c r="C1744" i="24"/>
  <c r="C1745" i="24"/>
  <c r="C1746" i="24"/>
  <c r="C1747" i="24"/>
  <c r="C1748" i="24"/>
  <c r="C1749" i="24"/>
  <c r="C1750" i="24"/>
  <c r="C1751" i="24"/>
  <c r="C1752" i="24"/>
  <c r="C1753" i="24"/>
  <c r="C1754" i="24"/>
  <c r="C1755" i="24"/>
  <c r="C1756" i="24"/>
  <c r="C1757" i="24"/>
  <c r="C1758" i="24"/>
  <c r="C1759" i="24"/>
  <c r="C1760" i="24"/>
  <c r="C1761" i="24"/>
  <c r="C1762" i="24"/>
  <c r="C1763" i="24"/>
  <c r="C1764" i="24"/>
  <c r="C1765" i="24"/>
  <c r="C1766" i="24"/>
  <c r="C1767" i="24"/>
  <c r="C1768" i="24"/>
  <c r="C1769" i="24"/>
  <c r="C1770" i="24"/>
  <c r="C1771" i="24"/>
  <c r="C1772" i="24"/>
  <c r="C1773" i="24"/>
  <c r="C1774" i="24"/>
  <c r="C1775" i="24"/>
  <c r="C1776" i="24"/>
  <c r="C1777" i="24"/>
  <c r="C1778" i="24"/>
  <c r="C1779" i="24"/>
  <c r="C1780" i="24"/>
  <c r="C1781" i="24"/>
  <c r="C1782" i="24"/>
  <c r="C1783" i="24"/>
  <c r="C1784" i="24"/>
  <c r="C1785" i="24"/>
  <c r="C1786" i="24"/>
  <c r="C1787" i="24"/>
  <c r="C1788" i="24"/>
  <c r="C1789" i="24"/>
  <c r="C1790" i="24"/>
  <c r="C1791" i="24"/>
  <c r="C1792" i="24"/>
  <c r="C1793" i="24"/>
  <c r="C1794" i="24"/>
  <c r="C1795" i="24"/>
  <c r="C1796" i="24"/>
  <c r="C1797" i="24"/>
  <c r="C1798" i="24"/>
  <c r="C1799" i="24"/>
  <c r="C1800" i="24"/>
  <c r="C1801" i="24"/>
  <c r="C1802" i="24"/>
  <c r="C1803" i="24"/>
  <c r="C1804" i="24"/>
  <c r="C1805" i="24"/>
  <c r="C1806" i="24"/>
  <c r="C1807" i="24"/>
  <c r="C1808" i="24"/>
  <c r="C1809" i="24"/>
  <c r="C1810" i="24"/>
  <c r="C1811" i="24"/>
  <c r="C1812" i="24"/>
  <c r="C1813" i="24"/>
  <c r="C1814" i="24"/>
  <c r="C1815" i="24"/>
  <c r="C1816" i="24"/>
  <c r="C1817" i="24"/>
  <c r="C1818" i="24"/>
  <c r="C1819" i="24"/>
  <c r="C1820" i="24"/>
  <c r="C1821" i="24"/>
  <c r="C1822" i="24"/>
  <c r="C1823" i="24"/>
  <c r="C1824" i="24"/>
  <c r="C1825" i="24"/>
  <c r="C1826" i="24"/>
  <c r="C1827" i="24"/>
  <c r="C1828" i="24"/>
  <c r="C1829" i="24"/>
  <c r="C1830" i="24"/>
  <c r="C1831" i="24"/>
  <c r="C1832" i="24"/>
  <c r="C1833" i="24"/>
  <c r="C1834" i="24"/>
  <c r="C1835" i="24"/>
  <c r="C1836" i="24"/>
  <c r="C1837" i="24"/>
  <c r="C1838" i="24"/>
  <c r="C1839" i="24"/>
  <c r="C1840" i="24"/>
  <c r="C1841" i="24"/>
  <c r="C1842" i="24"/>
  <c r="C1843" i="24"/>
  <c r="C1844" i="24"/>
  <c r="C1845" i="24"/>
  <c r="C1846" i="24"/>
  <c r="C1847" i="24"/>
  <c r="C1848" i="24"/>
  <c r="C1849" i="24"/>
  <c r="C1850" i="24"/>
  <c r="C1851" i="24"/>
  <c r="C1852" i="24"/>
  <c r="C1853" i="24"/>
  <c r="C1854" i="24"/>
  <c r="C1855" i="24"/>
  <c r="C1856" i="24"/>
  <c r="C1857" i="24"/>
  <c r="C1858" i="24"/>
  <c r="C1859" i="24"/>
  <c r="C1860" i="24"/>
  <c r="C1861" i="24"/>
  <c r="C1862" i="24"/>
  <c r="C1863" i="24"/>
  <c r="C1864" i="24"/>
  <c r="C1865" i="24"/>
  <c r="C1866" i="24"/>
  <c r="C1867" i="24"/>
  <c r="C1868" i="24"/>
  <c r="C1869" i="24"/>
  <c r="C1870" i="24"/>
  <c r="C1871" i="24"/>
  <c r="C1872" i="24"/>
  <c r="C1873" i="24"/>
  <c r="C1874" i="24"/>
  <c r="C1875" i="24"/>
  <c r="C1876" i="24"/>
  <c r="C1877" i="24"/>
  <c r="C1878" i="24"/>
  <c r="C1879" i="24"/>
  <c r="C1880" i="24"/>
  <c r="C1881" i="24"/>
  <c r="C1882" i="24"/>
  <c r="C1883" i="24"/>
  <c r="C1884" i="24"/>
  <c r="C1885" i="24"/>
  <c r="C1886" i="24"/>
  <c r="C1887" i="24"/>
  <c r="C1888" i="24"/>
  <c r="C1889" i="24"/>
  <c r="C1890" i="24"/>
  <c r="C1891" i="24"/>
  <c r="C1892" i="24"/>
  <c r="C1893" i="24"/>
  <c r="C1894" i="24"/>
  <c r="C1895" i="24"/>
  <c r="C1896" i="24"/>
  <c r="C1897" i="24"/>
  <c r="C1898" i="24"/>
  <c r="C1899" i="24"/>
  <c r="C1900" i="24"/>
  <c r="C1901" i="24"/>
  <c r="C1902" i="24"/>
  <c r="C1903" i="24"/>
  <c r="C1904" i="24"/>
  <c r="C1905" i="24"/>
  <c r="C1906" i="24"/>
  <c r="C1907" i="24"/>
  <c r="C1908" i="24"/>
  <c r="C1909" i="24"/>
  <c r="C1910" i="24"/>
  <c r="C1911" i="24"/>
  <c r="C1912" i="24"/>
  <c r="C1913" i="24"/>
  <c r="C1914" i="24"/>
  <c r="C1915" i="24"/>
  <c r="C1916" i="24"/>
  <c r="C1917" i="24"/>
  <c r="C1918" i="24"/>
  <c r="C1919" i="24"/>
  <c r="C1920" i="24"/>
  <c r="C1921" i="24"/>
  <c r="C1922" i="24"/>
  <c r="C1923" i="24"/>
  <c r="C1924" i="24"/>
  <c r="C1925" i="24"/>
  <c r="C1926" i="24"/>
  <c r="C1927" i="24"/>
  <c r="C1928" i="24"/>
  <c r="C1929" i="24"/>
  <c r="C1930" i="24"/>
  <c r="C1931" i="24"/>
  <c r="C1932" i="24"/>
  <c r="C1933" i="24"/>
  <c r="C1934" i="24"/>
  <c r="C1935" i="24"/>
  <c r="C1936" i="24"/>
  <c r="C1937" i="24"/>
  <c r="C1938" i="24"/>
  <c r="C1939" i="24"/>
  <c r="C1940" i="24"/>
  <c r="C1941" i="24"/>
  <c r="C1942" i="24"/>
  <c r="C1943" i="24"/>
  <c r="C1944" i="24"/>
  <c r="C1945" i="24"/>
  <c r="C1946" i="24"/>
  <c r="C1947" i="24"/>
  <c r="C1948" i="24"/>
  <c r="C1949" i="24"/>
  <c r="C1950" i="24"/>
  <c r="C1951" i="24"/>
  <c r="C1952" i="24"/>
  <c r="C1953" i="24"/>
  <c r="C1954" i="24"/>
  <c r="C1955" i="24"/>
  <c r="C1956" i="24"/>
  <c r="C1957" i="24"/>
  <c r="C1958" i="24"/>
  <c r="C1959" i="24"/>
  <c r="C1960" i="24"/>
  <c r="C1961" i="24"/>
  <c r="C1962" i="24"/>
  <c r="C1963" i="24"/>
  <c r="C1964" i="24"/>
  <c r="C1965" i="24"/>
  <c r="C1966" i="24"/>
  <c r="C1967" i="24"/>
  <c r="C1968" i="24"/>
  <c r="C1969" i="24"/>
  <c r="C1970" i="24"/>
  <c r="C1971" i="24"/>
  <c r="C1972" i="24"/>
  <c r="C1973" i="24"/>
  <c r="C1974" i="24"/>
  <c r="C1975" i="24"/>
  <c r="C1976" i="24"/>
  <c r="C1977" i="24"/>
  <c r="C1978" i="24"/>
  <c r="C1979" i="24"/>
  <c r="C1980" i="24"/>
  <c r="C1981" i="24"/>
  <c r="C1982" i="24"/>
  <c r="C1983" i="24"/>
  <c r="C1984" i="24"/>
  <c r="C1985" i="24"/>
  <c r="C1986" i="24"/>
  <c r="C1987" i="24"/>
  <c r="C1988" i="24"/>
  <c r="C1989" i="24"/>
  <c r="C1990" i="24"/>
  <c r="C1991" i="24"/>
  <c r="C1992" i="24"/>
  <c r="C1993" i="24"/>
  <c r="C1994" i="24"/>
  <c r="C1995" i="24"/>
  <c r="C1996" i="24"/>
  <c r="C1997" i="24"/>
  <c r="C1998" i="24"/>
  <c r="C1999" i="24"/>
  <c r="C2000" i="24"/>
  <c r="C2001" i="24"/>
  <c r="C2002" i="24"/>
  <c r="C2003" i="24"/>
  <c r="C2004" i="24"/>
  <c r="C2005" i="24"/>
  <c r="C2006" i="24"/>
  <c r="C2007" i="24"/>
  <c r="C2008" i="24"/>
  <c r="C2009" i="24"/>
  <c r="C2010" i="24"/>
  <c r="C2011" i="24"/>
  <c r="C2012" i="24"/>
  <c r="C2013" i="24"/>
  <c r="C2014" i="24"/>
  <c r="C2015" i="24"/>
  <c r="C2016" i="24"/>
  <c r="C2017" i="24"/>
  <c r="C2018" i="24"/>
  <c r="C2019" i="24"/>
  <c r="C2020" i="24"/>
  <c r="C2021" i="24"/>
  <c r="C2022" i="24"/>
  <c r="C2023" i="24"/>
  <c r="C2024" i="24"/>
  <c r="C2025" i="24"/>
  <c r="C2026" i="24"/>
  <c r="C2027" i="24"/>
  <c r="C2028" i="24"/>
  <c r="C2029" i="24"/>
  <c r="C2030" i="24"/>
  <c r="C2031" i="24"/>
  <c r="C2032" i="24"/>
  <c r="C2033" i="24"/>
  <c r="C2034" i="24"/>
  <c r="C2035" i="24"/>
  <c r="C2036" i="24"/>
  <c r="C2037" i="24"/>
  <c r="C2038" i="24"/>
  <c r="C2039" i="24"/>
  <c r="C2040" i="24"/>
  <c r="C2041" i="24"/>
  <c r="C2042" i="24"/>
  <c r="C2043" i="24"/>
  <c r="C2044" i="24"/>
  <c r="C2045" i="24"/>
  <c r="C2046" i="24"/>
  <c r="C2047" i="24"/>
  <c r="C2048" i="24"/>
  <c r="C2049" i="24"/>
  <c r="C2050" i="24"/>
  <c r="C2051" i="24"/>
  <c r="C2052" i="24"/>
  <c r="C2053" i="24"/>
  <c r="C2054" i="24"/>
  <c r="C2055" i="24"/>
  <c r="C2056" i="24"/>
  <c r="C2057" i="24"/>
  <c r="C2058" i="24"/>
  <c r="C2059" i="24"/>
  <c r="C2060" i="24"/>
  <c r="C2061" i="24"/>
  <c r="C2062" i="24"/>
  <c r="C2063" i="24"/>
  <c r="C2064" i="24"/>
  <c r="C2065" i="24"/>
  <c r="C2066" i="24"/>
  <c r="C2067" i="24"/>
  <c r="C2068" i="24"/>
  <c r="C2069" i="24"/>
  <c r="C2070" i="24"/>
  <c r="C2071" i="24"/>
  <c r="C2072" i="24"/>
  <c r="C2073" i="24"/>
  <c r="C2074" i="24"/>
  <c r="C2075" i="24"/>
  <c r="C2076" i="24"/>
  <c r="C2077" i="24"/>
  <c r="C2078" i="24"/>
  <c r="C2079" i="24"/>
  <c r="C2080" i="24"/>
  <c r="C2081" i="24"/>
  <c r="C2082" i="24"/>
  <c r="C2083" i="24"/>
  <c r="C2084" i="24"/>
  <c r="C2085" i="24"/>
  <c r="C2086" i="24"/>
  <c r="C2087" i="24"/>
  <c r="C2088" i="24"/>
  <c r="C2089" i="24"/>
  <c r="C2090" i="24"/>
  <c r="C2091" i="24"/>
  <c r="C2092" i="24"/>
  <c r="C2093" i="24"/>
  <c r="C2094" i="24"/>
  <c r="C2095" i="24"/>
  <c r="C2096" i="24"/>
  <c r="C2097" i="24"/>
  <c r="C2098" i="24"/>
  <c r="C2099" i="24"/>
  <c r="C2100" i="24"/>
  <c r="C2101" i="24"/>
  <c r="C2102" i="24"/>
  <c r="C2103" i="24"/>
  <c r="C2104" i="24"/>
  <c r="C2105" i="24"/>
  <c r="C2106" i="24"/>
  <c r="C2107" i="24"/>
  <c r="C2108" i="24"/>
  <c r="C2109" i="24"/>
  <c r="C2110" i="24"/>
  <c r="C2111" i="24"/>
  <c r="C2112" i="24"/>
  <c r="C2113" i="24"/>
  <c r="C2114" i="24"/>
  <c r="C2115" i="24"/>
  <c r="C2116" i="24"/>
  <c r="C2117" i="24"/>
  <c r="C2118" i="24"/>
  <c r="C2119" i="24"/>
  <c r="C2120" i="24"/>
  <c r="C2121" i="24"/>
  <c r="C2122" i="24"/>
  <c r="C2123" i="24"/>
  <c r="C2124" i="24"/>
  <c r="C2125" i="24"/>
  <c r="C2126" i="24"/>
  <c r="C2127" i="24"/>
  <c r="C2128" i="24"/>
  <c r="C2129" i="24"/>
  <c r="C2130" i="24"/>
  <c r="C2131" i="24"/>
  <c r="C2132" i="24"/>
  <c r="C2133" i="24"/>
  <c r="C2134" i="24"/>
  <c r="C2135" i="24"/>
  <c r="C2136" i="24"/>
  <c r="C2137" i="24"/>
  <c r="C2138" i="24"/>
  <c r="C2139" i="24"/>
  <c r="C2140" i="24"/>
  <c r="C2141" i="24"/>
  <c r="C2142" i="24"/>
  <c r="C2143" i="24"/>
  <c r="C2144" i="24"/>
  <c r="C2145" i="24"/>
  <c r="C2146" i="24"/>
  <c r="C2147" i="24"/>
  <c r="C2148" i="24"/>
  <c r="C2149" i="24"/>
  <c r="C2150" i="24"/>
  <c r="C2151" i="24"/>
  <c r="C2152" i="24"/>
  <c r="C2153" i="24"/>
  <c r="C2154" i="24"/>
  <c r="C2155" i="24"/>
  <c r="C2156" i="24"/>
  <c r="C2157" i="24"/>
  <c r="C2158" i="24"/>
  <c r="C2159" i="24"/>
  <c r="C2160" i="24"/>
  <c r="C2161" i="24"/>
  <c r="C2162" i="24"/>
  <c r="C2163" i="24"/>
  <c r="C2164" i="24"/>
  <c r="C2165" i="24"/>
  <c r="C2166" i="24"/>
  <c r="C2167" i="24"/>
  <c r="C2168" i="24"/>
  <c r="C2169" i="24"/>
  <c r="C2170" i="24"/>
  <c r="C2171" i="24"/>
  <c r="C2172" i="24"/>
  <c r="C2173" i="24"/>
  <c r="C2174" i="24"/>
  <c r="C2175" i="24"/>
  <c r="C2176" i="24"/>
  <c r="C2177" i="24"/>
  <c r="C2178" i="24"/>
  <c r="C2179" i="24"/>
  <c r="C2180" i="24"/>
  <c r="C2181" i="24"/>
  <c r="C2182" i="24"/>
  <c r="C2183" i="24"/>
  <c r="C2184" i="24"/>
  <c r="C2185" i="24"/>
  <c r="C2186" i="24"/>
  <c r="C2187" i="24"/>
  <c r="C2188" i="24"/>
  <c r="C2189" i="24"/>
  <c r="C2190" i="24"/>
  <c r="C2191" i="24"/>
  <c r="C2192" i="24"/>
  <c r="C2193" i="24"/>
  <c r="C2194" i="24"/>
  <c r="C2195" i="24"/>
  <c r="C2196" i="24"/>
  <c r="C2197" i="24"/>
  <c r="C2198" i="24"/>
  <c r="C2199" i="24"/>
  <c r="C2200" i="24"/>
  <c r="C2201" i="24"/>
  <c r="C2202" i="24"/>
  <c r="C2203" i="24"/>
  <c r="C2204" i="24"/>
  <c r="C2205" i="24"/>
  <c r="C2206" i="24"/>
  <c r="C2207" i="24"/>
  <c r="C2208" i="24"/>
  <c r="C2209" i="24"/>
  <c r="C2210" i="24"/>
  <c r="C2211" i="24"/>
  <c r="C2212" i="24"/>
  <c r="C2213" i="24"/>
  <c r="C2214" i="24"/>
  <c r="C2215" i="24"/>
  <c r="C2216" i="24"/>
  <c r="C2217" i="24"/>
  <c r="C2218" i="24"/>
  <c r="C2219" i="24"/>
  <c r="C2220" i="24"/>
  <c r="C2221" i="24"/>
  <c r="C2222" i="24"/>
  <c r="C2223" i="24"/>
  <c r="C2224" i="24"/>
  <c r="C2225" i="24"/>
  <c r="C2226" i="24"/>
  <c r="C2227" i="24"/>
  <c r="C2228" i="24"/>
  <c r="C2229" i="24"/>
  <c r="C2230" i="24"/>
  <c r="C2231" i="24"/>
  <c r="C2232" i="24"/>
  <c r="C2233" i="24"/>
  <c r="C2234" i="24"/>
  <c r="C2235" i="24"/>
  <c r="C2236" i="24"/>
  <c r="C2237" i="24"/>
  <c r="C2238" i="24"/>
  <c r="C2239" i="24"/>
  <c r="C2240" i="24"/>
  <c r="C2241" i="24"/>
  <c r="C2242" i="24"/>
  <c r="C2243" i="24"/>
  <c r="C2244" i="24"/>
  <c r="C2245" i="24"/>
  <c r="C2246" i="24"/>
  <c r="C2247" i="24"/>
  <c r="C2248" i="24"/>
  <c r="C2249" i="24"/>
  <c r="C2250" i="24"/>
  <c r="C2251" i="24"/>
  <c r="C2252" i="24"/>
  <c r="C2253" i="24"/>
  <c r="C2254" i="24"/>
  <c r="C2255" i="24"/>
  <c r="C2256" i="24"/>
  <c r="C2257" i="24"/>
  <c r="C2258" i="24"/>
  <c r="C2259" i="24"/>
  <c r="C2260" i="24"/>
  <c r="C2261" i="24"/>
  <c r="C2262" i="24"/>
  <c r="C2263" i="24"/>
  <c r="C2264" i="24"/>
  <c r="C2265" i="24"/>
  <c r="C2266" i="24"/>
  <c r="C2267" i="24"/>
  <c r="C2268" i="24"/>
  <c r="C2269" i="24"/>
  <c r="C2270" i="24"/>
  <c r="C2271" i="24"/>
  <c r="C2272" i="24"/>
  <c r="C2273" i="24"/>
  <c r="C2274" i="24"/>
  <c r="C2275" i="24"/>
  <c r="C2276" i="24"/>
  <c r="C2277" i="24"/>
  <c r="C2278" i="24"/>
  <c r="C2279" i="24"/>
  <c r="C2280" i="24"/>
  <c r="C2281" i="24"/>
  <c r="C2282" i="24"/>
  <c r="C2283" i="24"/>
  <c r="C2284" i="24"/>
  <c r="C2285" i="24"/>
  <c r="C2286" i="24"/>
  <c r="C2287" i="24"/>
  <c r="C2288" i="24"/>
  <c r="C2289" i="24"/>
  <c r="C2290" i="24"/>
  <c r="C2291" i="24"/>
  <c r="C2292" i="24"/>
  <c r="C2293" i="24"/>
  <c r="C2294" i="24"/>
  <c r="C2295" i="24"/>
  <c r="C2296" i="24"/>
  <c r="C2297" i="24"/>
  <c r="C2298" i="24"/>
  <c r="C2299" i="24"/>
  <c r="C2300" i="24"/>
  <c r="C2301" i="24"/>
  <c r="C2302" i="24"/>
  <c r="C2303" i="24"/>
  <c r="C2304" i="24"/>
  <c r="C2305" i="24"/>
  <c r="C2306" i="24"/>
  <c r="C2307" i="24"/>
  <c r="C2308" i="24"/>
  <c r="C2309" i="24"/>
  <c r="C2310" i="24"/>
  <c r="C2311" i="24"/>
  <c r="C2312" i="24"/>
  <c r="C2313" i="24"/>
  <c r="C2314" i="24"/>
  <c r="C2315" i="24"/>
  <c r="C2316" i="24"/>
  <c r="C2317" i="24"/>
  <c r="C2318" i="24"/>
  <c r="C2319" i="24"/>
  <c r="C2320" i="24"/>
  <c r="C2321" i="24"/>
  <c r="C2322" i="24"/>
  <c r="C2323" i="24"/>
  <c r="C2324" i="24"/>
  <c r="C2325" i="24"/>
  <c r="C2326" i="24"/>
  <c r="C2327" i="24"/>
  <c r="C2328" i="24"/>
  <c r="C2329" i="24"/>
  <c r="C2330" i="24"/>
  <c r="C2331" i="24"/>
  <c r="C2332" i="24"/>
  <c r="C2333" i="24"/>
  <c r="C2334" i="24"/>
  <c r="C2335" i="24"/>
  <c r="C2336" i="24"/>
  <c r="C2337" i="24"/>
  <c r="C2338" i="24"/>
  <c r="C2339" i="24"/>
  <c r="C2340" i="24"/>
  <c r="C2341" i="24"/>
  <c r="C2342" i="24"/>
  <c r="C2343" i="24"/>
  <c r="C2344" i="24"/>
  <c r="C2345" i="24"/>
  <c r="C2346" i="24"/>
  <c r="C2347" i="24"/>
  <c r="C2348" i="24"/>
  <c r="C2349" i="24"/>
  <c r="C2350" i="24"/>
  <c r="C2351" i="24"/>
  <c r="C2352" i="24"/>
  <c r="C2353" i="24"/>
  <c r="C2354" i="24"/>
  <c r="C2355" i="24"/>
  <c r="C2356" i="24"/>
  <c r="C2357" i="24"/>
  <c r="C2358" i="24"/>
  <c r="C2359" i="24"/>
  <c r="C2360" i="24"/>
  <c r="C2361" i="24"/>
  <c r="C2362" i="24"/>
  <c r="C2363" i="24"/>
  <c r="C2364" i="24"/>
  <c r="C2365" i="24"/>
  <c r="C2366" i="24"/>
  <c r="C2367" i="24"/>
  <c r="C2368" i="24"/>
  <c r="C2369" i="24"/>
  <c r="C2370" i="24"/>
  <c r="C2371" i="24"/>
  <c r="C2372" i="24"/>
  <c r="C2373" i="24"/>
  <c r="C2374" i="24"/>
  <c r="C2375" i="24"/>
  <c r="C2376" i="24"/>
  <c r="C2377" i="24"/>
  <c r="C2378" i="24"/>
  <c r="C2379" i="24"/>
  <c r="C2380" i="24"/>
  <c r="C2381" i="24"/>
  <c r="C2382" i="24"/>
  <c r="C2383" i="24"/>
  <c r="C2384" i="24"/>
  <c r="C2385" i="24"/>
  <c r="C2386" i="24"/>
  <c r="C2387" i="24"/>
  <c r="C2388" i="24"/>
  <c r="C2389" i="24"/>
  <c r="C2390" i="24"/>
  <c r="C2391" i="24"/>
  <c r="C2392" i="24"/>
  <c r="C2393" i="24"/>
  <c r="C2394" i="24"/>
  <c r="C2395" i="24"/>
  <c r="C2396" i="24"/>
  <c r="C2397" i="24"/>
  <c r="C2398" i="24"/>
  <c r="C2399" i="24"/>
  <c r="C2400" i="24"/>
  <c r="C2401" i="24"/>
  <c r="C2402" i="24"/>
  <c r="C2403" i="24"/>
  <c r="C2404" i="24"/>
  <c r="C2405" i="24"/>
  <c r="C2406" i="24"/>
  <c r="C2407" i="24"/>
  <c r="C2408" i="24"/>
  <c r="C2409" i="24"/>
  <c r="C2410" i="24"/>
  <c r="C2411" i="24"/>
  <c r="C2412" i="24"/>
  <c r="C2413" i="24"/>
  <c r="C2414" i="24"/>
  <c r="C2415" i="24"/>
  <c r="C2416" i="24"/>
  <c r="C2417" i="24"/>
  <c r="C2418" i="24"/>
  <c r="C2419" i="24"/>
  <c r="C2420" i="24"/>
  <c r="C2421" i="24"/>
  <c r="C2422" i="24"/>
  <c r="C2423" i="24"/>
  <c r="C2424" i="24"/>
  <c r="C2425" i="24"/>
  <c r="C2426" i="24"/>
  <c r="C2427" i="24"/>
  <c r="C2428" i="24"/>
  <c r="C2429" i="24"/>
  <c r="C2430" i="24"/>
  <c r="C2431" i="24"/>
  <c r="C2432" i="24"/>
  <c r="C2433" i="24"/>
  <c r="C2434" i="24"/>
  <c r="C2435" i="24"/>
  <c r="C2436" i="24"/>
  <c r="C2437" i="24"/>
  <c r="C2438" i="24"/>
  <c r="C2439" i="24"/>
  <c r="C2440" i="24"/>
  <c r="C2441" i="24"/>
  <c r="C2442" i="24"/>
  <c r="C2443" i="24"/>
  <c r="C2444" i="24"/>
  <c r="C2445" i="24"/>
  <c r="C2446" i="24"/>
  <c r="C2447" i="24"/>
  <c r="C2448" i="24"/>
  <c r="C2449" i="24"/>
  <c r="C2450" i="24"/>
  <c r="C2451" i="24"/>
  <c r="C2452" i="24"/>
  <c r="C2453" i="24"/>
  <c r="C2454" i="24"/>
  <c r="C2455" i="24"/>
  <c r="C2456" i="24"/>
  <c r="C2457" i="24"/>
  <c r="C2458" i="24"/>
  <c r="C2459" i="24"/>
  <c r="C2460" i="24"/>
  <c r="C2461" i="24"/>
  <c r="C2462" i="24"/>
  <c r="C2463" i="24"/>
  <c r="C2464" i="24"/>
  <c r="C2465" i="24"/>
  <c r="C2466" i="24"/>
  <c r="C2467" i="24"/>
  <c r="C2468" i="24"/>
  <c r="C2469" i="24"/>
  <c r="C2470" i="24"/>
  <c r="C2471" i="24"/>
  <c r="C2472" i="24"/>
  <c r="C2473" i="24"/>
  <c r="C2474" i="24"/>
  <c r="C2475" i="24"/>
  <c r="C2476" i="24"/>
  <c r="C2477" i="24"/>
  <c r="C2478" i="24"/>
  <c r="C2479" i="24"/>
  <c r="C2480" i="24"/>
  <c r="C2481" i="24"/>
  <c r="C2482" i="24"/>
  <c r="C2483" i="24"/>
  <c r="C2484" i="24"/>
  <c r="C2485" i="24"/>
  <c r="C2486" i="24"/>
  <c r="C2487" i="24"/>
  <c r="C2488" i="24"/>
  <c r="C2489" i="24"/>
  <c r="C2490" i="24"/>
  <c r="C2491" i="24"/>
  <c r="C2492" i="24"/>
  <c r="C2493" i="24"/>
  <c r="C2494" i="24"/>
  <c r="C2495" i="24"/>
  <c r="C2496" i="24"/>
  <c r="C2497" i="24"/>
  <c r="C2498" i="24"/>
  <c r="C2499" i="24"/>
  <c r="C2500" i="24"/>
  <c r="C2501" i="24"/>
  <c r="C2502" i="24"/>
  <c r="C2503" i="24"/>
  <c r="C2504" i="24"/>
  <c r="C2505" i="24"/>
  <c r="C2506" i="24"/>
  <c r="C2507" i="24"/>
  <c r="C2508" i="24"/>
  <c r="C2509" i="24"/>
  <c r="C2510" i="24"/>
  <c r="C2511" i="24"/>
  <c r="C2512" i="24"/>
  <c r="C2513" i="24"/>
  <c r="C2514" i="24"/>
  <c r="C2515" i="24"/>
  <c r="C2516" i="24"/>
  <c r="C2517" i="24"/>
  <c r="C2518" i="24"/>
  <c r="C2519" i="24"/>
  <c r="C2520" i="24"/>
  <c r="C2521" i="24"/>
  <c r="C2522" i="24"/>
  <c r="C2523" i="24"/>
  <c r="C2524" i="24"/>
  <c r="C2525" i="24"/>
  <c r="C2526" i="24"/>
  <c r="C2527" i="24"/>
  <c r="C2528" i="24"/>
  <c r="C2529" i="24"/>
  <c r="C2530" i="24"/>
  <c r="C2531" i="24"/>
  <c r="C2532" i="24"/>
  <c r="C2533" i="24"/>
  <c r="C2534" i="24"/>
  <c r="C2535" i="24"/>
  <c r="C2536" i="24"/>
  <c r="C2537" i="24"/>
  <c r="C2538" i="24"/>
  <c r="C2539" i="24"/>
  <c r="C2540" i="24"/>
  <c r="C2541" i="24"/>
  <c r="C2542" i="24"/>
  <c r="C2543" i="24"/>
  <c r="C2544" i="24"/>
  <c r="C2545" i="24"/>
  <c r="C2546" i="24"/>
  <c r="C2547" i="24"/>
  <c r="C2548" i="24"/>
  <c r="C2549" i="24"/>
  <c r="C2550" i="24"/>
  <c r="C2551" i="24"/>
  <c r="C2552" i="24"/>
  <c r="C2553" i="24"/>
  <c r="C2554" i="24"/>
  <c r="C2555" i="24"/>
  <c r="C2556" i="24"/>
  <c r="C2557" i="24"/>
  <c r="C2558" i="24"/>
  <c r="C2559" i="24"/>
  <c r="C2560" i="24"/>
  <c r="C2561" i="24"/>
  <c r="C2562" i="24"/>
  <c r="C2563" i="24"/>
  <c r="C2564" i="24"/>
  <c r="C2565" i="24"/>
  <c r="C2566" i="24"/>
  <c r="C2567" i="24"/>
  <c r="C2568" i="24"/>
  <c r="C2569" i="24"/>
  <c r="C2570" i="24"/>
  <c r="C2571" i="24"/>
  <c r="C2572" i="24"/>
  <c r="C2573" i="24"/>
  <c r="C2574" i="24"/>
  <c r="C2575" i="24"/>
  <c r="C2576" i="24"/>
  <c r="C2577" i="24"/>
  <c r="C2578" i="24"/>
  <c r="C2579" i="24"/>
  <c r="C2580" i="24"/>
  <c r="C2581" i="24"/>
  <c r="C2582" i="24"/>
  <c r="C2583" i="24"/>
  <c r="C2584" i="24"/>
  <c r="C2585" i="24"/>
  <c r="C2586" i="24"/>
  <c r="C2587" i="24"/>
  <c r="C2588" i="24"/>
  <c r="C2589" i="24"/>
  <c r="C2590" i="24"/>
  <c r="C2591" i="24"/>
  <c r="C2592" i="24"/>
  <c r="C2593" i="24"/>
  <c r="C2594" i="24"/>
  <c r="C2595" i="24"/>
  <c r="C2596" i="24"/>
  <c r="C2597" i="24"/>
  <c r="C2598" i="24"/>
  <c r="C2599" i="24"/>
  <c r="C2600" i="24"/>
  <c r="C2601" i="24"/>
  <c r="C2602" i="24"/>
  <c r="C2603" i="24"/>
  <c r="C2604" i="24"/>
  <c r="C2605" i="24"/>
  <c r="C2606" i="24"/>
  <c r="C2607" i="24"/>
  <c r="C2608" i="24"/>
  <c r="C2609" i="24"/>
  <c r="C2610" i="24"/>
  <c r="C2611" i="24"/>
  <c r="C2612" i="24"/>
  <c r="C2613" i="24"/>
  <c r="C2614" i="24"/>
  <c r="C2615" i="24"/>
  <c r="C2616" i="24"/>
  <c r="C2617" i="24"/>
  <c r="C2618" i="24"/>
  <c r="C2619" i="24"/>
  <c r="C2620" i="24"/>
  <c r="C2621" i="24"/>
  <c r="C2622" i="24"/>
  <c r="C2623" i="24"/>
  <c r="C2624" i="24"/>
  <c r="C2625" i="24"/>
  <c r="C2626" i="24"/>
  <c r="C2" i="24"/>
  <c r="B3" i="24"/>
  <c r="B4" i="24"/>
  <c r="B5" i="24"/>
  <c r="B6" i="24"/>
  <c r="B7" i="24"/>
  <c r="B8" i="24"/>
  <c r="B9" i="24"/>
  <c r="B10" i="24"/>
  <c r="B11" i="24"/>
  <c r="B12" i="24"/>
  <c r="B13" i="24"/>
  <c r="B14" i="24"/>
  <c r="B15" i="24"/>
  <c r="B16" i="24"/>
  <c r="B17" i="24"/>
  <c r="B18" i="24"/>
  <c r="B19" i="24"/>
  <c r="B20" i="24"/>
  <c r="B21" i="24"/>
  <c r="B22" i="24"/>
  <c r="B23" i="24"/>
  <c r="B24" i="24"/>
  <c r="B25" i="24"/>
  <c r="B26" i="24"/>
  <c r="B27" i="24"/>
  <c r="B28" i="24"/>
  <c r="B29" i="24"/>
  <c r="B30" i="24"/>
  <c r="B31" i="24"/>
  <c r="B32" i="24"/>
  <c r="B33" i="24"/>
  <c r="B34" i="24"/>
  <c r="B35" i="24"/>
  <c r="B36" i="24"/>
  <c r="B37" i="24"/>
  <c r="B38" i="24"/>
  <c r="B39" i="24"/>
  <c r="B40" i="24"/>
  <c r="B41" i="24"/>
  <c r="B42" i="24"/>
  <c r="B43" i="24"/>
  <c r="B44" i="24"/>
  <c r="B45" i="24"/>
  <c r="B46" i="24"/>
  <c r="B47" i="24"/>
  <c r="B48" i="24"/>
  <c r="B49" i="24"/>
  <c r="B50" i="24"/>
  <c r="B51" i="24"/>
  <c r="B52" i="24"/>
  <c r="B53" i="24"/>
  <c r="B54" i="24"/>
  <c r="B55" i="24"/>
  <c r="B56" i="24"/>
  <c r="B57" i="24"/>
  <c r="B58" i="24"/>
  <c r="B59" i="24"/>
  <c r="B60" i="24"/>
  <c r="B61" i="24"/>
  <c r="B62" i="24"/>
  <c r="B63" i="24"/>
  <c r="B64" i="24"/>
  <c r="B65" i="24"/>
  <c r="B66" i="24"/>
  <c r="B67" i="24"/>
  <c r="B68" i="24"/>
  <c r="B69" i="24"/>
  <c r="B70" i="24"/>
  <c r="B71" i="24"/>
  <c r="B72" i="24"/>
  <c r="B73" i="24"/>
  <c r="B74" i="24"/>
  <c r="B75" i="24"/>
  <c r="B76" i="24"/>
  <c r="B77" i="24"/>
  <c r="B78" i="24"/>
  <c r="B79" i="24"/>
  <c r="B80" i="24"/>
  <c r="B81" i="24"/>
  <c r="B82" i="24"/>
  <c r="B83" i="24"/>
  <c r="B84" i="24"/>
  <c r="B85" i="24"/>
  <c r="B86" i="24"/>
  <c r="B87" i="24"/>
  <c r="B88" i="24"/>
  <c r="B89" i="24"/>
  <c r="B90" i="24"/>
  <c r="B91" i="24"/>
  <c r="B92" i="24"/>
  <c r="B93" i="24"/>
  <c r="B94" i="24"/>
  <c r="B95" i="24"/>
  <c r="B96" i="24"/>
  <c r="B97" i="24"/>
  <c r="B98" i="24"/>
  <c r="B99" i="24"/>
  <c r="B100" i="24"/>
  <c r="B101" i="24"/>
  <c r="B102" i="24"/>
  <c r="B103" i="24"/>
  <c r="B104" i="24"/>
  <c r="B105" i="24"/>
  <c r="B106" i="24"/>
  <c r="B107" i="24"/>
  <c r="B108" i="24"/>
  <c r="B109" i="24"/>
  <c r="B110" i="24"/>
  <c r="B111" i="24"/>
  <c r="B112" i="24"/>
  <c r="B113" i="24"/>
  <c r="B114" i="24"/>
  <c r="B115" i="24"/>
  <c r="B116" i="24"/>
  <c r="B117" i="24"/>
  <c r="B118" i="24"/>
  <c r="B119" i="24"/>
  <c r="B120" i="24"/>
  <c r="B121" i="24"/>
  <c r="B122" i="24"/>
  <c r="B123" i="24"/>
  <c r="B124" i="24"/>
  <c r="B125" i="24"/>
  <c r="B126" i="24"/>
  <c r="B127" i="24"/>
  <c r="B128" i="24"/>
  <c r="B129" i="24"/>
  <c r="B130" i="24"/>
  <c r="B131" i="24"/>
  <c r="B132" i="24"/>
  <c r="B133" i="24"/>
  <c r="B134" i="24"/>
  <c r="B135" i="24"/>
  <c r="B136" i="24"/>
  <c r="B137" i="24"/>
  <c r="B138" i="24"/>
  <c r="B139" i="24"/>
  <c r="B140" i="24"/>
  <c r="B141" i="24"/>
  <c r="B142" i="24"/>
  <c r="B143" i="24"/>
  <c r="B144" i="24"/>
  <c r="B145" i="24"/>
  <c r="B146" i="24"/>
  <c r="B147" i="24"/>
  <c r="B148" i="24"/>
  <c r="B149" i="24"/>
  <c r="B150" i="24"/>
  <c r="B151" i="24"/>
  <c r="B152" i="24"/>
  <c r="B153" i="24"/>
  <c r="B154" i="24"/>
  <c r="B155" i="24"/>
  <c r="B156" i="24"/>
  <c r="B157" i="24"/>
  <c r="B158" i="24"/>
  <c r="B159" i="24"/>
  <c r="B160" i="24"/>
  <c r="B161" i="24"/>
  <c r="B162" i="24"/>
  <c r="B163" i="24"/>
  <c r="B164" i="24"/>
  <c r="B165" i="24"/>
  <c r="B166" i="24"/>
  <c r="B167" i="24"/>
  <c r="B168" i="24"/>
  <c r="B169" i="24"/>
  <c r="B170" i="24"/>
  <c r="B171" i="24"/>
  <c r="B172" i="24"/>
  <c r="B173" i="24"/>
  <c r="B174" i="24"/>
  <c r="B175" i="24"/>
  <c r="B176" i="24"/>
  <c r="B177" i="24"/>
  <c r="B178" i="24"/>
  <c r="B179" i="24"/>
  <c r="B180" i="24"/>
  <c r="B181" i="24"/>
  <c r="B182" i="24"/>
  <c r="B183" i="24"/>
  <c r="B184" i="24"/>
  <c r="B185" i="24"/>
  <c r="B186" i="24"/>
  <c r="B187" i="24"/>
  <c r="B188" i="24"/>
  <c r="B189" i="24"/>
  <c r="B190" i="24"/>
  <c r="B191" i="24"/>
  <c r="B192" i="24"/>
  <c r="B193" i="24"/>
  <c r="B194" i="24"/>
  <c r="B195" i="24"/>
  <c r="B196" i="24"/>
  <c r="B197" i="24"/>
  <c r="B198" i="24"/>
  <c r="B199" i="24"/>
  <c r="B200" i="24"/>
  <c r="B201" i="24"/>
  <c r="B202" i="24"/>
  <c r="B203" i="24"/>
  <c r="B204" i="24"/>
  <c r="B205" i="24"/>
  <c r="B206" i="24"/>
  <c r="B207" i="24"/>
  <c r="B208" i="24"/>
  <c r="B209" i="24"/>
  <c r="B210" i="24"/>
  <c r="B211" i="24"/>
  <c r="B212" i="24"/>
  <c r="B213" i="24"/>
  <c r="B214" i="24"/>
  <c r="B215" i="24"/>
  <c r="B216" i="24"/>
  <c r="B217" i="24"/>
  <c r="B218" i="24"/>
  <c r="B219" i="24"/>
  <c r="B220" i="24"/>
  <c r="B221" i="24"/>
  <c r="B222" i="24"/>
  <c r="B223" i="24"/>
  <c r="B224" i="24"/>
  <c r="B225" i="24"/>
  <c r="B226" i="24"/>
  <c r="B227" i="24"/>
  <c r="B228" i="24"/>
  <c r="B229" i="24"/>
  <c r="B230" i="24"/>
  <c r="B231" i="24"/>
  <c r="B232" i="24"/>
  <c r="B233" i="24"/>
  <c r="B234" i="24"/>
  <c r="B235" i="24"/>
  <c r="B236" i="24"/>
  <c r="B237" i="24"/>
  <c r="B238" i="24"/>
  <c r="B239" i="24"/>
  <c r="B240" i="24"/>
  <c r="B241" i="24"/>
  <c r="B242" i="24"/>
  <c r="B243" i="24"/>
  <c r="B244" i="24"/>
  <c r="B245" i="24"/>
  <c r="B246" i="24"/>
  <c r="B247" i="24"/>
  <c r="B248" i="24"/>
  <c r="B249" i="24"/>
  <c r="B250" i="24"/>
  <c r="B251" i="24"/>
  <c r="B252" i="24"/>
  <c r="B253" i="24"/>
  <c r="B254" i="24"/>
  <c r="B255" i="24"/>
  <c r="B256" i="24"/>
  <c r="B257" i="24"/>
  <c r="B258" i="24"/>
  <c r="B259" i="24"/>
  <c r="B260" i="24"/>
  <c r="B261" i="24"/>
  <c r="B262" i="24"/>
  <c r="B263" i="24"/>
  <c r="B264" i="24"/>
  <c r="B265" i="24"/>
  <c r="B266" i="24"/>
  <c r="B267" i="24"/>
  <c r="B268" i="24"/>
  <c r="B269" i="24"/>
  <c r="B270" i="24"/>
  <c r="B271" i="24"/>
  <c r="B272" i="24"/>
  <c r="B273" i="24"/>
  <c r="B274" i="24"/>
  <c r="B275" i="24"/>
  <c r="B276" i="24"/>
  <c r="B277" i="24"/>
  <c r="B278" i="24"/>
  <c r="B279" i="24"/>
  <c r="B280" i="24"/>
  <c r="B281" i="24"/>
  <c r="B282" i="24"/>
  <c r="B283" i="24"/>
  <c r="B284" i="24"/>
  <c r="B285" i="24"/>
  <c r="B286" i="24"/>
  <c r="B287" i="24"/>
  <c r="B288" i="24"/>
  <c r="B289" i="24"/>
  <c r="B290" i="24"/>
  <c r="B291" i="24"/>
  <c r="B292" i="24"/>
  <c r="B293" i="24"/>
  <c r="B294" i="24"/>
  <c r="B295" i="24"/>
  <c r="B296" i="24"/>
  <c r="B297" i="24"/>
  <c r="B298" i="24"/>
  <c r="B299" i="24"/>
  <c r="B300" i="24"/>
  <c r="B301" i="24"/>
  <c r="B302" i="24"/>
  <c r="B303" i="24"/>
  <c r="B304" i="24"/>
  <c r="B305" i="24"/>
  <c r="B306" i="24"/>
  <c r="B307" i="24"/>
  <c r="B308" i="24"/>
  <c r="B309" i="24"/>
  <c r="B310" i="24"/>
  <c r="B311" i="24"/>
  <c r="B312" i="24"/>
  <c r="B313" i="24"/>
  <c r="B314" i="24"/>
  <c r="B315" i="24"/>
  <c r="B316" i="24"/>
  <c r="B317" i="24"/>
  <c r="B318" i="24"/>
  <c r="B319" i="24"/>
  <c r="B320" i="24"/>
  <c r="B321" i="24"/>
  <c r="B322" i="24"/>
  <c r="B323" i="24"/>
  <c r="B324" i="24"/>
  <c r="B325" i="24"/>
  <c r="B326" i="24"/>
  <c r="B327" i="24"/>
  <c r="B328" i="24"/>
  <c r="B329" i="24"/>
  <c r="B330" i="24"/>
  <c r="B331" i="24"/>
  <c r="B332" i="24"/>
  <c r="B333" i="24"/>
  <c r="B334" i="24"/>
  <c r="B335" i="24"/>
  <c r="B336" i="24"/>
  <c r="B337" i="24"/>
  <c r="B338" i="24"/>
  <c r="B339" i="24"/>
  <c r="B340" i="24"/>
  <c r="B341" i="24"/>
  <c r="B342" i="24"/>
  <c r="B343" i="24"/>
  <c r="B344" i="24"/>
  <c r="B345" i="24"/>
  <c r="B346" i="24"/>
  <c r="B347" i="24"/>
  <c r="B348" i="24"/>
  <c r="B349" i="24"/>
  <c r="B350" i="24"/>
  <c r="B351" i="24"/>
  <c r="B352" i="24"/>
  <c r="B353" i="24"/>
  <c r="B354" i="24"/>
  <c r="B355" i="24"/>
  <c r="B356" i="24"/>
  <c r="B357" i="24"/>
  <c r="B358" i="24"/>
  <c r="B359" i="24"/>
  <c r="B360" i="24"/>
  <c r="B361" i="24"/>
  <c r="B362" i="24"/>
  <c r="B363" i="24"/>
  <c r="B364" i="24"/>
  <c r="B365" i="24"/>
  <c r="B366" i="24"/>
  <c r="B367" i="24"/>
  <c r="B368" i="24"/>
  <c r="B369" i="24"/>
  <c r="B370" i="24"/>
  <c r="B371" i="24"/>
  <c r="B372" i="24"/>
  <c r="B373" i="24"/>
  <c r="B374" i="24"/>
  <c r="B375" i="24"/>
  <c r="B376" i="24"/>
  <c r="B377" i="24"/>
  <c r="B378" i="24"/>
  <c r="B379" i="24"/>
  <c r="B380" i="24"/>
  <c r="B381" i="24"/>
  <c r="B382" i="24"/>
  <c r="B383" i="24"/>
  <c r="B384" i="24"/>
  <c r="B385" i="24"/>
  <c r="B386" i="24"/>
  <c r="B387" i="24"/>
  <c r="B388" i="24"/>
  <c r="B389" i="24"/>
  <c r="B390" i="24"/>
  <c r="B391" i="24"/>
  <c r="B392" i="24"/>
  <c r="B393" i="24"/>
  <c r="B394" i="24"/>
  <c r="B395" i="24"/>
  <c r="B396" i="24"/>
  <c r="B397" i="24"/>
  <c r="B398" i="24"/>
  <c r="B399" i="24"/>
  <c r="B400" i="24"/>
  <c r="B401" i="24"/>
  <c r="B402" i="24"/>
  <c r="B403" i="24"/>
  <c r="B404" i="24"/>
  <c r="B405" i="24"/>
  <c r="B406" i="24"/>
  <c r="B407" i="24"/>
  <c r="B408" i="24"/>
  <c r="B409" i="24"/>
  <c r="B410" i="24"/>
  <c r="B411" i="24"/>
  <c r="B412" i="24"/>
  <c r="B413" i="24"/>
  <c r="B414" i="24"/>
  <c r="B415" i="24"/>
  <c r="B416" i="24"/>
  <c r="B417" i="24"/>
  <c r="B418" i="24"/>
  <c r="B419" i="24"/>
  <c r="B420" i="24"/>
  <c r="B421" i="24"/>
  <c r="B422" i="24"/>
  <c r="B423" i="24"/>
  <c r="B424" i="24"/>
  <c r="B425" i="24"/>
  <c r="B426" i="24"/>
  <c r="B427" i="24"/>
  <c r="B428" i="24"/>
  <c r="B429" i="24"/>
  <c r="B430" i="24"/>
  <c r="B431" i="24"/>
  <c r="B432" i="24"/>
  <c r="B433" i="24"/>
  <c r="B434" i="24"/>
  <c r="B435" i="24"/>
  <c r="B436" i="24"/>
  <c r="B437" i="24"/>
  <c r="B438" i="24"/>
  <c r="B439" i="24"/>
  <c r="B440" i="24"/>
  <c r="B441" i="24"/>
  <c r="B442" i="24"/>
  <c r="B443" i="24"/>
  <c r="B444" i="24"/>
  <c r="B445" i="24"/>
  <c r="B446" i="24"/>
  <c r="B447" i="24"/>
  <c r="B448" i="24"/>
  <c r="B449" i="24"/>
  <c r="B450" i="24"/>
  <c r="B451" i="24"/>
  <c r="B452" i="24"/>
  <c r="B453" i="24"/>
  <c r="B454" i="24"/>
  <c r="B455" i="24"/>
  <c r="B456" i="24"/>
  <c r="B457" i="24"/>
  <c r="B458" i="24"/>
  <c r="B459" i="24"/>
  <c r="B460" i="24"/>
  <c r="B461" i="24"/>
  <c r="B462" i="24"/>
  <c r="B463" i="24"/>
  <c r="B464" i="24"/>
  <c r="B465" i="24"/>
  <c r="B466" i="24"/>
  <c r="B467" i="24"/>
  <c r="B468" i="24"/>
  <c r="B469" i="24"/>
  <c r="B470" i="24"/>
  <c r="B471" i="24"/>
  <c r="B472" i="24"/>
  <c r="B473" i="24"/>
  <c r="B474" i="24"/>
  <c r="B475" i="24"/>
  <c r="B476" i="24"/>
  <c r="B477" i="24"/>
  <c r="B478" i="24"/>
  <c r="B479" i="24"/>
  <c r="B480" i="24"/>
  <c r="B481" i="24"/>
  <c r="B482" i="24"/>
  <c r="B483" i="24"/>
  <c r="B484" i="24"/>
  <c r="B485" i="24"/>
  <c r="B486" i="24"/>
  <c r="B487" i="24"/>
  <c r="B488" i="24"/>
  <c r="B489" i="24"/>
  <c r="B490" i="24"/>
  <c r="B491" i="24"/>
  <c r="B492" i="24"/>
  <c r="B493" i="24"/>
  <c r="B494" i="24"/>
  <c r="B495" i="24"/>
  <c r="B496" i="24"/>
  <c r="B497" i="24"/>
  <c r="B498" i="24"/>
  <c r="B499" i="24"/>
  <c r="B500" i="24"/>
  <c r="B501" i="24"/>
  <c r="B502" i="24"/>
  <c r="B503" i="24"/>
  <c r="B504" i="24"/>
  <c r="B505" i="24"/>
  <c r="B506" i="24"/>
  <c r="B507" i="24"/>
  <c r="B508" i="24"/>
  <c r="B509" i="24"/>
  <c r="B510" i="24"/>
  <c r="B511" i="24"/>
  <c r="B512" i="24"/>
  <c r="B513" i="24"/>
  <c r="B514" i="24"/>
  <c r="B515" i="24"/>
  <c r="B516" i="24"/>
  <c r="B517" i="24"/>
  <c r="B518" i="24"/>
  <c r="B519" i="24"/>
  <c r="B520" i="24"/>
  <c r="B521" i="24"/>
  <c r="B522" i="24"/>
  <c r="B523" i="24"/>
  <c r="B524" i="24"/>
  <c r="B525" i="24"/>
  <c r="B526" i="24"/>
  <c r="B527" i="24"/>
  <c r="B528" i="24"/>
  <c r="B529" i="24"/>
  <c r="B530" i="24"/>
  <c r="B531" i="24"/>
  <c r="B532" i="24"/>
  <c r="B533" i="24"/>
  <c r="B534" i="24"/>
  <c r="B535" i="24"/>
  <c r="B536" i="24"/>
  <c r="B537" i="24"/>
  <c r="B538" i="24"/>
  <c r="B539" i="24"/>
  <c r="B540" i="24"/>
  <c r="B541" i="24"/>
  <c r="B542" i="24"/>
  <c r="B543" i="24"/>
  <c r="B544" i="24"/>
  <c r="B545" i="24"/>
  <c r="B546" i="24"/>
  <c r="B547" i="24"/>
  <c r="B548" i="24"/>
  <c r="B549" i="24"/>
  <c r="B550" i="24"/>
  <c r="B551" i="24"/>
  <c r="B552" i="24"/>
  <c r="B553" i="24"/>
  <c r="B554" i="24"/>
  <c r="B555" i="24"/>
  <c r="B556" i="24"/>
  <c r="B557" i="24"/>
  <c r="B558" i="24"/>
  <c r="B559" i="24"/>
  <c r="B560" i="24"/>
  <c r="B561" i="24"/>
  <c r="B562" i="24"/>
  <c r="B563" i="24"/>
  <c r="B564" i="24"/>
  <c r="B565" i="24"/>
  <c r="B566" i="24"/>
  <c r="B567" i="24"/>
  <c r="B568" i="24"/>
  <c r="B569" i="24"/>
  <c r="B570" i="24"/>
  <c r="B571" i="24"/>
  <c r="B572" i="24"/>
  <c r="B573" i="24"/>
  <c r="B574" i="24"/>
  <c r="B575" i="24"/>
  <c r="B576" i="24"/>
  <c r="B577" i="24"/>
  <c r="B578" i="24"/>
  <c r="B579" i="24"/>
  <c r="B580" i="24"/>
  <c r="B581" i="24"/>
  <c r="B582" i="24"/>
  <c r="B583" i="24"/>
  <c r="B584" i="24"/>
  <c r="B585" i="24"/>
  <c r="B586" i="24"/>
  <c r="B587" i="24"/>
  <c r="B588" i="24"/>
  <c r="B589" i="24"/>
  <c r="B590" i="24"/>
  <c r="B591" i="24"/>
  <c r="B592" i="24"/>
  <c r="B593" i="24"/>
  <c r="B594" i="24"/>
  <c r="B595" i="24"/>
  <c r="B596" i="24"/>
  <c r="B597" i="24"/>
  <c r="B598" i="24"/>
  <c r="B599" i="24"/>
  <c r="B600" i="24"/>
  <c r="B601" i="24"/>
  <c r="B602" i="24"/>
  <c r="B603" i="24"/>
  <c r="B604" i="24"/>
  <c r="B605" i="24"/>
  <c r="B606" i="24"/>
  <c r="B607" i="24"/>
  <c r="B608" i="24"/>
  <c r="B609" i="24"/>
  <c r="B610" i="24"/>
  <c r="B611" i="24"/>
  <c r="B612" i="24"/>
  <c r="B613" i="24"/>
  <c r="B614" i="24"/>
  <c r="B615" i="24"/>
  <c r="B616" i="24"/>
  <c r="B617" i="24"/>
  <c r="B618" i="24"/>
  <c r="B619" i="24"/>
  <c r="B620" i="24"/>
  <c r="B621" i="24"/>
  <c r="B622" i="24"/>
  <c r="B623" i="24"/>
  <c r="B624" i="24"/>
  <c r="B625" i="24"/>
  <c r="B626" i="24"/>
  <c r="B627" i="24"/>
  <c r="B628" i="24"/>
  <c r="B629" i="24"/>
  <c r="B630" i="24"/>
  <c r="B631" i="24"/>
  <c r="B632" i="24"/>
  <c r="B633" i="24"/>
  <c r="B634" i="24"/>
  <c r="B635" i="24"/>
  <c r="B636" i="24"/>
  <c r="B637" i="24"/>
  <c r="B638" i="24"/>
  <c r="B639" i="24"/>
  <c r="B640" i="24"/>
  <c r="B641" i="24"/>
  <c r="B642" i="24"/>
  <c r="B643" i="24"/>
  <c r="B644" i="24"/>
  <c r="B645" i="24"/>
  <c r="B646" i="24"/>
  <c r="B647" i="24"/>
  <c r="B648" i="24"/>
  <c r="B649" i="24"/>
  <c r="B650" i="24"/>
  <c r="B651" i="24"/>
  <c r="B652" i="24"/>
  <c r="B653" i="24"/>
  <c r="B654" i="24"/>
  <c r="B655" i="24"/>
  <c r="B656" i="24"/>
  <c r="B657" i="24"/>
  <c r="B658" i="24"/>
  <c r="B659" i="24"/>
  <c r="B660" i="24"/>
  <c r="B661" i="24"/>
  <c r="B662" i="24"/>
  <c r="B663" i="24"/>
  <c r="B664" i="24"/>
  <c r="B665" i="24"/>
  <c r="B666" i="24"/>
  <c r="B667" i="24"/>
  <c r="B668" i="24"/>
  <c r="B669" i="24"/>
  <c r="B670" i="24"/>
  <c r="B671" i="24"/>
  <c r="B672" i="24"/>
  <c r="B673" i="24"/>
  <c r="B674" i="24"/>
  <c r="B675" i="24"/>
  <c r="B676" i="24"/>
  <c r="B677" i="24"/>
  <c r="B678" i="24"/>
  <c r="B679" i="24"/>
  <c r="B680" i="24"/>
  <c r="B681" i="24"/>
  <c r="B682" i="24"/>
  <c r="B683" i="24"/>
  <c r="B684" i="24"/>
  <c r="B685" i="24"/>
  <c r="B686" i="24"/>
  <c r="B687" i="24"/>
  <c r="B688" i="24"/>
  <c r="B689" i="24"/>
  <c r="B690" i="24"/>
  <c r="B691" i="24"/>
  <c r="B692" i="24"/>
  <c r="B693" i="24"/>
  <c r="B694" i="24"/>
  <c r="B695" i="24"/>
  <c r="B696" i="24"/>
  <c r="B697" i="24"/>
  <c r="B698" i="24"/>
  <c r="B699" i="24"/>
  <c r="B700" i="24"/>
  <c r="B701" i="24"/>
  <c r="B702" i="24"/>
  <c r="B703" i="24"/>
  <c r="B704" i="24"/>
  <c r="B705" i="24"/>
  <c r="B706" i="24"/>
  <c r="B707" i="24"/>
  <c r="B708" i="24"/>
  <c r="B709" i="24"/>
  <c r="B710" i="24"/>
  <c r="B711" i="24"/>
  <c r="B712" i="24"/>
  <c r="B713" i="24"/>
  <c r="B714" i="24"/>
  <c r="B715" i="24"/>
  <c r="B716" i="24"/>
  <c r="B717" i="24"/>
  <c r="B718" i="24"/>
  <c r="B719" i="24"/>
  <c r="B720" i="24"/>
  <c r="B721" i="24"/>
  <c r="B722" i="24"/>
  <c r="B723" i="24"/>
  <c r="B724" i="24"/>
  <c r="B725" i="24"/>
  <c r="B726" i="24"/>
  <c r="B727" i="24"/>
  <c r="B728" i="24"/>
  <c r="B729" i="24"/>
  <c r="B730" i="24"/>
  <c r="B731" i="24"/>
  <c r="B732" i="24"/>
  <c r="B733" i="24"/>
  <c r="B734" i="24"/>
  <c r="B735" i="24"/>
  <c r="B736" i="24"/>
  <c r="B737" i="24"/>
  <c r="B738" i="24"/>
  <c r="B739" i="24"/>
  <c r="B740" i="24"/>
  <c r="B741" i="24"/>
  <c r="B742" i="24"/>
  <c r="B743" i="24"/>
  <c r="B744" i="24"/>
  <c r="B745" i="24"/>
  <c r="B746" i="24"/>
  <c r="B747" i="24"/>
  <c r="B748" i="24"/>
  <c r="B749" i="24"/>
  <c r="B750" i="24"/>
  <c r="B751" i="24"/>
  <c r="B752" i="24"/>
  <c r="B753" i="24"/>
  <c r="B754" i="24"/>
  <c r="B755" i="24"/>
  <c r="B756" i="24"/>
  <c r="B757" i="24"/>
  <c r="B758" i="24"/>
  <c r="B759" i="24"/>
  <c r="B760" i="24"/>
  <c r="B761" i="24"/>
  <c r="B762" i="24"/>
  <c r="B763" i="24"/>
  <c r="B764" i="24"/>
  <c r="B765" i="24"/>
  <c r="B766" i="24"/>
  <c r="B767" i="24"/>
  <c r="B768" i="24"/>
  <c r="B769" i="24"/>
  <c r="B770" i="24"/>
  <c r="B771" i="24"/>
  <c r="B772" i="24"/>
  <c r="B773" i="24"/>
  <c r="B774" i="24"/>
  <c r="B775" i="24"/>
  <c r="B776" i="24"/>
  <c r="B777" i="24"/>
  <c r="B778" i="24"/>
  <c r="B779" i="24"/>
  <c r="B780" i="24"/>
  <c r="B781" i="24"/>
  <c r="B782" i="24"/>
  <c r="B783" i="24"/>
  <c r="B784" i="24"/>
  <c r="B785" i="24"/>
  <c r="B786" i="24"/>
  <c r="B787" i="24"/>
  <c r="B788" i="24"/>
  <c r="B789" i="24"/>
  <c r="B790" i="24"/>
  <c r="B791" i="24"/>
  <c r="B792" i="24"/>
  <c r="B793" i="24"/>
  <c r="B794" i="24"/>
  <c r="B795" i="24"/>
  <c r="B796" i="24"/>
  <c r="B797" i="24"/>
  <c r="B798" i="24"/>
  <c r="B799" i="24"/>
  <c r="B800" i="24"/>
  <c r="B801" i="24"/>
  <c r="B802" i="24"/>
  <c r="B803" i="24"/>
  <c r="B804" i="24"/>
  <c r="B805" i="24"/>
  <c r="B806" i="24"/>
  <c r="B807" i="24"/>
  <c r="B808" i="24"/>
  <c r="B809" i="24"/>
  <c r="B810" i="24"/>
  <c r="B811" i="24"/>
  <c r="B812" i="24"/>
  <c r="B813" i="24"/>
  <c r="B814" i="24"/>
  <c r="B815" i="24"/>
  <c r="B816" i="24"/>
  <c r="B817" i="24"/>
  <c r="B818" i="24"/>
  <c r="B819" i="24"/>
  <c r="B820" i="24"/>
  <c r="B821" i="24"/>
  <c r="B822" i="24"/>
  <c r="B823" i="24"/>
  <c r="B824" i="24"/>
  <c r="B825" i="24"/>
  <c r="B826" i="24"/>
  <c r="B827" i="24"/>
  <c r="B828" i="24"/>
  <c r="B829" i="24"/>
  <c r="B830" i="24"/>
  <c r="B831" i="24"/>
  <c r="B832" i="24"/>
  <c r="B833" i="24"/>
  <c r="B834" i="24"/>
  <c r="B835" i="24"/>
  <c r="B836" i="24"/>
  <c r="B837" i="24"/>
  <c r="B838" i="24"/>
  <c r="B839" i="24"/>
  <c r="B840" i="24"/>
  <c r="B841" i="24"/>
  <c r="B842" i="24"/>
  <c r="B843" i="24"/>
  <c r="B844" i="24"/>
  <c r="B845" i="24"/>
  <c r="B846" i="24"/>
  <c r="B847" i="24"/>
  <c r="B848" i="24"/>
  <c r="B849" i="24"/>
  <c r="B850" i="24"/>
  <c r="B851" i="24"/>
  <c r="B852" i="24"/>
  <c r="B853" i="24"/>
  <c r="B854" i="24"/>
  <c r="B855" i="24"/>
  <c r="B856" i="24"/>
  <c r="B857" i="24"/>
  <c r="B858" i="24"/>
  <c r="B859" i="24"/>
  <c r="B860" i="24"/>
  <c r="B861" i="24"/>
  <c r="B862" i="24"/>
  <c r="B863" i="24"/>
  <c r="B864" i="24"/>
  <c r="B865" i="24"/>
  <c r="B866" i="24"/>
  <c r="B867" i="24"/>
  <c r="B868" i="24"/>
  <c r="B869" i="24"/>
  <c r="B870" i="24"/>
  <c r="B871" i="24"/>
  <c r="B872" i="24"/>
  <c r="B873" i="24"/>
  <c r="B874" i="24"/>
  <c r="B875" i="24"/>
  <c r="B876" i="24"/>
  <c r="B877" i="24"/>
  <c r="B878" i="24"/>
  <c r="B879" i="24"/>
  <c r="B880" i="24"/>
  <c r="B881" i="24"/>
  <c r="B882" i="24"/>
  <c r="B883" i="24"/>
  <c r="B884" i="24"/>
  <c r="B885" i="24"/>
  <c r="B886" i="24"/>
  <c r="B887" i="24"/>
  <c r="B888" i="24"/>
  <c r="B889" i="24"/>
  <c r="B890" i="24"/>
  <c r="B891" i="24"/>
  <c r="B892" i="24"/>
  <c r="B893" i="24"/>
  <c r="B894" i="24"/>
  <c r="B895" i="24"/>
  <c r="B896" i="24"/>
  <c r="B897" i="24"/>
  <c r="B898" i="24"/>
  <c r="B899" i="24"/>
  <c r="B900" i="24"/>
  <c r="B901" i="24"/>
  <c r="B902" i="24"/>
  <c r="B903" i="24"/>
  <c r="B904" i="24"/>
  <c r="B905" i="24"/>
  <c r="B906" i="24"/>
  <c r="B907" i="24"/>
  <c r="B908" i="24"/>
  <c r="B909" i="24"/>
  <c r="B910" i="24"/>
  <c r="B911" i="24"/>
  <c r="B912" i="24"/>
  <c r="B913" i="24"/>
  <c r="B914" i="24"/>
  <c r="B915" i="24"/>
  <c r="B916" i="24"/>
  <c r="B917" i="24"/>
  <c r="B918" i="24"/>
  <c r="B919" i="24"/>
  <c r="B920" i="24"/>
  <c r="B921" i="24"/>
  <c r="B922" i="24"/>
  <c r="B923" i="24"/>
  <c r="B924" i="24"/>
  <c r="B925" i="24"/>
  <c r="B926" i="24"/>
  <c r="B927" i="24"/>
  <c r="B928" i="24"/>
  <c r="B929" i="24"/>
  <c r="B930" i="24"/>
  <c r="B931" i="24"/>
  <c r="B932" i="24"/>
  <c r="B933" i="24"/>
  <c r="B934" i="24"/>
  <c r="B935" i="24"/>
  <c r="B936" i="24"/>
  <c r="B937" i="24"/>
  <c r="B938" i="24"/>
  <c r="B939" i="24"/>
  <c r="B940" i="24"/>
  <c r="B941" i="24"/>
  <c r="B942" i="24"/>
  <c r="B943" i="24"/>
  <c r="B944" i="24"/>
  <c r="B945" i="24"/>
  <c r="B946" i="24"/>
  <c r="B947" i="24"/>
  <c r="B948" i="24"/>
  <c r="B949" i="24"/>
  <c r="B950" i="24"/>
  <c r="B951" i="24"/>
  <c r="B952" i="24"/>
  <c r="B953" i="24"/>
  <c r="B954" i="24"/>
  <c r="B955" i="24"/>
  <c r="B956" i="24"/>
  <c r="B957" i="24"/>
  <c r="B958" i="24"/>
  <c r="B959" i="24"/>
  <c r="B960" i="24"/>
  <c r="B961" i="24"/>
  <c r="B962" i="24"/>
  <c r="B963" i="24"/>
  <c r="B964" i="24"/>
  <c r="B965" i="24"/>
  <c r="B966" i="24"/>
  <c r="B967" i="24"/>
  <c r="B968" i="24"/>
  <c r="B969" i="24"/>
  <c r="B970" i="24"/>
  <c r="B971" i="24"/>
  <c r="B972" i="24"/>
  <c r="B973" i="24"/>
  <c r="B974" i="24"/>
  <c r="B975" i="24"/>
  <c r="B976" i="24"/>
  <c r="B977" i="24"/>
  <c r="B978" i="24"/>
  <c r="B979" i="24"/>
  <c r="B980" i="24"/>
  <c r="B981" i="24"/>
  <c r="B982" i="24"/>
  <c r="B983" i="24"/>
  <c r="B984" i="24"/>
  <c r="B985" i="24"/>
  <c r="B986" i="24"/>
  <c r="B987" i="24"/>
  <c r="B988" i="24"/>
  <c r="B989" i="24"/>
  <c r="B990" i="24"/>
  <c r="B991" i="24"/>
  <c r="B992" i="24"/>
  <c r="B993" i="24"/>
  <c r="B994" i="24"/>
  <c r="B995" i="24"/>
  <c r="B996" i="24"/>
  <c r="B997" i="24"/>
  <c r="B998" i="24"/>
  <c r="B999" i="24"/>
  <c r="B1000" i="24"/>
  <c r="B1001" i="24"/>
  <c r="B1002" i="24"/>
  <c r="B1003" i="24"/>
  <c r="B1004" i="24"/>
  <c r="B1005" i="24"/>
  <c r="B1006" i="24"/>
  <c r="B1007" i="24"/>
  <c r="B1008" i="24"/>
  <c r="B1009" i="24"/>
  <c r="B1010" i="24"/>
  <c r="B1011" i="24"/>
  <c r="B1012" i="24"/>
  <c r="B1013" i="24"/>
  <c r="B1014" i="24"/>
  <c r="B1015" i="24"/>
  <c r="B1016" i="24"/>
  <c r="B1017" i="24"/>
  <c r="B1018" i="24"/>
  <c r="B1019" i="24"/>
  <c r="B1020" i="24"/>
  <c r="B1021" i="24"/>
  <c r="B1022" i="24"/>
  <c r="B1023" i="24"/>
  <c r="B1024" i="24"/>
  <c r="B1025" i="24"/>
  <c r="B1026" i="24"/>
  <c r="B1027" i="24"/>
  <c r="B1028" i="24"/>
  <c r="B1029" i="24"/>
  <c r="B1030" i="24"/>
  <c r="B1031" i="24"/>
  <c r="B1032" i="24"/>
  <c r="B1033" i="24"/>
  <c r="B1034" i="24"/>
  <c r="B1035" i="24"/>
  <c r="B1036" i="24"/>
  <c r="B1037" i="24"/>
  <c r="B1038" i="24"/>
  <c r="B1039" i="24"/>
  <c r="B1040" i="24"/>
  <c r="B1041" i="24"/>
  <c r="B1042" i="24"/>
  <c r="B1043" i="24"/>
  <c r="B1044" i="24"/>
  <c r="B1045" i="24"/>
  <c r="B1046" i="24"/>
  <c r="B1047" i="24"/>
  <c r="B1048" i="24"/>
  <c r="B1049" i="24"/>
  <c r="B1050" i="24"/>
  <c r="B1051" i="24"/>
  <c r="B1052" i="24"/>
  <c r="B1053" i="24"/>
  <c r="B1054" i="24"/>
  <c r="B1055" i="24"/>
  <c r="B1056" i="24"/>
  <c r="B1057" i="24"/>
  <c r="B1058" i="24"/>
  <c r="B1059" i="24"/>
  <c r="B1060" i="24"/>
  <c r="B1061" i="24"/>
  <c r="B1062" i="24"/>
  <c r="B1063" i="24"/>
  <c r="B1064" i="24"/>
  <c r="B1065" i="24"/>
  <c r="B1066" i="24"/>
  <c r="B1067" i="24"/>
  <c r="B1068" i="24"/>
  <c r="B1069" i="24"/>
  <c r="B1070" i="24"/>
  <c r="B1071" i="24"/>
  <c r="B1072" i="24"/>
  <c r="B1073" i="24"/>
  <c r="B1074" i="24"/>
  <c r="B1075" i="24"/>
  <c r="B1076" i="24"/>
  <c r="B1077" i="24"/>
  <c r="B1078" i="24"/>
  <c r="B1079" i="24"/>
  <c r="B1080" i="24"/>
  <c r="B1081" i="24"/>
  <c r="B1082" i="24"/>
  <c r="B1083" i="24"/>
  <c r="B1084" i="24"/>
  <c r="B1085" i="24"/>
  <c r="B1086" i="24"/>
  <c r="B1087" i="24"/>
  <c r="B1088" i="24"/>
  <c r="B1089" i="24"/>
  <c r="B1090" i="24"/>
  <c r="B1091" i="24"/>
  <c r="B1092" i="24"/>
  <c r="B1093" i="24"/>
  <c r="B1094" i="24"/>
  <c r="B1095" i="24"/>
  <c r="B1096" i="24"/>
  <c r="B1097" i="24"/>
  <c r="B1098" i="24"/>
  <c r="B1099" i="24"/>
  <c r="B1100" i="24"/>
  <c r="B1101" i="24"/>
  <c r="B1102" i="24"/>
  <c r="B1103" i="24"/>
  <c r="B1104" i="24"/>
  <c r="B1105" i="24"/>
  <c r="B1106" i="24"/>
  <c r="B1107" i="24"/>
  <c r="B1108" i="24"/>
  <c r="B1109" i="24"/>
  <c r="B1110" i="24"/>
  <c r="B1111" i="24"/>
  <c r="B1112" i="24"/>
  <c r="B1113" i="24"/>
  <c r="B1114" i="24"/>
  <c r="B1115" i="24"/>
  <c r="B1116" i="24"/>
  <c r="B1117" i="24"/>
  <c r="B1118" i="24"/>
  <c r="B1119" i="24"/>
  <c r="B1120" i="24"/>
  <c r="B1121" i="24"/>
  <c r="B1122" i="24"/>
  <c r="B1123" i="24"/>
  <c r="B1124" i="24"/>
  <c r="B1125" i="24"/>
  <c r="B1126" i="24"/>
  <c r="B1127" i="24"/>
  <c r="B1128" i="24"/>
  <c r="B1129" i="24"/>
  <c r="B1130" i="24"/>
  <c r="B1131" i="24"/>
  <c r="B1132" i="24"/>
  <c r="B1133" i="24"/>
  <c r="B1134" i="24"/>
  <c r="B1135" i="24"/>
  <c r="B1136" i="24"/>
  <c r="B1137" i="24"/>
  <c r="B1138" i="24"/>
  <c r="B1139" i="24"/>
  <c r="B1140" i="24"/>
  <c r="B1141" i="24"/>
  <c r="B1142" i="24"/>
  <c r="B1143" i="24"/>
  <c r="B1144" i="24"/>
  <c r="B1145" i="24"/>
  <c r="B1146" i="24"/>
  <c r="B1147" i="24"/>
  <c r="B1148" i="24"/>
  <c r="B1149" i="24"/>
  <c r="B1150" i="24"/>
  <c r="B1151" i="24"/>
  <c r="B1152" i="24"/>
  <c r="B1153" i="24"/>
  <c r="B1154" i="24"/>
  <c r="B1155" i="24"/>
  <c r="B1156" i="24"/>
  <c r="B1157" i="24"/>
  <c r="B1158" i="24"/>
  <c r="B1159" i="24"/>
  <c r="B1160" i="24"/>
  <c r="B1161" i="24"/>
  <c r="B1162" i="24"/>
  <c r="B1163" i="24"/>
  <c r="B1164" i="24"/>
  <c r="B1165" i="24"/>
  <c r="B1166" i="24"/>
  <c r="B1167" i="24"/>
  <c r="B1168" i="24"/>
  <c r="B1169" i="24"/>
  <c r="B1170" i="24"/>
  <c r="B1171" i="24"/>
  <c r="B1172" i="24"/>
  <c r="B1173" i="24"/>
  <c r="B1174" i="24"/>
  <c r="B1175" i="24"/>
  <c r="B1176" i="24"/>
  <c r="B1177" i="24"/>
  <c r="B1178" i="24"/>
  <c r="B1179" i="24"/>
  <c r="B1180" i="24"/>
  <c r="B1181" i="24"/>
  <c r="B1182" i="24"/>
  <c r="B1183" i="24"/>
  <c r="B1184" i="24"/>
  <c r="B1185" i="24"/>
  <c r="B1186" i="24"/>
  <c r="B1187" i="24"/>
  <c r="B1188" i="24"/>
  <c r="B1189" i="24"/>
  <c r="B1190" i="24"/>
  <c r="B1191" i="24"/>
  <c r="B1192" i="24"/>
  <c r="B1193" i="24"/>
  <c r="B1194" i="24"/>
  <c r="B1195" i="24"/>
  <c r="B1196" i="24"/>
  <c r="B1197" i="24"/>
  <c r="B1198" i="24"/>
  <c r="B1199" i="24"/>
  <c r="B1200" i="24"/>
  <c r="B1201" i="24"/>
  <c r="B1202" i="24"/>
  <c r="B1203" i="24"/>
  <c r="B1204" i="24"/>
  <c r="B1205" i="24"/>
  <c r="B1206" i="24"/>
  <c r="B1207" i="24"/>
  <c r="B1208" i="24"/>
  <c r="B1209" i="24"/>
  <c r="B1210" i="24"/>
  <c r="B1211" i="24"/>
  <c r="B1212" i="24"/>
  <c r="B1213" i="24"/>
  <c r="B1214" i="24"/>
  <c r="B1215" i="24"/>
  <c r="B1216" i="24"/>
  <c r="B1217" i="24"/>
  <c r="B1218" i="24"/>
  <c r="B1219" i="24"/>
  <c r="B1220" i="24"/>
  <c r="B1221" i="24"/>
  <c r="B1222" i="24"/>
  <c r="B1223" i="24"/>
  <c r="B1224" i="24"/>
  <c r="B1225" i="24"/>
  <c r="B1226" i="24"/>
  <c r="B1227" i="24"/>
  <c r="B1228" i="24"/>
  <c r="B1229" i="24"/>
  <c r="B1230" i="24"/>
  <c r="B1231" i="24"/>
  <c r="B1232" i="24"/>
  <c r="B1233" i="24"/>
  <c r="B1234" i="24"/>
  <c r="B1235" i="24"/>
  <c r="B1236" i="24"/>
  <c r="B1237" i="24"/>
  <c r="B1238" i="24"/>
  <c r="B1239" i="24"/>
  <c r="B1240" i="24"/>
  <c r="B1241" i="24"/>
  <c r="B1242" i="24"/>
  <c r="B1243" i="24"/>
  <c r="B1244" i="24"/>
  <c r="B1245" i="24"/>
  <c r="B1246" i="24"/>
  <c r="B1247" i="24"/>
  <c r="B1248" i="24"/>
  <c r="B1249" i="24"/>
  <c r="B1250" i="24"/>
  <c r="B1251" i="24"/>
  <c r="B1252" i="24"/>
  <c r="B1253" i="24"/>
  <c r="B1254" i="24"/>
  <c r="B1255" i="24"/>
  <c r="B1256" i="24"/>
  <c r="B1257" i="24"/>
  <c r="B1258" i="24"/>
  <c r="B1259" i="24"/>
  <c r="B1260" i="24"/>
  <c r="B1261" i="24"/>
  <c r="B1262" i="24"/>
  <c r="B1263" i="24"/>
  <c r="B1264" i="24"/>
  <c r="B1265" i="24"/>
  <c r="B1266" i="24"/>
  <c r="B1267" i="24"/>
  <c r="B1268" i="24"/>
  <c r="B1269" i="24"/>
  <c r="B1270" i="24"/>
  <c r="B1271" i="24"/>
  <c r="B1272" i="24"/>
  <c r="B1273" i="24"/>
  <c r="B1274" i="24"/>
  <c r="B1275" i="24"/>
  <c r="B1276" i="24"/>
  <c r="B1277" i="24"/>
  <c r="B1278" i="24"/>
  <c r="B1279" i="24"/>
  <c r="B1280" i="24"/>
  <c r="B1281" i="24"/>
  <c r="B1282" i="24"/>
  <c r="B1283" i="24"/>
  <c r="B1284" i="24"/>
  <c r="B1285" i="24"/>
  <c r="B1286" i="24"/>
  <c r="B1287" i="24"/>
  <c r="B1288" i="24"/>
  <c r="B1289" i="24"/>
  <c r="B1290" i="24"/>
  <c r="B1291" i="24"/>
  <c r="B1292" i="24"/>
  <c r="B1293" i="24"/>
  <c r="B1294" i="24"/>
  <c r="B1295" i="24"/>
  <c r="B1296" i="24"/>
  <c r="B1297" i="24"/>
  <c r="B1298" i="24"/>
  <c r="B1299" i="24"/>
  <c r="B1300" i="24"/>
  <c r="B1301" i="24"/>
  <c r="B1302" i="24"/>
  <c r="B1303" i="24"/>
  <c r="B1304" i="24"/>
  <c r="B1305" i="24"/>
  <c r="B1306" i="24"/>
  <c r="B1307" i="24"/>
  <c r="B1308" i="24"/>
  <c r="B1309" i="24"/>
  <c r="B1310" i="24"/>
  <c r="B1311" i="24"/>
  <c r="B1312" i="24"/>
  <c r="B1313" i="24"/>
  <c r="B1314" i="24"/>
  <c r="B1315" i="24"/>
  <c r="B1316" i="24"/>
  <c r="B1317" i="24"/>
  <c r="B1318" i="24"/>
  <c r="B1319" i="24"/>
  <c r="B1320" i="24"/>
  <c r="B1321" i="24"/>
  <c r="B1322" i="24"/>
  <c r="B1323" i="24"/>
  <c r="B1324" i="24"/>
  <c r="B1325" i="24"/>
  <c r="B1326" i="24"/>
  <c r="B1327" i="24"/>
  <c r="B1328" i="24"/>
  <c r="B1329" i="24"/>
  <c r="B1330" i="24"/>
  <c r="B1331" i="24"/>
  <c r="B1332" i="24"/>
  <c r="B1333" i="24"/>
  <c r="B1334" i="24"/>
  <c r="B1335" i="24"/>
  <c r="B1336" i="24"/>
  <c r="B1337" i="24"/>
  <c r="B1338" i="24"/>
  <c r="B1339" i="24"/>
  <c r="B1340" i="24"/>
  <c r="B1341" i="24"/>
  <c r="B1342" i="24"/>
  <c r="B1343" i="24"/>
  <c r="B1344" i="24"/>
  <c r="B1345" i="24"/>
  <c r="B1346" i="24"/>
  <c r="B1347" i="24"/>
  <c r="B1348" i="24"/>
  <c r="B1349" i="24"/>
  <c r="B1350" i="24"/>
  <c r="B1351" i="24"/>
  <c r="B1352" i="24"/>
  <c r="B1353" i="24"/>
  <c r="B1354" i="24"/>
  <c r="B1355" i="24"/>
  <c r="B1356" i="24"/>
  <c r="B1357" i="24"/>
  <c r="B1358" i="24"/>
  <c r="B1359" i="24"/>
  <c r="B1360" i="24"/>
  <c r="B1361" i="24"/>
  <c r="B1362" i="24"/>
  <c r="B1363" i="24"/>
  <c r="B1364" i="24"/>
  <c r="B1365" i="24"/>
  <c r="B1366" i="24"/>
  <c r="B1367" i="24"/>
  <c r="B1368" i="24"/>
  <c r="B1369" i="24"/>
  <c r="B1370" i="24"/>
  <c r="B1371" i="24"/>
  <c r="B1372" i="24"/>
  <c r="B1373" i="24"/>
  <c r="B1374" i="24"/>
  <c r="B1375" i="24"/>
  <c r="B1376" i="24"/>
  <c r="B1377" i="24"/>
  <c r="B1378" i="24"/>
  <c r="B1379" i="24"/>
  <c r="B1380" i="24"/>
  <c r="B1381" i="24"/>
  <c r="B1382" i="24"/>
  <c r="B1383" i="24"/>
  <c r="B1384" i="24"/>
  <c r="B1385" i="24"/>
  <c r="B1386" i="24"/>
  <c r="B1387" i="24"/>
  <c r="B1388" i="24"/>
  <c r="B1389" i="24"/>
  <c r="B1390" i="24"/>
  <c r="B1391" i="24"/>
  <c r="B1392" i="24"/>
  <c r="B1393" i="24"/>
  <c r="B1394" i="24"/>
  <c r="B1395" i="24"/>
  <c r="B1396" i="24"/>
  <c r="B1397" i="24"/>
  <c r="B1398" i="24"/>
  <c r="B1399" i="24"/>
  <c r="B1400" i="24"/>
  <c r="B1401" i="24"/>
  <c r="B1402" i="24"/>
  <c r="B1403" i="24"/>
  <c r="B1404" i="24"/>
  <c r="B1405" i="24"/>
  <c r="B1406" i="24"/>
  <c r="B1407" i="24"/>
  <c r="B1408" i="24"/>
  <c r="B1409" i="24"/>
  <c r="B1410" i="24"/>
  <c r="B1411" i="24"/>
  <c r="B1412" i="24"/>
  <c r="B1413" i="24"/>
  <c r="B1414" i="24"/>
  <c r="B1415" i="24"/>
  <c r="B1416" i="24"/>
  <c r="B1417" i="24"/>
  <c r="B1418" i="24"/>
  <c r="B1419" i="24"/>
  <c r="B1420" i="24"/>
  <c r="B1421" i="24"/>
  <c r="B1422" i="24"/>
  <c r="B1423" i="24"/>
  <c r="B1424" i="24"/>
  <c r="B1425" i="24"/>
  <c r="B1426" i="24"/>
  <c r="B1427" i="24"/>
  <c r="B1428" i="24"/>
  <c r="B1429" i="24"/>
  <c r="B1430" i="24"/>
  <c r="B1431" i="24"/>
  <c r="B1432" i="24"/>
  <c r="B1433" i="24"/>
  <c r="B1434" i="24"/>
  <c r="B1435" i="24"/>
  <c r="B1436" i="24"/>
  <c r="B1437" i="24"/>
  <c r="B1438" i="24"/>
  <c r="B1439" i="24"/>
  <c r="B1440" i="24"/>
  <c r="B1441" i="24"/>
  <c r="B1442" i="24"/>
  <c r="B1443" i="24"/>
  <c r="B1444" i="24"/>
  <c r="B1445" i="24"/>
  <c r="B1446" i="24"/>
  <c r="B1447" i="24"/>
  <c r="B1448" i="24"/>
  <c r="B1449" i="24"/>
  <c r="B1450" i="24"/>
  <c r="B1451" i="24"/>
  <c r="B1452" i="24"/>
  <c r="B1453" i="24"/>
  <c r="B1454" i="24"/>
  <c r="B1455" i="24"/>
  <c r="B1456" i="24"/>
  <c r="B1457" i="24"/>
  <c r="B1458" i="24"/>
  <c r="B1459" i="24"/>
  <c r="B1460" i="24"/>
  <c r="B1461" i="24"/>
  <c r="B1462" i="24"/>
  <c r="B1463" i="24"/>
  <c r="B1464" i="24"/>
  <c r="B1465" i="24"/>
  <c r="B1466" i="24"/>
  <c r="B1467" i="24"/>
  <c r="B1468" i="24"/>
  <c r="B1469" i="24"/>
  <c r="B1470" i="24"/>
  <c r="B1471" i="24"/>
  <c r="B1472" i="24"/>
  <c r="B1473" i="24"/>
  <c r="B1474" i="24"/>
  <c r="B1475" i="24"/>
  <c r="B1476" i="24"/>
  <c r="B1477" i="24"/>
  <c r="B1478" i="24"/>
  <c r="B1479" i="24"/>
  <c r="B1480" i="24"/>
  <c r="B1481" i="24"/>
  <c r="B1482" i="24"/>
  <c r="B1483" i="24"/>
  <c r="B1484" i="24"/>
  <c r="B1485" i="24"/>
  <c r="B1486" i="24"/>
  <c r="B1487" i="24"/>
  <c r="B1488" i="24"/>
  <c r="B1489" i="24"/>
  <c r="B1490" i="24"/>
  <c r="B1491" i="24"/>
  <c r="B1492" i="24"/>
  <c r="B1493" i="24"/>
  <c r="B1494" i="24"/>
  <c r="B1495" i="24"/>
  <c r="B1496" i="24"/>
  <c r="B1497" i="24"/>
  <c r="B1498" i="24"/>
  <c r="B1499" i="24"/>
  <c r="B1500" i="24"/>
  <c r="B1501" i="24"/>
  <c r="B1502" i="24"/>
  <c r="B1503" i="24"/>
  <c r="B1504" i="24"/>
  <c r="B1505" i="24"/>
  <c r="B1506" i="24"/>
  <c r="B1507" i="24"/>
  <c r="B1508" i="24"/>
  <c r="B1509" i="24"/>
  <c r="B1510" i="24"/>
  <c r="B1511" i="24"/>
  <c r="B1512" i="24"/>
  <c r="B1513" i="24"/>
  <c r="B1514" i="24"/>
  <c r="B1515" i="24"/>
  <c r="B1516" i="24"/>
  <c r="B1517" i="24"/>
  <c r="B1518" i="24"/>
  <c r="B1519" i="24"/>
  <c r="B1520" i="24"/>
  <c r="B1521" i="24"/>
  <c r="B1522" i="24"/>
  <c r="B1523" i="24"/>
  <c r="B1524" i="24"/>
  <c r="B1525" i="24"/>
  <c r="B1526" i="24"/>
  <c r="B1527" i="24"/>
  <c r="B1528" i="24"/>
  <c r="B1529" i="24"/>
  <c r="B1530" i="24"/>
  <c r="B1531" i="24"/>
  <c r="B1532" i="24"/>
  <c r="B1533" i="24"/>
  <c r="B1534" i="24"/>
  <c r="B1535" i="24"/>
  <c r="B1536" i="24"/>
  <c r="B1537" i="24"/>
  <c r="B1538" i="24"/>
  <c r="B1539" i="24"/>
  <c r="B1540" i="24"/>
  <c r="B1541" i="24"/>
  <c r="B1542" i="24"/>
  <c r="B1543" i="24"/>
  <c r="B1544" i="24"/>
  <c r="B1545" i="24"/>
  <c r="B1546" i="24"/>
  <c r="B1547" i="24"/>
  <c r="B1548" i="24"/>
  <c r="B1549" i="24"/>
  <c r="B1550" i="24"/>
  <c r="B1551" i="24"/>
  <c r="B1552" i="24"/>
  <c r="B1553" i="24"/>
  <c r="B1554" i="24"/>
  <c r="B1555" i="24"/>
  <c r="B1556" i="24"/>
  <c r="B1557" i="24"/>
  <c r="B1558" i="24"/>
  <c r="B1559" i="24"/>
  <c r="B1560" i="24"/>
  <c r="B1561" i="24"/>
  <c r="B1562" i="24"/>
  <c r="B1563" i="24"/>
  <c r="B1564" i="24"/>
  <c r="B1565" i="24"/>
  <c r="B1566" i="24"/>
  <c r="B1567" i="24"/>
  <c r="B1568" i="24"/>
  <c r="B1569" i="24"/>
  <c r="B1570" i="24"/>
  <c r="B1571" i="24"/>
  <c r="B1572" i="24"/>
  <c r="B1573" i="24"/>
  <c r="B1574" i="24"/>
  <c r="B1575" i="24"/>
  <c r="B1576" i="24"/>
  <c r="B1577" i="24"/>
  <c r="B1578" i="24"/>
  <c r="B1579" i="24"/>
  <c r="B1580" i="24"/>
  <c r="B1581" i="24"/>
  <c r="B1582" i="24"/>
  <c r="B1583" i="24"/>
  <c r="B1584" i="24"/>
  <c r="B1585" i="24"/>
  <c r="B1586" i="24"/>
  <c r="B1587" i="24"/>
  <c r="B1588" i="24"/>
  <c r="B1589" i="24"/>
  <c r="B1590" i="24"/>
  <c r="B1591" i="24"/>
  <c r="B1592" i="24"/>
  <c r="B1593" i="24"/>
  <c r="B1594" i="24"/>
  <c r="B1595" i="24"/>
  <c r="B1596" i="24"/>
  <c r="B1597" i="24"/>
  <c r="B1598" i="24"/>
  <c r="B1599" i="24"/>
  <c r="B1600" i="24"/>
  <c r="B1601" i="24"/>
  <c r="B1602" i="24"/>
  <c r="B1603" i="24"/>
  <c r="B1604" i="24"/>
  <c r="B1605" i="24"/>
  <c r="B1606" i="24"/>
  <c r="B1607" i="24"/>
  <c r="B1608" i="24"/>
  <c r="B1609" i="24"/>
  <c r="B1610" i="24"/>
  <c r="B1611" i="24"/>
  <c r="B1612" i="24"/>
  <c r="B1613" i="24"/>
  <c r="B1614" i="24"/>
  <c r="B1615" i="24"/>
  <c r="B1616" i="24"/>
  <c r="B1617" i="24"/>
  <c r="B1618" i="24"/>
  <c r="B1619" i="24"/>
  <c r="B1620" i="24"/>
  <c r="B1621" i="24"/>
  <c r="B1622" i="24"/>
  <c r="B1623" i="24"/>
  <c r="B1624" i="24"/>
  <c r="B1625" i="24"/>
  <c r="B1626" i="24"/>
  <c r="B1627" i="24"/>
  <c r="B1628" i="24"/>
  <c r="B1629" i="24"/>
  <c r="B1630" i="24"/>
  <c r="B1631" i="24"/>
  <c r="B1632" i="24"/>
  <c r="B1633" i="24"/>
  <c r="B1634" i="24"/>
  <c r="B1635" i="24"/>
  <c r="B1636" i="24"/>
  <c r="B1637" i="24"/>
  <c r="B1638" i="24"/>
  <c r="B1639" i="24"/>
  <c r="B1640" i="24"/>
  <c r="B1641" i="24"/>
  <c r="B1642" i="24"/>
  <c r="B1643" i="24"/>
  <c r="B1644" i="24"/>
  <c r="B1645" i="24"/>
  <c r="B1646" i="24"/>
  <c r="B1647" i="24"/>
  <c r="B1648" i="24"/>
  <c r="B1649" i="24"/>
  <c r="B1650" i="24"/>
  <c r="B1651" i="24"/>
  <c r="B1652" i="24"/>
  <c r="B1653" i="24"/>
  <c r="B1654" i="24"/>
  <c r="B1655" i="24"/>
  <c r="B1656" i="24"/>
  <c r="B1657" i="24"/>
  <c r="B1658" i="24"/>
  <c r="B1659" i="24"/>
  <c r="B1660" i="24"/>
  <c r="B1661" i="24"/>
  <c r="B1662" i="24"/>
  <c r="B1663" i="24"/>
  <c r="B1664" i="24"/>
  <c r="B1665" i="24"/>
  <c r="B1666" i="24"/>
  <c r="B1667" i="24"/>
  <c r="B1668" i="24"/>
  <c r="B1669" i="24"/>
  <c r="B1670" i="24"/>
  <c r="B1671" i="24"/>
  <c r="B1672" i="24"/>
  <c r="B1673" i="24"/>
  <c r="B1674" i="24"/>
  <c r="B1675" i="24"/>
  <c r="B1676" i="24"/>
  <c r="B1677" i="24"/>
  <c r="B1678" i="24"/>
  <c r="B1679" i="24"/>
  <c r="B1680" i="24"/>
  <c r="B1681" i="24"/>
  <c r="B1682" i="24"/>
  <c r="B1683" i="24"/>
  <c r="B1684" i="24"/>
  <c r="B1685" i="24"/>
  <c r="B1686" i="24"/>
  <c r="B1687" i="24"/>
  <c r="B1688" i="24"/>
  <c r="B1689" i="24"/>
  <c r="B1690" i="24"/>
  <c r="B1691" i="24"/>
  <c r="B1692" i="24"/>
  <c r="B1693" i="24"/>
  <c r="B1694" i="24"/>
  <c r="B1695" i="24"/>
  <c r="B1696" i="24"/>
  <c r="B1697" i="24"/>
  <c r="B1698" i="24"/>
  <c r="B1699" i="24"/>
  <c r="B1700" i="24"/>
  <c r="B1701" i="24"/>
  <c r="B1702" i="24"/>
  <c r="B1703" i="24"/>
  <c r="B1704" i="24"/>
  <c r="B1705" i="24"/>
  <c r="B1706" i="24"/>
  <c r="B1707" i="24"/>
  <c r="B1708" i="24"/>
  <c r="B1709" i="24"/>
  <c r="B1710" i="24"/>
  <c r="B1711" i="24"/>
  <c r="B1712" i="24"/>
  <c r="B1713" i="24"/>
  <c r="B1714" i="24"/>
  <c r="B1715" i="24"/>
  <c r="B1716" i="24"/>
  <c r="B1717" i="24"/>
  <c r="B1718" i="24"/>
  <c r="B1719" i="24"/>
  <c r="B1720" i="24"/>
  <c r="B1721" i="24"/>
  <c r="B1722" i="24"/>
  <c r="B1723" i="24"/>
  <c r="B1724" i="24"/>
  <c r="B1725" i="24"/>
  <c r="B1726" i="24"/>
  <c r="B1727" i="24"/>
  <c r="B1728" i="24"/>
  <c r="B1729" i="24"/>
  <c r="B1730" i="24"/>
  <c r="B1731" i="24"/>
  <c r="B1732" i="24"/>
  <c r="B1733" i="24"/>
  <c r="B1734" i="24"/>
  <c r="B1735" i="24"/>
  <c r="B1736" i="24"/>
  <c r="B1737" i="24"/>
  <c r="B1738" i="24"/>
  <c r="B1739" i="24"/>
  <c r="B1740" i="24"/>
  <c r="B1741" i="24"/>
  <c r="B1742" i="24"/>
  <c r="B1743" i="24"/>
  <c r="B1744" i="24"/>
  <c r="B1745" i="24"/>
  <c r="B1746" i="24"/>
  <c r="B1747" i="24"/>
  <c r="B1748" i="24"/>
  <c r="B1749" i="24"/>
  <c r="B1750" i="24"/>
  <c r="B1751" i="24"/>
  <c r="B1752" i="24"/>
  <c r="B1753" i="24"/>
  <c r="B1754" i="24"/>
  <c r="B1755" i="24"/>
  <c r="B1756" i="24"/>
  <c r="B1757" i="24"/>
  <c r="B1758" i="24"/>
  <c r="B1759" i="24"/>
  <c r="B1760" i="24"/>
  <c r="B1761" i="24"/>
  <c r="B1762" i="24"/>
  <c r="B1763" i="24"/>
  <c r="B1764" i="24"/>
  <c r="B1765" i="24"/>
  <c r="B1766" i="24"/>
  <c r="B1767" i="24"/>
  <c r="B1768" i="24"/>
  <c r="B1769" i="24"/>
  <c r="B1770" i="24"/>
  <c r="B1771" i="24"/>
  <c r="B1772" i="24"/>
  <c r="B1773" i="24"/>
  <c r="B1774" i="24"/>
  <c r="B1775" i="24"/>
  <c r="B1776" i="24"/>
  <c r="B1777" i="24"/>
  <c r="B1778" i="24"/>
  <c r="B1779" i="24"/>
  <c r="B1780" i="24"/>
  <c r="B1781" i="24"/>
  <c r="B1782" i="24"/>
  <c r="B1783" i="24"/>
  <c r="B1784" i="24"/>
  <c r="B1785" i="24"/>
  <c r="B1786" i="24"/>
  <c r="B1787" i="24"/>
  <c r="B1788" i="24"/>
  <c r="B1789" i="24"/>
  <c r="B1790" i="24"/>
  <c r="B1791" i="24"/>
  <c r="B1792" i="24"/>
  <c r="B1793" i="24"/>
  <c r="B1794" i="24"/>
  <c r="B1795" i="24"/>
  <c r="B1796" i="24"/>
  <c r="B1797" i="24"/>
  <c r="B1798" i="24"/>
  <c r="B1799" i="24"/>
  <c r="B1800" i="24"/>
  <c r="B1801" i="24"/>
  <c r="B1802" i="24"/>
  <c r="B1803" i="24"/>
  <c r="B1804" i="24"/>
  <c r="B1805" i="24"/>
  <c r="B1806" i="24"/>
  <c r="B1807" i="24"/>
  <c r="B1808" i="24"/>
  <c r="B1809" i="24"/>
  <c r="B1810" i="24"/>
  <c r="B1811" i="24"/>
  <c r="B1812" i="24"/>
  <c r="B1813" i="24"/>
  <c r="B1814" i="24"/>
  <c r="B1815" i="24"/>
  <c r="B1816" i="24"/>
  <c r="B1817" i="24"/>
  <c r="B1818" i="24"/>
  <c r="B1819" i="24"/>
  <c r="B1820" i="24"/>
  <c r="B1821" i="24"/>
  <c r="B1822" i="24"/>
  <c r="B1823" i="24"/>
  <c r="B1824" i="24"/>
  <c r="B1825" i="24"/>
  <c r="B1826" i="24"/>
  <c r="B1827" i="24"/>
  <c r="B1828" i="24"/>
  <c r="B1829" i="24"/>
  <c r="B1830" i="24"/>
  <c r="B1831" i="24"/>
  <c r="B1832" i="24"/>
  <c r="B1833" i="24"/>
  <c r="B1834" i="24"/>
  <c r="B1835" i="24"/>
  <c r="B1836" i="24"/>
  <c r="B1837" i="24"/>
  <c r="B1838" i="24"/>
  <c r="B1839" i="24"/>
  <c r="B1840" i="24"/>
  <c r="B1841" i="24"/>
  <c r="B1842" i="24"/>
  <c r="B1843" i="24"/>
  <c r="B1844" i="24"/>
  <c r="B1845" i="24"/>
  <c r="B1846" i="24"/>
  <c r="B1847" i="24"/>
  <c r="B1848" i="24"/>
  <c r="B1849" i="24"/>
  <c r="B1850" i="24"/>
  <c r="B1851" i="24"/>
  <c r="B1852" i="24"/>
  <c r="B1853" i="24"/>
  <c r="B1854" i="24"/>
  <c r="B1855" i="24"/>
  <c r="B1856" i="24"/>
  <c r="B1857" i="24"/>
  <c r="B1858" i="24"/>
  <c r="B1859" i="24"/>
  <c r="B1860" i="24"/>
  <c r="B1861" i="24"/>
  <c r="B1862" i="24"/>
  <c r="B1863" i="24"/>
  <c r="B1864" i="24"/>
  <c r="B1865" i="24"/>
  <c r="B1866" i="24"/>
  <c r="B1867" i="24"/>
  <c r="B1868" i="24"/>
  <c r="B1869" i="24"/>
  <c r="B1870" i="24"/>
  <c r="B1871" i="24"/>
  <c r="B1872" i="24"/>
  <c r="B1873" i="24"/>
  <c r="B1874" i="24"/>
  <c r="B1875" i="24"/>
  <c r="B1876" i="24"/>
  <c r="B1877" i="24"/>
  <c r="B1878" i="24"/>
  <c r="B1879" i="24"/>
  <c r="B1880" i="24"/>
  <c r="B1881" i="24"/>
  <c r="B1882" i="24"/>
  <c r="B1883" i="24"/>
  <c r="B1884" i="24"/>
  <c r="B1885" i="24"/>
  <c r="B1886" i="24"/>
  <c r="B1887" i="24"/>
  <c r="B1888" i="24"/>
  <c r="B1889" i="24"/>
  <c r="B1890" i="24"/>
  <c r="B1891" i="24"/>
  <c r="B1892" i="24"/>
  <c r="B1893" i="24"/>
  <c r="B1894" i="24"/>
  <c r="B1895" i="24"/>
  <c r="B1896" i="24"/>
  <c r="B1897" i="24"/>
  <c r="B1898" i="24"/>
  <c r="B1899" i="24"/>
  <c r="B1900" i="24"/>
  <c r="B1901" i="24"/>
  <c r="B1902" i="24"/>
  <c r="B1903" i="24"/>
  <c r="B1904" i="24"/>
  <c r="B1905" i="24"/>
  <c r="B1906" i="24"/>
  <c r="B1907" i="24"/>
  <c r="B1908" i="24"/>
  <c r="B1909" i="24"/>
  <c r="B1910" i="24"/>
  <c r="B1911" i="24"/>
  <c r="B1912" i="24"/>
  <c r="B1913" i="24"/>
  <c r="B1914" i="24"/>
  <c r="B1915" i="24"/>
  <c r="B1916" i="24"/>
  <c r="B1917" i="24"/>
  <c r="B1918" i="24"/>
  <c r="B1919" i="24"/>
  <c r="B1920" i="24"/>
  <c r="B1921" i="24"/>
  <c r="B1922" i="24"/>
  <c r="B1923" i="24"/>
  <c r="B1924" i="24"/>
  <c r="B1925" i="24"/>
  <c r="B1926" i="24"/>
  <c r="B1927" i="24"/>
  <c r="B1928" i="24"/>
  <c r="B1929" i="24"/>
  <c r="B1930" i="24"/>
  <c r="B1931" i="24"/>
  <c r="B1932" i="24"/>
  <c r="B1933" i="24"/>
  <c r="B1934" i="24"/>
  <c r="B1935" i="24"/>
  <c r="B1936" i="24"/>
  <c r="B1937" i="24"/>
  <c r="B1938" i="24"/>
  <c r="B1939" i="24"/>
  <c r="B1940" i="24"/>
  <c r="B1941" i="24"/>
  <c r="B1942" i="24"/>
  <c r="B1943" i="24"/>
  <c r="B1944" i="24"/>
  <c r="B1945" i="24"/>
  <c r="B1946" i="24"/>
  <c r="B1947" i="24"/>
  <c r="B1948" i="24"/>
  <c r="B1949" i="24"/>
  <c r="B1950" i="24"/>
  <c r="B1951" i="24"/>
  <c r="B1952" i="24"/>
  <c r="B1953" i="24"/>
  <c r="B1954" i="24"/>
  <c r="B1955" i="24"/>
  <c r="B1956" i="24"/>
  <c r="B1957" i="24"/>
  <c r="B1958" i="24"/>
  <c r="B1959" i="24"/>
  <c r="B1960" i="24"/>
  <c r="B1961" i="24"/>
  <c r="B1962" i="24"/>
  <c r="B1963" i="24"/>
  <c r="B1964" i="24"/>
  <c r="B1965" i="24"/>
  <c r="B1966" i="24"/>
  <c r="B1967" i="24"/>
  <c r="B1968" i="24"/>
  <c r="B1969" i="24"/>
  <c r="B1970" i="24"/>
  <c r="B1971" i="24"/>
  <c r="B1972" i="24"/>
  <c r="B1973" i="24"/>
  <c r="B1974" i="24"/>
  <c r="B1975" i="24"/>
  <c r="B1976" i="24"/>
  <c r="B1977" i="24"/>
  <c r="B1978" i="24"/>
  <c r="B1979" i="24"/>
  <c r="B1980" i="24"/>
  <c r="B1981" i="24"/>
  <c r="B1982" i="24"/>
  <c r="B1983" i="24"/>
  <c r="B1984" i="24"/>
  <c r="B1985" i="24"/>
  <c r="B1986" i="24"/>
  <c r="B1987" i="24"/>
  <c r="B1988" i="24"/>
  <c r="B1989" i="24"/>
  <c r="B1990" i="24"/>
  <c r="B1991" i="24"/>
  <c r="B1992" i="24"/>
  <c r="B1993" i="24"/>
  <c r="B1994" i="24"/>
  <c r="B1995" i="24"/>
  <c r="B1996" i="24"/>
  <c r="B1997" i="24"/>
  <c r="B1998" i="24"/>
  <c r="B1999" i="24"/>
  <c r="B2000" i="24"/>
  <c r="B2001" i="24"/>
  <c r="B2002" i="24"/>
  <c r="B2003" i="24"/>
  <c r="B2004" i="24"/>
  <c r="B2005" i="24"/>
  <c r="B2006" i="24"/>
  <c r="B2007" i="24"/>
  <c r="B2008" i="24"/>
  <c r="B2009" i="24"/>
  <c r="B2010" i="24"/>
  <c r="B2011" i="24"/>
  <c r="B2012" i="24"/>
  <c r="B2013" i="24"/>
  <c r="B2014" i="24"/>
  <c r="B2015" i="24"/>
  <c r="B2016" i="24"/>
  <c r="B2017" i="24"/>
  <c r="B2018" i="24"/>
  <c r="B2019" i="24"/>
  <c r="B2020" i="24"/>
  <c r="B2021" i="24"/>
  <c r="B2022" i="24"/>
  <c r="B2023" i="24"/>
  <c r="B2024" i="24"/>
  <c r="B2025" i="24"/>
  <c r="B2026" i="24"/>
  <c r="B2027" i="24"/>
  <c r="B2028" i="24"/>
  <c r="B2029" i="24"/>
  <c r="B2030" i="24"/>
  <c r="B2031" i="24"/>
  <c r="B2032" i="24"/>
  <c r="B2033" i="24"/>
  <c r="B2034" i="24"/>
  <c r="B2035" i="24"/>
  <c r="B2036" i="24"/>
  <c r="B2037" i="24"/>
  <c r="B2038" i="24"/>
  <c r="B2039" i="24"/>
  <c r="B2040" i="24"/>
  <c r="B2041" i="24"/>
  <c r="B2042" i="24"/>
  <c r="B2043" i="24"/>
  <c r="B2044" i="24"/>
  <c r="B2045" i="24"/>
  <c r="B2046" i="24"/>
  <c r="B2047" i="24"/>
  <c r="B2048" i="24"/>
  <c r="B2049" i="24"/>
  <c r="B2050" i="24"/>
  <c r="B2051" i="24"/>
  <c r="B2052" i="24"/>
  <c r="B2053" i="24"/>
  <c r="B2054" i="24"/>
  <c r="B2055" i="24"/>
  <c r="B2056" i="24"/>
  <c r="B2057" i="24"/>
  <c r="B2058" i="24"/>
  <c r="B2059" i="24"/>
  <c r="B2060" i="24"/>
  <c r="B2061" i="24"/>
  <c r="B2062" i="24"/>
  <c r="B2063" i="24"/>
  <c r="B2064" i="24"/>
  <c r="B2065" i="24"/>
  <c r="B2066" i="24"/>
  <c r="B2067" i="24"/>
  <c r="B2068" i="24"/>
  <c r="B2069" i="24"/>
  <c r="B2070" i="24"/>
  <c r="B2071" i="24"/>
  <c r="B2072" i="24"/>
  <c r="B2073" i="24"/>
  <c r="B2074" i="24"/>
  <c r="B2075" i="24"/>
  <c r="B2076" i="24"/>
  <c r="B2077" i="24"/>
  <c r="B2078" i="24"/>
  <c r="B2079" i="24"/>
  <c r="B2080" i="24"/>
  <c r="B2081" i="24"/>
  <c r="B2082" i="24"/>
  <c r="B2083" i="24"/>
  <c r="B2084" i="24"/>
  <c r="B2085" i="24"/>
  <c r="B2086" i="24"/>
  <c r="B2087" i="24"/>
  <c r="B2088" i="24"/>
  <c r="B2089" i="24"/>
  <c r="B2090" i="24"/>
  <c r="B2091" i="24"/>
  <c r="B2092" i="24"/>
  <c r="B2093" i="24"/>
  <c r="B2094" i="24"/>
  <c r="B2095" i="24"/>
  <c r="B2096" i="24"/>
  <c r="B2097" i="24"/>
  <c r="B2098" i="24"/>
  <c r="B2099" i="24"/>
  <c r="B2100" i="24"/>
  <c r="B2101" i="24"/>
  <c r="B2102" i="24"/>
  <c r="B2103" i="24"/>
  <c r="B2104" i="24"/>
  <c r="B2105" i="24"/>
  <c r="B2106" i="24"/>
  <c r="B2107" i="24"/>
  <c r="B2108" i="24"/>
  <c r="B2109" i="24"/>
  <c r="B2110" i="24"/>
  <c r="B2111" i="24"/>
  <c r="B2112" i="24"/>
  <c r="B2113" i="24"/>
  <c r="B2114" i="24"/>
  <c r="B2115" i="24"/>
  <c r="B2116" i="24"/>
  <c r="B2117" i="24"/>
  <c r="B2118" i="24"/>
  <c r="B2119" i="24"/>
  <c r="B2120" i="24"/>
  <c r="B2121" i="24"/>
  <c r="B2122" i="24"/>
  <c r="B2123" i="24"/>
  <c r="B2124" i="24"/>
  <c r="B2125" i="24"/>
  <c r="B2126" i="24"/>
  <c r="B2127" i="24"/>
  <c r="B2128" i="24"/>
  <c r="B2129" i="24"/>
  <c r="B2130" i="24"/>
  <c r="B2131" i="24"/>
  <c r="B2132" i="24"/>
  <c r="B2133" i="24"/>
  <c r="B2134" i="24"/>
  <c r="B2135" i="24"/>
  <c r="B2136" i="24"/>
  <c r="B2137" i="24"/>
  <c r="B2138" i="24"/>
  <c r="B2139" i="24"/>
  <c r="B2140" i="24"/>
  <c r="B2141" i="24"/>
  <c r="B2142" i="24"/>
  <c r="B2143" i="24"/>
  <c r="B2144" i="24"/>
  <c r="B2145" i="24"/>
  <c r="B2146" i="24"/>
  <c r="B2147" i="24"/>
  <c r="B2148" i="24"/>
  <c r="B2149" i="24"/>
  <c r="B2150" i="24"/>
  <c r="B2151" i="24"/>
  <c r="B2152" i="24"/>
  <c r="B2153" i="24"/>
  <c r="B2154" i="24"/>
  <c r="B2155" i="24"/>
  <c r="B2156" i="24"/>
  <c r="B2157" i="24"/>
  <c r="B2158" i="24"/>
  <c r="B2159" i="24"/>
  <c r="B2160" i="24"/>
  <c r="B2161" i="24"/>
  <c r="B2162" i="24"/>
  <c r="B2163" i="24"/>
  <c r="B2164" i="24"/>
  <c r="B2165" i="24"/>
  <c r="B2166" i="24"/>
  <c r="B2167" i="24"/>
  <c r="B2168" i="24"/>
  <c r="B2169" i="24"/>
  <c r="B2170" i="24"/>
  <c r="B2171" i="24"/>
  <c r="B2172" i="24"/>
  <c r="B2173" i="24"/>
  <c r="B2174" i="24"/>
  <c r="B2175" i="24"/>
  <c r="B2176" i="24"/>
  <c r="B2177" i="24"/>
  <c r="B2178" i="24"/>
  <c r="B2179" i="24"/>
  <c r="B2180" i="24"/>
  <c r="B2181" i="24"/>
  <c r="B2182" i="24"/>
  <c r="B2183" i="24"/>
  <c r="B2184" i="24"/>
  <c r="B2185" i="24"/>
  <c r="B2186" i="24"/>
  <c r="B2187" i="24"/>
  <c r="B2188" i="24"/>
  <c r="B2189" i="24"/>
  <c r="B2190" i="24"/>
  <c r="B2191" i="24"/>
  <c r="B2192" i="24"/>
  <c r="B2193" i="24"/>
  <c r="B2194" i="24"/>
  <c r="B2195" i="24"/>
  <c r="B2196" i="24"/>
  <c r="B2197" i="24"/>
  <c r="B2198" i="24"/>
  <c r="B2199" i="24"/>
  <c r="B2200" i="24"/>
  <c r="B2201" i="24"/>
  <c r="B2202" i="24"/>
  <c r="B2203" i="24"/>
  <c r="B2204" i="24"/>
  <c r="B2205" i="24"/>
  <c r="B2206" i="24"/>
  <c r="B2207" i="24"/>
  <c r="B2208" i="24"/>
  <c r="B2209" i="24"/>
  <c r="B2210" i="24"/>
  <c r="B2211" i="24"/>
  <c r="B2212" i="24"/>
  <c r="B2213" i="24"/>
  <c r="B2214" i="24"/>
  <c r="B2215" i="24"/>
  <c r="B2216" i="24"/>
  <c r="B2217" i="24"/>
  <c r="B2218" i="24"/>
  <c r="B2219" i="24"/>
  <c r="B2220" i="24"/>
  <c r="B2221" i="24"/>
  <c r="B2222" i="24"/>
  <c r="B2223" i="24"/>
  <c r="B2224" i="24"/>
  <c r="B2225" i="24"/>
  <c r="B2226" i="24"/>
  <c r="B2227" i="24"/>
  <c r="B2228" i="24"/>
  <c r="B2229" i="24"/>
  <c r="B2230" i="24"/>
  <c r="B2231" i="24"/>
  <c r="B2232" i="24"/>
  <c r="B2233" i="24"/>
  <c r="B2234" i="24"/>
  <c r="B2235" i="24"/>
  <c r="B2236" i="24"/>
  <c r="B2237" i="24"/>
  <c r="B2238" i="24"/>
  <c r="B2239" i="24"/>
  <c r="B2240" i="24"/>
  <c r="B2241" i="24"/>
  <c r="B2242" i="24"/>
  <c r="B2243" i="24"/>
  <c r="B2244" i="24"/>
  <c r="B2245" i="24"/>
  <c r="B2246" i="24"/>
  <c r="B2247" i="24"/>
  <c r="B2248" i="24"/>
  <c r="B2249" i="24"/>
  <c r="B2250" i="24"/>
  <c r="B2251" i="24"/>
  <c r="B2252" i="24"/>
  <c r="B2253" i="24"/>
  <c r="B2254" i="24"/>
  <c r="B2255" i="24"/>
  <c r="B2256" i="24"/>
  <c r="B2257" i="24"/>
  <c r="B2258" i="24"/>
  <c r="B2259" i="24"/>
  <c r="B2260" i="24"/>
  <c r="B2261" i="24"/>
  <c r="B2262" i="24"/>
  <c r="B2263" i="24"/>
  <c r="B2264" i="24"/>
  <c r="B2265" i="24"/>
  <c r="B2266" i="24"/>
  <c r="B2267" i="24"/>
  <c r="B2268" i="24"/>
  <c r="B2269" i="24"/>
  <c r="B2270" i="24"/>
  <c r="B2271" i="24"/>
  <c r="B2272" i="24"/>
  <c r="B2273" i="24"/>
  <c r="B2274" i="24"/>
  <c r="B2275" i="24"/>
  <c r="B2276" i="24"/>
  <c r="B2277" i="24"/>
  <c r="B2278" i="24"/>
  <c r="B2279" i="24"/>
  <c r="B2280" i="24"/>
  <c r="B2281" i="24"/>
  <c r="B2282" i="24"/>
  <c r="B2283" i="24"/>
  <c r="B2284" i="24"/>
  <c r="B2285" i="24"/>
  <c r="B2286" i="24"/>
  <c r="B2287" i="24"/>
  <c r="B2288" i="24"/>
  <c r="B2289" i="24"/>
  <c r="B2290" i="24"/>
  <c r="B2291" i="24"/>
  <c r="B2292" i="24"/>
  <c r="B2293" i="24"/>
  <c r="B2294" i="24"/>
  <c r="B2295" i="24"/>
  <c r="B2296" i="24"/>
  <c r="B2297" i="24"/>
  <c r="B2298" i="24"/>
  <c r="B2299" i="24"/>
  <c r="B2300" i="24"/>
  <c r="B2301" i="24"/>
  <c r="B2302" i="24"/>
  <c r="B2303" i="24"/>
  <c r="B2304" i="24"/>
  <c r="B2305" i="24"/>
  <c r="B2306" i="24"/>
  <c r="B2307" i="24"/>
  <c r="B2308" i="24"/>
  <c r="B2309" i="24"/>
  <c r="B2310" i="24"/>
  <c r="B2311" i="24"/>
  <c r="B2312" i="24"/>
  <c r="B2313" i="24"/>
  <c r="B2314" i="24"/>
  <c r="B2315" i="24"/>
  <c r="B2316" i="24"/>
  <c r="B2317" i="24"/>
  <c r="B2318" i="24"/>
  <c r="B2319" i="24"/>
  <c r="B2320" i="24"/>
  <c r="B2321" i="24"/>
  <c r="B2322" i="24"/>
  <c r="B2323" i="24"/>
  <c r="B2324" i="24"/>
  <c r="B2325" i="24"/>
  <c r="B2326" i="24"/>
  <c r="B2327" i="24"/>
  <c r="B2328" i="24"/>
  <c r="B2329" i="24"/>
  <c r="B2330" i="24"/>
  <c r="B2331" i="24"/>
  <c r="B2332" i="24"/>
  <c r="B2333" i="24"/>
  <c r="B2334" i="24"/>
  <c r="B2335" i="24"/>
  <c r="B2336" i="24"/>
  <c r="B2337" i="24"/>
  <c r="B2338" i="24"/>
  <c r="B2339" i="24"/>
  <c r="B2340" i="24"/>
  <c r="B2341" i="24"/>
  <c r="B2342" i="24"/>
  <c r="B2343" i="24"/>
  <c r="B2344" i="24"/>
  <c r="B2345" i="24"/>
  <c r="B2346" i="24"/>
  <c r="B2347" i="24"/>
  <c r="B2348" i="24"/>
  <c r="B2349" i="24"/>
  <c r="B2350" i="24"/>
  <c r="B2351" i="24"/>
  <c r="B2352" i="24"/>
  <c r="B2353" i="24"/>
  <c r="B2354" i="24"/>
  <c r="B2355" i="24"/>
  <c r="B2356" i="24"/>
  <c r="B2357" i="24"/>
  <c r="B2358" i="24"/>
  <c r="B2359" i="24"/>
  <c r="B2360" i="24"/>
  <c r="B2361" i="24"/>
  <c r="B2362" i="24"/>
  <c r="B2363" i="24"/>
  <c r="B2364" i="24"/>
  <c r="B2365" i="24"/>
  <c r="B2366" i="24"/>
  <c r="B2367" i="24"/>
  <c r="B2368" i="24"/>
  <c r="B2369" i="24"/>
  <c r="B2370" i="24"/>
  <c r="B2371" i="24"/>
  <c r="B2372" i="24"/>
  <c r="B2373" i="24"/>
  <c r="B2374" i="24"/>
  <c r="B2375" i="24"/>
  <c r="B2376" i="24"/>
  <c r="B2377" i="24"/>
  <c r="B2378" i="24"/>
  <c r="B2379" i="24"/>
  <c r="B2380" i="24"/>
  <c r="B2381" i="24"/>
  <c r="B2382" i="24"/>
  <c r="B2383" i="24"/>
  <c r="B2384" i="24"/>
  <c r="B2385" i="24"/>
  <c r="B2386" i="24"/>
  <c r="B2387" i="24"/>
  <c r="B2388" i="24"/>
  <c r="B2389" i="24"/>
  <c r="B2390" i="24"/>
  <c r="B2391" i="24"/>
  <c r="B2392" i="24"/>
  <c r="B2393" i="24"/>
  <c r="B2394" i="24"/>
  <c r="B2395" i="24"/>
  <c r="B2396" i="24"/>
  <c r="B2397" i="24"/>
  <c r="B2398" i="24"/>
  <c r="B2399" i="24"/>
  <c r="B2400" i="24"/>
  <c r="B2401" i="24"/>
  <c r="B2402" i="24"/>
  <c r="B2403" i="24"/>
  <c r="B2404" i="24"/>
  <c r="B2405" i="24"/>
  <c r="B2406" i="24"/>
  <c r="B2407" i="24"/>
  <c r="B2408" i="24"/>
  <c r="B2409" i="24"/>
  <c r="B2410" i="24"/>
  <c r="B2411" i="24"/>
  <c r="B2412" i="24"/>
  <c r="B2413" i="24"/>
  <c r="B2414" i="24"/>
  <c r="B2415" i="24"/>
  <c r="B2416" i="24"/>
  <c r="B2417" i="24"/>
  <c r="B2418" i="24"/>
  <c r="B2419" i="24"/>
  <c r="B2420" i="24"/>
  <c r="B2421" i="24"/>
  <c r="B2422" i="24"/>
  <c r="B2423" i="24"/>
  <c r="B2424" i="24"/>
  <c r="B2425" i="24"/>
  <c r="B2426" i="24"/>
  <c r="B2427" i="24"/>
  <c r="B2428" i="24"/>
  <c r="B2429" i="24"/>
  <c r="B2430" i="24"/>
  <c r="B2431" i="24"/>
  <c r="B2432" i="24"/>
  <c r="B2433" i="24"/>
  <c r="B2434" i="24"/>
  <c r="B2435" i="24"/>
  <c r="B2436" i="24"/>
  <c r="B2437" i="24"/>
  <c r="B2438" i="24"/>
  <c r="B2439" i="24"/>
  <c r="B2440" i="24"/>
  <c r="B2441" i="24"/>
  <c r="B2442" i="24"/>
  <c r="B2443" i="24"/>
  <c r="B2444" i="24"/>
  <c r="B2445" i="24"/>
  <c r="B2446" i="24"/>
  <c r="B2447" i="24"/>
  <c r="B2448" i="24"/>
  <c r="B2449" i="24"/>
  <c r="B2450" i="24"/>
  <c r="B2451" i="24"/>
  <c r="B2452" i="24"/>
  <c r="B2453" i="24"/>
  <c r="B2454" i="24"/>
  <c r="B2455" i="24"/>
  <c r="B2456" i="24"/>
  <c r="B2457" i="24"/>
  <c r="B2458" i="24"/>
  <c r="B2459" i="24"/>
  <c r="B2460" i="24"/>
  <c r="B2461" i="24"/>
  <c r="B2462" i="24"/>
  <c r="B2463" i="24"/>
  <c r="B2464" i="24"/>
  <c r="B2465" i="24"/>
  <c r="B2466" i="24"/>
  <c r="B2467" i="24"/>
  <c r="B2468" i="24"/>
  <c r="B2469" i="24"/>
  <c r="B2470" i="24"/>
  <c r="B2471" i="24"/>
  <c r="B2472" i="24"/>
  <c r="B2473" i="24"/>
  <c r="B2474" i="24"/>
  <c r="B2475" i="24"/>
  <c r="B2476" i="24"/>
  <c r="B2477" i="24"/>
  <c r="B2478" i="24"/>
  <c r="B2479" i="24"/>
  <c r="B2480" i="24"/>
  <c r="B2481" i="24"/>
  <c r="B2482" i="24"/>
  <c r="B2483" i="24"/>
  <c r="B2484" i="24"/>
  <c r="B2485" i="24"/>
  <c r="B2486" i="24"/>
  <c r="B2487" i="24"/>
  <c r="B2488" i="24"/>
  <c r="B2489" i="24"/>
  <c r="B2490" i="24"/>
  <c r="B2491" i="24"/>
  <c r="B2492" i="24"/>
  <c r="B2493" i="24"/>
  <c r="B2494" i="24"/>
  <c r="B2495" i="24"/>
  <c r="B2496" i="24"/>
  <c r="B2497" i="24"/>
  <c r="B2498" i="24"/>
  <c r="B2499" i="24"/>
  <c r="B2500" i="24"/>
  <c r="B2501" i="24"/>
  <c r="B2502" i="24"/>
  <c r="B2503" i="24"/>
  <c r="B2504" i="24"/>
  <c r="B2505" i="24"/>
  <c r="B2506" i="24"/>
  <c r="B2507" i="24"/>
  <c r="B2508" i="24"/>
  <c r="B2509" i="24"/>
  <c r="B2510" i="24"/>
  <c r="B2511" i="24"/>
  <c r="B2512" i="24"/>
  <c r="B2513" i="24"/>
  <c r="B2514" i="24"/>
  <c r="B2515" i="24"/>
  <c r="B2516" i="24"/>
  <c r="B2517" i="24"/>
  <c r="B2518" i="24"/>
  <c r="B2519" i="24"/>
  <c r="B2520" i="24"/>
  <c r="B2521" i="24"/>
  <c r="B2522" i="24"/>
  <c r="B2523" i="24"/>
  <c r="B2524" i="24"/>
  <c r="B2525" i="24"/>
  <c r="B2526" i="24"/>
  <c r="B2527" i="24"/>
  <c r="B2528" i="24"/>
  <c r="B2529" i="24"/>
  <c r="B2530" i="24"/>
  <c r="B2531" i="24"/>
  <c r="B2532" i="24"/>
  <c r="B2533" i="24"/>
  <c r="B2534" i="24"/>
  <c r="B2535" i="24"/>
  <c r="B2536" i="24"/>
  <c r="B2537" i="24"/>
  <c r="B2538" i="24"/>
  <c r="B2539" i="24"/>
  <c r="B2540" i="24"/>
  <c r="B2541" i="24"/>
  <c r="B2542" i="24"/>
  <c r="B2543" i="24"/>
  <c r="B2544" i="24"/>
  <c r="B2545" i="24"/>
  <c r="B2546" i="24"/>
  <c r="B2547" i="24"/>
  <c r="B2548" i="24"/>
  <c r="B2549" i="24"/>
  <c r="B2550" i="24"/>
  <c r="B2551" i="24"/>
  <c r="B2552" i="24"/>
  <c r="B2553" i="24"/>
  <c r="B2554" i="24"/>
  <c r="B2555" i="24"/>
  <c r="B2556" i="24"/>
  <c r="B2557" i="24"/>
  <c r="B2558" i="24"/>
  <c r="B2559" i="24"/>
  <c r="B2560" i="24"/>
  <c r="B2561" i="24"/>
  <c r="B2562" i="24"/>
  <c r="B2563" i="24"/>
  <c r="B2564" i="24"/>
  <c r="B2565" i="24"/>
  <c r="B2566" i="24"/>
  <c r="B2567" i="24"/>
  <c r="B2568" i="24"/>
  <c r="B2569" i="24"/>
  <c r="B2570" i="24"/>
  <c r="B2571" i="24"/>
  <c r="B2572" i="24"/>
  <c r="B2573" i="24"/>
  <c r="B2574" i="24"/>
  <c r="B2575" i="24"/>
  <c r="B2576" i="24"/>
  <c r="B2577" i="24"/>
  <c r="B2578" i="24"/>
  <c r="B2579" i="24"/>
  <c r="B2580" i="24"/>
  <c r="B2581" i="24"/>
  <c r="B2582" i="24"/>
  <c r="B2583" i="24"/>
  <c r="B2584" i="24"/>
  <c r="B2585" i="24"/>
  <c r="B2586" i="24"/>
  <c r="B2587" i="24"/>
  <c r="B2588" i="24"/>
  <c r="B2589" i="24"/>
  <c r="B2590" i="24"/>
  <c r="B2591" i="24"/>
  <c r="B2592" i="24"/>
  <c r="B2593" i="24"/>
  <c r="B2594" i="24"/>
  <c r="B2595" i="24"/>
  <c r="B2596" i="24"/>
  <c r="B2597" i="24"/>
  <c r="B2598" i="24"/>
  <c r="B2599" i="24"/>
  <c r="B2600" i="24"/>
  <c r="B2601" i="24"/>
  <c r="B2602" i="24"/>
  <c r="B2603" i="24"/>
  <c r="B2604" i="24"/>
  <c r="B2605" i="24"/>
  <c r="B2606" i="24"/>
  <c r="B2607" i="24"/>
  <c r="B2608" i="24"/>
  <c r="B2609" i="24"/>
  <c r="B2610" i="24"/>
  <c r="B2611" i="24"/>
  <c r="B2612" i="24"/>
  <c r="B2613" i="24"/>
  <c r="B2614" i="24"/>
  <c r="B2615" i="24"/>
  <c r="B2616" i="24"/>
  <c r="B2617" i="24"/>
  <c r="B2618" i="24"/>
  <c r="B2619" i="24"/>
  <c r="B2620" i="24"/>
  <c r="B2621" i="24"/>
  <c r="B2622" i="24"/>
  <c r="B2623" i="24"/>
  <c r="B2624" i="24"/>
  <c r="B2625" i="24"/>
  <c r="B2626" i="24"/>
  <c r="B2" i="24"/>
  <c r="W3" i="18"/>
  <c r="X3" i="18" s="1"/>
  <c r="W4" i="18"/>
  <c r="X4" i="18" s="1"/>
  <c r="W5" i="18"/>
  <c r="X5" i="18" s="1"/>
  <c r="W6" i="18"/>
  <c r="X6" i="18" s="1"/>
  <c r="W7" i="18"/>
  <c r="X7" i="18"/>
  <c r="W8" i="18"/>
  <c r="X8" i="18"/>
  <c r="W9" i="18"/>
  <c r="X9" i="18" s="1"/>
  <c r="W10" i="18"/>
  <c r="X10" i="18" s="1"/>
  <c r="W11" i="18"/>
  <c r="X11" i="18" s="1"/>
  <c r="W12" i="18"/>
  <c r="X12" i="18" s="1"/>
  <c r="W13" i="18"/>
  <c r="X13" i="18"/>
  <c r="W14" i="18"/>
  <c r="X14" i="18"/>
  <c r="W15" i="18"/>
  <c r="X15" i="18" s="1"/>
  <c r="W16" i="18"/>
  <c r="X16" i="18" s="1"/>
  <c r="W17" i="18"/>
  <c r="X17" i="18" s="1"/>
  <c r="W18" i="18"/>
  <c r="X18" i="18" s="1"/>
  <c r="W19" i="18"/>
  <c r="X19" i="18"/>
  <c r="W20" i="18"/>
  <c r="X20" i="18"/>
  <c r="W21" i="18"/>
  <c r="X21" i="18" s="1"/>
  <c r="W22" i="18"/>
  <c r="X22" i="18" s="1"/>
  <c r="W23" i="18"/>
  <c r="X23" i="18" s="1"/>
  <c r="W24" i="18"/>
  <c r="X24" i="18" s="1"/>
  <c r="W25" i="18"/>
  <c r="X25" i="18"/>
  <c r="W26" i="18"/>
  <c r="X26" i="18"/>
  <c r="W27" i="18"/>
  <c r="X27" i="18" s="1"/>
  <c r="W28" i="18"/>
  <c r="X28" i="18" s="1"/>
  <c r="W29" i="18"/>
  <c r="X29" i="18" s="1"/>
  <c r="W30" i="18"/>
  <c r="X30" i="18" s="1"/>
  <c r="W31" i="18"/>
  <c r="X31" i="18"/>
  <c r="W32" i="18"/>
  <c r="X32" i="18"/>
  <c r="W33" i="18"/>
  <c r="X33" i="18" s="1"/>
  <c r="W34" i="18"/>
  <c r="X34" i="18" s="1"/>
  <c r="W35" i="18"/>
  <c r="X35" i="18" s="1"/>
  <c r="W36" i="18"/>
  <c r="X36" i="18" s="1"/>
  <c r="W37" i="18"/>
  <c r="X37" i="18"/>
  <c r="W38" i="18"/>
  <c r="X38" i="18"/>
  <c r="W39" i="18"/>
  <c r="X39" i="18" s="1"/>
  <c r="W40" i="18"/>
  <c r="X40" i="18" s="1"/>
  <c r="W41" i="18"/>
  <c r="X41" i="18" s="1"/>
  <c r="W42" i="18"/>
  <c r="X42" i="18" s="1"/>
  <c r="W43" i="18"/>
  <c r="X43" i="18"/>
  <c r="W44" i="18"/>
  <c r="X44" i="18"/>
  <c r="W45" i="18"/>
  <c r="X45" i="18" s="1"/>
  <c r="W46" i="18"/>
  <c r="X46" i="18" s="1"/>
  <c r="W47" i="18"/>
  <c r="X47" i="18" s="1"/>
  <c r="W48" i="18"/>
  <c r="X48" i="18" s="1"/>
  <c r="W49" i="18"/>
  <c r="X49" i="18"/>
  <c r="W50" i="18"/>
  <c r="X50" i="18"/>
  <c r="W51" i="18"/>
  <c r="X51" i="18" s="1"/>
  <c r="W52" i="18"/>
  <c r="X52" i="18" s="1"/>
  <c r="W53" i="18"/>
  <c r="X53" i="18" s="1"/>
  <c r="W54" i="18"/>
  <c r="X54" i="18" s="1"/>
  <c r="W55" i="18"/>
  <c r="X55" i="18"/>
  <c r="W56" i="18"/>
  <c r="X56" i="18"/>
  <c r="W57" i="18"/>
  <c r="X57" i="18" s="1"/>
  <c r="W58" i="18"/>
  <c r="X58" i="18" s="1"/>
  <c r="W59" i="18"/>
  <c r="X59" i="18" s="1"/>
  <c r="W60" i="18"/>
  <c r="X60" i="18" s="1"/>
  <c r="W61" i="18"/>
  <c r="X61" i="18"/>
  <c r="W62" i="18"/>
  <c r="X62" i="18"/>
  <c r="W63" i="18"/>
  <c r="X63" i="18" s="1"/>
  <c r="W64" i="18"/>
  <c r="X64" i="18" s="1"/>
  <c r="W65" i="18"/>
  <c r="X65" i="18" s="1"/>
  <c r="W66" i="18"/>
  <c r="X66" i="18" s="1"/>
  <c r="W67" i="18"/>
  <c r="X67" i="18"/>
  <c r="W68" i="18"/>
  <c r="X68" i="18"/>
  <c r="W69" i="18"/>
  <c r="X69" i="18" s="1"/>
  <c r="W70" i="18"/>
  <c r="X70" i="18" s="1"/>
  <c r="W71" i="18"/>
  <c r="X71" i="18" s="1"/>
  <c r="W72" i="18"/>
  <c r="X72" i="18" s="1"/>
  <c r="W73" i="18"/>
  <c r="X73" i="18"/>
  <c r="W74" i="18"/>
  <c r="X74" i="18"/>
  <c r="W75" i="18"/>
  <c r="X75" i="18" s="1"/>
  <c r="W76" i="18"/>
  <c r="X76" i="18" s="1"/>
  <c r="W77" i="18"/>
  <c r="X77" i="18" s="1"/>
  <c r="W78" i="18"/>
  <c r="X78" i="18" s="1"/>
  <c r="W79" i="18"/>
  <c r="X79" i="18"/>
  <c r="W80" i="18"/>
  <c r="X80" i="18"/>
  <c r="W81" i="18"/>
  <c r="X81" i="18" s="1"/>
  <c r="W82" i="18"/>
  <c r="X82" i="18" s="1"/>
  <c r="W83" i="18"/>
  <c r="X83" i="18" s="1"/>
  <c r="W84" i="18"/>
  <c r="X84" i="18" s="1"/>
  <c r="W85" i="18"/>
  <c r="X85" i="18"/>
  <c r="W86" i="18"/>
  <c r="X86" i="18"/>
  <c r="W87" i="18"/>
  <c r="X87" i="18" s="1"/>
  <c r="W88" i="18"/>
  <c r="X88" i="18" s="1"/>
  <c r="W89" i="18"/>
  <c r="X89" i="18" s="1"/>
  <c r="W90" i="18"/>
  <c r="X90" i="18" s="1"/>
  <c r="W91" i="18"/>
  <c r="X91" i="18"/>
  <c r="W92" i="18"/>
  <c r="X92" i="18"/>
  <c r="W93" i="18"/>
  <c r="X93" i="18" s="1"/>
  <c r="W94" i="18"/>
  <c r="X94" i="18" s="1"/>
  <c r="W95" i="18"/>
  <c r="X95" i="18" s="1"/>
  <c r="W96" i="18"/>
  <c r="X96" i="18" s="1"/>
  <c r="W97" i="18"/>
  <c r="X97" i="18"/>
  <c r="W98" i="18"/>
  <c r="X98" i="18"/>
  <c r="W99" i="18"/>
  <c r="X99" i="18" s="1"/>
  <c r="W100" i="18"/>
  <c r="X100" i="18" s="1"/>
  <c r="W101" i="18"/>
  <c r="X101" i="18" s="1"/>
  <c r="W102" i="18"/>
  <c r="X102" i="18" s="1"/>
  <c r="W103" i="18"/>
  <c r="X103" i="18"/>
  <c r="W104" i="18"/>
  <c r="X104" i="18"/>
  <c r="W105" i="18"/>
  <c r="X105" i="18" s="1"/>
  <c r="W106" i="18"/>
  <c r="X106" i="18" s="1"/>
  <c r="W107" i="18"/>
  <c r="X107" i="18" s="1"/>
  <c r="W108" i="18"/>
  <c r="X108" i="18" s="1"/>
  <c r="W109" i="18"/>
  <c r="X109" i="18"/>
  <c r="W110" i="18"/>
  <c r="X110" i="18"/>
  <c r="W111" i="18"/>
  <c r="X111" i="18" s="1"/>
  <c r="W112" i="18"/>
  <c r="X112" i="18" s="1"/>
  <c r="W113" i="18"/>
  <c r="X113" i="18" s="1"/>
  <c r="W114" i="18"/>
  <c r="X114" i="18" s="1"/>
  <c r="W115" i="18"/>
  <c r="X115" i="18"/>
  <c r="W116" i="18"/>
  <c r="X116" i="18"/>
  <c r="W117" i="18"/>
  <c r="X117" i="18" s="1"/>
  <c r="W118" i="18"/>
  <c r="X118" i="18" s="1"/>
  <c r="W119" i="18"/>
  <c r="X119" i="18" s="1"/>
  <c r="W120" i="18"/>
  <c r="X120" i="18" s="1"/>
  <c r="W121" i="18"/>
  <c r="X121" i="18"/>
  <c r="W122" i="18"/>
  <c r="X122" i="18"/>
  <c r="W123" i="18"/>
  <c r="X123" i="18" s="1"/>
  <c r="W124" i="18"/>
  <c r="X124" i="18" s="1"/>
  <c r="W125" i="18"/>
  <c r="X125" i="18" s="1"/>
  <c r="W126" i="18"/>
  <c r="X126" i="18" s="1"/>
  <c r="W127" i="18"/>
  <c r="X127" i="18"/>
  <c r="W128" i="18"/>
  <c r="X128" i="18"/>
  <c r="W129" i="18"/>
  <c r="X129" i="18" s="1"/>
  <c r="W130" i="18"/>
  <c r="X130" i="18" s="1"/>
  <c r="W131" i="18"/>
  <c r="X131" i="18" s="1"/>
  <c r="W132" i="18"/>
  <c r="X132" i="18" s="1"/>
  <c r="W133" i="18"/>
  <c r="X133" i="18"/>
  <c r="W134" i="18"/>
  <c r="X134" i="18"/>
  <c r="W135" i="18"/>
  <c r="X135" i="18" s="1"/>
  <c r="W136" i="18"/>
  <c r="X136" i="18" s="1"/>
  <c r="W137" i="18"/>
  <c r="X137" i="18" s="1"/>
  <c r="W138" i="18"/>
  <c r="X138" i="18" s="1"/>
  <c r="W139" i="18"/>
  <c r="X139" i="18"/>
  <c r="W140" i="18"/>
  <c r="X140" i="18"/>
  <c r="W141" i="18"/>
  <c r="X141" i="18" s="1"/>
  <c r="W142" i="18"/>
  <c r="X142" i="18" s="1"/>
  <c r="W143" i="18"/>
  <c r="X143" i="18" s="1"/>
  <c r="W144" i="18"/>
  <c r="X144" i="18" s="1"/>
  <c r="W145" i="18"/>
  <c r="X145" i="18"/>
  <c r="W146" i="18"/>
  <c r="X146" i="18"/>
  <c r="W147" i="18"/>
  <c r="X147" i="18" s="1"/>
  <c r="W148" i="18"/>
  <c r="X148" i="18" s="1"/>
  <c r="W149" i="18"/>
  <c r="X149" i="18" s="1"/>
  <c r="W150" i="18"/>
  <c r="X150" i="18" s="1"/>
  <c r="W151" i="18"/>
  <c r="X151" i="18"/>
  <c r="W152" i="18"/>
  <c r="X152" i="18"/>
  <c r="W153" i="18"/>
  <c r="X153" i="18" s="1"/>
  <c r="W154" i="18"/>
  <c r="X154" i="18" s="1"/>
  <c r="W155" i="18"/>
  <c r="X155" i="18" s="1"/>
  <c r="W156" i="18"/>
  <c r="X156" i="18" s="1"/>
  <c r="W157" i="18"/>
  <c r="X157" i="18"/>
  <c r="W158" i="18"/>
  <c r="X158" i="18"/>
  <c r="W159" i="18"/>
  <c r="X159" i="18" s="1"/>
  <c r="W160" i="18"/>
  <c r="X160" i="18" s="1"/>
  <c r="W161" i="18"/>
  <c r="X161" i="18" s="1"/>
  <c r="W162" i="18"/>
  <c r="X162" i="18" s="1"/>
  <c r="W163" i="18"/>
  <c r="X163" i="18"/>
  <c r="W164" i="18"/>
  <c r="X164" i="18"/>
  <c r="W165" i="18"/>
  <c r="X165" i="18" s="1"/>
  <c r="W166" i="18"/>
  <c r="X166" i="18" s="1"/>
  <c r="W167" i="18"/>
  <c r="X167" i="18" s="1"/>
  <c r="W168" i="18"/>
  <c r="X168" i="18" s="1"/>
  <c r="W169" i="18"/>
  <c r="X169" i="18"/>
  <c r="W170" i="18"/>
  <c r="X170" i="18"/>
  <c r="W171" i="18"/>
  <c r="X171" i="18" s="1"/>
  <c r="W172" i="18"/>
  <c r="X172" i="18" s="1"/>
  <c r="W173" i="18"/>
  <c r="X173" i="18" s="1"/>
  <c r="W174" i="18"/>
  <c r="X174" i="18" s="1"/>
  <c r="W175" i="18"/>
  <c r="X175" i="18"/>
  <c r="W176" i="18"/>
  <c r="X176" i="18"/>
  <c r="W177" i="18"/>
  <c r="X177" i="18" s="1"/>
  <c r="W178" i="18"/>
  <c r="X178" i="18" s="1"/>
  <c r="W179" i="18"/>
  <c r="X179" i="18" s="1"/>
  <c r="W180" i="18"/>
  <c r="X180" i="18" s="1"/>
  <c r="W181" i="18"/>
  <c r="X181" i="18"/>
  <c r="W182" i="18"/>
  <c r="X182" i="18"/>
  <c r="W183" i="18"/>
  <c r="X183" i="18" s="1"/>
  <c r="W184" i="18"/>
  <c r="X184" i="18" s="1"/>
  <c r="W185" i="18"/>
  <c r="X185" i="18" s="1"/>
  <c r="W186" i="18"/>
  <c r="X186" i="18" s="1"/>
  <c r="W187" i="18"/>
  <c r="X187" i="18"/>
  <c r="W188" i="18"/>
  <c r="X188" i="18"/>
  <c r="W189" i="18"/>
  <c r="X189" i="18" s="1"/>
  <c r="W190" i="18"/>
  <c r="X190" i="18" s="1"/>
  <c r="W191" i="18"/>
  <c r="X191" i="18" s="1"/>
  <c r="W192" i="18"/>
  <c r="X192" i="18" s="1"/>
  <c r="W193" i="18"/>
  <c r="X193" i="18"/>
  <c r="W194" i="18"/>
  <c r="X194" i="18"/>
  <c r="W195" i="18"/>
  <c r="X195" i="18" s="1"/>
  <c r="W196" i="18"/>
  <c r="X196" i="18" s="1"/>
  <c r="W197" i="18"/>
  <c r="X197" i="18" s="1"/>
  <c r="W198" i="18"/>
  <c r="X198" i="18" s="1"/>
  <c r="W199" i="18"/>
  <c r="X199" i="18"/>
  <c r="W200" i="18"/>
  <c r="X200" i="18"/>
  <c r="W201" i="18"/>
  <c r="X201" i="18" s="1"/>
  <c r="W202" i="18"/>
  <c r="X202" i="18" s="1"/>
  <c r="W203" i="18"/>
  <c r="X203" i="18" s="1"/>
  <c r="W204" i="18"/>
  <c r="X204" i="18" s="1"/>
  <c r="W205" i="18"/>
  <c r="X205" i="18"/>
  <c r="W206" i="18"/>
  <c r="X206" i="18"/>
  <c r="W207" i="18"/>
  <c r="X207" i="18" s="1"/>
  <c r="W208" i="18"/>
  <c r="X208" i="18" s="1"/>
  <c r="W209" i="18"/>
  <c r="X209" i="18" s="1"/>
  <c r="W210" i="18"/>
  <c r="X210" i="18" s="1"/>
  <c r="W211" i="18"/>
  <c r="X211" i="18"/>
  <c r="W212" i="18"/>
  <c r="X212" i="18"/>
  <c r="W213" i="18"/>
  <c r="X213" i="18" s="1"/>
  <c r="W214" i="18"/>
  <c r="X214" i="18" s="1"/>
  <c r="W215" i="18"/>
  <c r="X215" i="18" s="1"/>
  <c r="W216" i="18"/>
  <c r="X216" i="18" s="1"/>
  <c r="W217" i="18"/>
  <c r="X217" i="18"/>
  <c r="W218" i="18"/>
  <c r="X218" i="18"/>
  <c r="W219" i="18"/>
  <c r="X219" i="18" s="1"/>
  <c r="W220" i="18"/>
  <c r="X220" i="18" s="1"/>
  <c r="W221" i="18"/>
  <c r="X221" i="18" s="1"/>
  <c r="W222" i="18"/>
  <c r="X222" i="18" s="1"/>
  <c r="W223" i="18"/>
  <c r="X223" i="18"/>
  <c r="W224" i="18"/>
  <c r="X224" i="18"/>
  <c r="W225" i="18"/>
  <c r="X225" i="18" s="1"/>
  <c r="W226" i="18"/>
  <c r="X226" i="18" s="1"/>
  <c r="W227" i="18"/>
  <c r="X227" i="18" s="1"/>
  <c r="W228" i="18"/>
  <c r="X228" i="18" s="1"/>
  <c r="W229" i="18"/>
  <c r="X229" i="18"/>
  <c r="W230" i="18"/>
  <c r="X230" i="18"/>
  <c r="W231" i="18"/>
  <c r="X231" i="18" s="1"/>
  <c r="W232" i="18"/>
  <c r="X232" i="18" s="1"/>
  <c r="W233" i="18"/>
  <c r="X233" i="18" s="1"/>
  <c r="W234" i="18"/>
  <c r="X234" i="18" s="1"/>
  <c r="W235" i="18"/>
  <c r="X235" i="18"/>
  <c r="W236" i="18"/>
  <c r="X236" i="18"/>
  <c r="W237" i="18"/>
  <c r="X237" i="18" s="1"/>
  <c r="W238" i="18"/>
  <c r="X238" i="18" s="1"/>
  <c r="W239" i="18"/>
  <c r="X239" i="18" s="1"/>
  <c r="W240" i="18"/>
  <c r="X240" i="18" s="1"/>
  <c r="W241" i="18"/>
  <c r="X241" i="18"/>
  <c r="W242" i="18"/>
  <c r="X242" i="18"/>
  <c r="W243" i="18"/>
  <c r="X243" i="18" s="1"/>
  <c r="W244" i="18"/>
  <c r="X244" i="18" s="1"/>
  <c r="W245" i="18"/>
  <c r="X245" i="18" s="1"/>
  <c r="W246" i="18"/>
  <c r="X246" i="18" s="1"/>
  <c r="W247" i="18"/>
  <c r="X247" i="18"/>
  <c r="W248" i="18"/>
  <c r="X248" i="18"/>
  <c r="W249" i="18"/>
  <c r="X249" i="18" s="1"/>
  <c r="W250" i="18"/>
  <c r="X250" i="18" s="1"/>
  <c r="W251" i="18"/>
  <c r="X251" i="18" s="1"/>
  <c r="W252" i="18"/>
  <c r="X252" i="18" s="1"/>
  <c r="W253" i="18"/>
  <c r="X253" i="18"/>
  <c r="W254" i="18"/>
  <c r="X254" i="18"/>
  <c r="W255" i="18"/>
  <c r="X255" i="18" s="1"/>
  <c r="W256" i="18"/>
  <c r="X256" i="18" s="1"/>
  <c r="W257" i="18"/>
  <c r="X257" i="18" s="1"/>
  <c r="W258" i="18"/>
  <c r="X258" i="18" s="1"/>
  <c r="W259" i="18"/>
  <c r="X259" i="18"/>
  <c r="W260" i="18"/>
  <c r="X260" i="18"/>
  <c r="W261" i="18"/>
  <c r="X261" i="18" s="1"/>
  <c r="W262" i="18"/>
  <c r="X262" i="18" s="1"/>
  <c r="W263" i="18"/>
  <c r="X263" i="18" s="1"/>
  <c r="W264" i="18"/>
  <c r="X264" i="18" s="1"/>
  <c r="W265" i="18"/>
  <c r="X265" i="18"/>
  <c r="W266" i="18"/>
  <c r="X266" i="18"/>
  <c r="W267" i="18"/>
  <c r="X267" i="18" s="1"/>
  <c r="W268" i="18"/>
  <c r="X268" i="18" s="1"/>
  <c r="W269" i="18"/>
  <c r="X269" i="18" s="1"/>
  <c r="W270" i="18"/>
  <c r="X270" i="18" s="1"/>
  <c r="W271" i="18"/>
  <c r="X271" i="18"/>
  <c r="W272" i="18"/>
  <c r="X272" i="18"/>
  <c r="W273" i="18"/>
  <c r="X273" i="18" s="1"/>
  <c r="W274" i="18"/>
  <c r="X274" i="18" s="1"/>
  <c r="W275" i="18"/>
  <c r="X275" i="18" s="1"/>
  <c r="W276" i="18"/>
  <c r="X276" i="18" s="1"/>
  <c r="W277" i="18"/>
  <c r="X277" i="18"/>
  <c r="W278" i="18"/>
  <c r="X278" i="18" s="1"/>
  <c r="W279" i="18"/>
  <c r="X279" i="18" s="1"/>
  <c r="W280" i="18"/>
  <c r="X280" i="18" s="1"/>
  <c r="W281" i="18"/>
  <c r="X281" i="18" s="1"/>
  <c r="W282" i="18"/>
  <c r="X282" i="18" s="1"/>
  <c r="W283" i="18"/>
  <c r="X283" i="18"/>
  <c r="W284" i="18"/>
  <c r="X284" i="18"/>
  <c r="W285" i="18"/>
  <c r="X285" i="18" s="1"/>
  <c r="W286" i="18"/>
  <c r="X286" i="18" s="1"/>
  <c r="W287" i="18"/>
  <c r="X287" i="18" s="1"/>
  <c r="W288" i="18"/>
  <c r="X288" i="18" s="1"/>
  <c r="W289" i="18"/>
  <c r="X289" i="18"/>
  <c r="W290" i="18"/>
  <c r="X290" i="18"/>
  <c r="W291" i="18"/>
  <c r="X291" i="18" s="1"/>
  <c r="W292" i="18"/>
  <c r="X292" i="18" s="1"/>
  <c r="W293" i="18"/>
  <c r="X293" i="18" s="1"/>
  <c r="W294" i="18"/>
  <c r="X294" i="18" s="1"/>
  <c r="W295" i="18"/>
  <c r="X295" i="18"/>
  <c r="W296" i="18"/>
  <c r="X296" i="18" s="1"/>
  <c r="W297" i="18"/>
  <c r="X297" i="18" s="1"/>
  <c r="W298" i="18"/>
  <c r="X298" i="18" s="1"/>
  <c r="W299" i="18"/>
  <c r="X299" i="18" s="1"/>
  <c r="W300" i="18"/>
  <c r="X300" i="18" s="1"/>
  <c r="W301" i="18"/>
  <c r="X301" i="18"/>
  <c r="W302" i="18"/>
  <c r="X302" i="18"/>
  <c r="W303" i="18"/>
  <c r="X303" i="18" s="1"/>
  <c r="W304" i="18"/>
  <c r="X304" i="18" s="1"/>
  <c r="W305" i="18"/>
  <c r="X305" i="18" s="1"/>
  <c r="W306" i="18"/>
  <c r="X306" i="18" s="1"/>
  <c r="W307" i="18"/>
  <c r="X307" i="18"/>
  <c r="W308" i="18"/>
  <c r="X308" i="18"/>
  <c r="W309" i="18"/>
  <c r="X309" i="18" s="1"/>
  <c r="W310" i="18"/>
  <c r="X310" i="18" s="1"/>
  <c r="W311" i="18"/>
  <c r="X311" i="18" s="1"/>
  <c r="W312" i="18"/>
  <c r="X312" i="18" s="1"/>
  <c r="W313" i="18"/>
  <c r="X313" i="18"/>
  <c r="W314" i="18"/>
  <c r="X314" i="18" s="1"/>
  <c r="W315" i="18"/>
  <c r="X315" i="18" s="1"/>
  <c r="W316" i="18"/>
  <c r="X316" i="18" s="1"/>
  <c r="W317" i="18"/>
  <c r="X317" i="18" s="1"/>
  <c r="W318" i="18"/>
  <c r="X318" i="18" s="1"/>
  <c r="W319" i="18"/>
  <c r="X319" i="18"/>
  <c r="W320" i="18"/>
  <c r="X320" i="18"/>
  <c r="W321" i="18"/>
  <c r="X321" i="18" s="1"/>
  <c r="W322" i="18"/>
  <c r="X322" i="18" s="1"/>
  <c r="W323" i="18"/>
  <c r="X323" i="18" s="1"/>
  <c r="W324" i="18"/>
  <c r="X324" i="18" s="1"/>
  <c r="W325" i="18"/>
  <c r="X325" i="18"/>
  <c r="W326" i="18"/>
  <c r="X326" i="18"/>
  <c r="W327" i="18"/>
  <c r="X327" i="18" s="1"/>
  <c r="W328" i="18"/>
  <c r="X328" i="18" s="1"/>
  <c r="W329" i="18"/>
  <c r="X329" i="18" s="1"/>
  <c r="W330" i="18"/>
  <c r="X330" i="18" s="1"/>
  <c r="W331" i="18"/>
  <c r="X331" i="18"/>
  <c r="W332" i="18"/>
  <c r="X332" i="18" s="1"/>
  <c r="W333" i="18"/>
  <c r="X333" i="18" s="1"/>
  <c r="W334" i="18"/>
  <c r="X334" i="18" s="1"/>
  <c r="W335" i="18"/>
  <c r="X335" i="18" s="1"/>
  <c r="W336" i="18"/>
  <c r="X336" i="18" s="1"/>
  <c r="W337" i="18"/>
  <c r="X337" i="18"/>
  <c r="W338" i="18"/>
  <c r="X338" i="18"/>
  <c r="W339" i="18"/>
  <c r="X339" i="18" s="1"/>
  <c r="W340" i="18"/>
  <c r="X340" i="18" s="1"/>
  <c r="W341" i="18"/>
  <c r="X341" i="18" s="1"/>
  <c r="W342" i="18"/>
  <c r="X342" i="18" s="1"/>
  <c r="W343" i="18"/>
  <c r="X343" i="18"/>
  <c r="W344" i="18"/>
  <c r="X344" i="18"/>
  <c r="W345" i="18"/>
  <c r="X345" i="18" s="1"/>
  <c r="W346" i="18"/>
  <c r="X346" i="18" s="1"/>
  <c r="W347" i="18"/>
  <c r="X347" i="18" s="1"/>
  <c r="W348" i="18"/>
  <c r="X348" i="18" s="1"/>
  <c r="W349" i="18"/>
  <c r="X349" i="18"/>
  <c r="W350" i="18"/>
  <c r="X350" i="18" s="1"/>
  <c r="W351" i="18"/>
  <c r="X351" i="18" s="1"/>
  <c r="W352" i="18"/>
  <c r="X352" i="18" s="1"/>
  <c r="W353" i="18"/>
  <c r="X353" i="18" s="1"/>
  <c r="W354" i="18"/>
  <c r="X354" i="18" s="1"/>
  <c r="W355" i="18"/>
  <c r="X355" i="18"/>
  <c r="W356" i="18"/>
  <c r="X356" i="18"/>
  <c r="W357" i="18"/>
  <c r="X357" i="18" s="1"/>
  <c r="W358" i="18"/>
  <c r="X358" i="18" s="1"/>
  <c r="W359" i="18"/>
  <c r="X359" i="18" s="1"/>
  <c r="W360" i="18"/>
  <c r="X360" i="18" s="1"/>
  <c r="W361" i="18"/>
  <c r="X361" i="18"/>
  <c r="W362" i="18"/>
  <c r="X362" i="18"/>
  <c r="W363" i="18"/>
  <c r="X363" i="18" s="1"/>
  <c r="W364" i="18"/>
  <c r="X364" i="18" s="1"/>
  <c r="W365" i="18"/>
  <c r="X365" i="18" s="1"/>
  <c r="W366" i="18"/>
  <c r="X366" i="18" s="1"/>
  <c r="W367" i="18"/>
  <c r="X367" i="18"/>
  <c r="W368" i="18"/>
  <c r="X368" i="18" s="1"/>
  <c r="W369" i="18"/>
  <c r="X369" i="18" s="1"/>
  <c r="W370" i="18"/>
  <c r="X370" i="18" s="1"/>
  <c r="W371" i="18"/>
  <c r="X371" i="18" s="1"/>
  <c r="W372" i="18"/>
  <c r="X372" i="18" s="1"/>
  <c r="W373" i="18"/>
  <c r="X373" i="18"/>
  <c r="W374" i="18"/>
  <c r="X374" i="18"/>
  <c r="W375" i="18"/>
  <c r="X375" i="18" s="1"/>
  <c r="W376" i="18"/>
  <c r="X376" i="18" s="1"/>
  <c r="W377" i="18"/>
  <c r="X377" i="18" s="1"/>
  <c r="W378" i="18"/>
  <c r="X378" i="18" s="1"/>
  <c r="W379" i="18"/>
  <c r="X379" i="18"/>
  <c r="W380" i="18"/>
  <c r="X380" i="18"/>
  <c r="W381" i="18"/>
  <c r="X381" i="18" s="1"/>
  <c r="W382" i="18"/>
  <c r="X382" i="18" s="1"/>
  <c r="W383" i="18"/>
  <c r="X383" i="18" s="1"/>
  <c r="W384" i="18"/>
  <c r="X384" i="18" s="1"/>
  <c r="W385" i="18"/>
  <c r="X385" i="18"/>
  <c r="W386" i="18"/>
  <c r="X386" i="18" s="1"/>
  <c r="W387" i="18"/>
  <c r="X387" i="18" s="1"/>
  <c r="W388" i="18"/>
  <c r="X388" i="18" s="1"/>
  <c r="W389" i="18"/>
  <c r="X389" i="18" s="1"/>
  <c r="W390" i="18"/>
  <c r="X390" i="18" s="1"/>
  <c r="W391" i="18"/>
  <c r="X391" i="18"/>
  <c r="W392" i="18"/>
  <c r="X392" i="18"/>
  <c r="W393" i="18"/>
  <c r="X393" i="18" s="1"/>
  <c r="W394" i="18"/>
  <c r="X394" i="18" s="1"/>
  <c r="W395" i="18"/>
  <c r="X395" i="18" s="1"/>
  <c r="W396" i="18"/>
  <c r="X396" i="18" s="1"/>
  <c r="W397" i="18"/>
  <c r="X397" i="18"/>
  <c r="W398" i="18"/>
  <c r="X398" i="18"/>
  <c r="W399" i="18"/>
  <c r="X399" i="18" s="1"/>
  <c r="W400" i="18"/>
  <c r="X400" i="18" s="1"/>
  <c r="W401" i="18"/>
  <c r="X401" i="18" s="1"/>
  <c r="W402" i="18"/>
  <c r="X402" i="18" s="1"/>
  <c r="W403" i="18"/>
  <c r="X403" i="18"/>
  <c r="W404" i="18"/>
  <c r="X404" i="18" s="1"/>
  <c r="W405" i="18"/>
  <c r="X405" i="18" s="1"/>
  <c r="W406" i="18"/>
  <c r="X406" i="18" s="1"/>
  <c r="W407" i="18"/>
  <c r="X407" i="18" s="1"/>
  <c r="W408" i="18"/>
  <c r="X408" i="18" s="1"/>
  <c r="W409" i="18"/>
  <c r="X409" i="18"/>
  <c r="W410" i="18"/>
  <c r="X410" i="18"/>
  <c r="W411" i="18"/>
  <c r="X411" i="18" s="1"/>
  <c r="W412" i="18"/>
  <c r="X412" i="18" s="1"/>
  <c r="W413" i="18"/>
  <c r="X413" i="18" s="1"/>
  <c r="W414" i="18"/>
  <c r="X414" i="18" s="1"/>
  <c r="W415" i="18"/>
  <c r="X415" i="18"/>
  <c r="W416" i="18"/>
  <c r="X416" i="18"/>
  <c r="W417" i="18"/>
  <c r="X417" i="18" s="1"/>
  <c r="W418" i="18"/>
  <c r="X418" i="18" s="1"/>
  <c r="W419" i="18"/>
  <c r="X419" i="18" s="1"/>
  <c r="W420" i="18"/>
  <c r="X420" i="18" s="1"/>
  <c r="W421" i="18"/>
  <c r="X421" i="18"/>
  <c r="W422" i="18"/>
  <c r="X422" i="18" s="1"/>
  <c r="W423" i="18"/>
  <c r="X423" i="18" s="1"/>
  <c r="W424" i="18"/>
  <c r="X424" i="18" s="1"/>
  <c r="W425" i="18"/>
  <c r="X425" i="18" s="1"/>
  <c r="W426" i="18"/>
  <c r="X426" i="18" s="1"/>
  <c r="W427" i="18"/>
  <c r="X427" i="18"/>
  <c r="W428" i="18"/>
  <c r="X428" i="18"/>
  <c r="W429" i="18"/>
  <c r="X429" i="18" s="1"/>
  <c r="W430" i="18"/>
  <c r="X430" i="18" s="1"/>
  <c r="W431" i="18"/>
  <c r="X431" i="18" s="1"/>
  <c r="W432" i="18"/>
  <c r="X432" i="18" s="1"/>
  <c r="W433" i="18"/>
  <c r="X433" i="18"/>
  <c r="W434" i="18"/>
  <c r="X434" i="18"/>
  <c r="W435" i="18"/>
  <c r="X435" i="18" s="1"/>
  <c r="W436" i="18"/>
  <c r="X436" i="18" s="1"/>
  <c r="W437" i="18"/>
  <c r="X437" i="18" s="1"/>
  <c r="W438" i="18"/>
  <c r="X438" i="18" s="1"/>
  <c r="W439" i="18"/>
  <c r="X439" i="18"/>
  <c r="W440" i="18"/>
  <c r="X440" i="18" s="1"/>
  <c r="W441" i="18"/>
  <c r="X441" i="18" s="1"/>
  <c r="W442" i="18"/>
  <c r="X442" i="18" s="1"/>
  <c r="W443" i="18"/>
  <c r="X443" i="18" s="1"/>
  <c r="W444" i="18"/>
  <c r="X444" i="18" s="1"/>
  <c r="W445" i="18"/>
  <c r="X445" i="18"/>
  <c r="W446" i="18"/>
  <c r="X446" i="18"/>
  <c r="W447" i="18"/>
  <c r="X447" i="18" s="1"/>
  <c r="W448" i="18"/>
  <c r="X448" i="18" s="1"/>
  <c r="W449" i="18"/>
  <c r="X449" i="18" s="1"/>
  <c r="W450" i="18"/>
  <c r="X450" i="18" s="1"/>
  <c r="W451" i="18"/>
  <c r="X451" i="18"/>
  <c r="W452" i="18"/>
  <c r="X452" i="18"/>
  <c r="W453" i="18"/>
  <c r="X453" i="18" s="1"/>
  <c r="W454" i="18"/>
  <c r="X454" i="18" s="1"/>
  <c r="W455" i="18"/>
  <c r="X455" i="18" s="1"/>
  <c r="W456" i="18"/>
  <c r="X456" i="18" s="1"/>
  <c r="W457" i="18"/>
  <c r="X457" i="18"/>
  <c r="W458" i="18"/>
  <c r="X458" i="18" s="1"/>
  <c r="W459" i="18"/>
  <c r="X459" i="18" s="1"/>
  <c r="W460" i="18"/>
  <c r="X460" i="18" s="1"/>
  <c r="W461" i="18"/>
  <c r="X461" i="18" s="1"/>
  <c r="W462" i="18"/>
  <c r="X462" i="18" s="1"/>
  <c r="W463" i="18"/>
  <c r="X463" i="18"/>
  <c r="W464" i="18"/>
  <c r="X464" i="18"/>
  <c r="W465" i="18"/>
  <c r="X465" i="18" s="1"/>
  <c r="W466" i="18"/>
  <c r="X466" i="18" s="1"/>
  <c r="W467" i="18"/>
  <c r="X467" i="18" s="1"/>
  <c r="W468" i="18"/>
  <c r="X468" i="18" s="1"/>
  <c r="W469" i="18"/>
  <c r="X469" i="18" s="1"/>
  <c r="W470" i="18"/>
  <c r="X470" i="18"/>
  <c r="W471" i="18"/>
  <c r="X471" i="18" s="1"/>
  <c r="W472" i="18"/>
  <c r="X472" i="18" s="1"/>
  <c r="W473" i="18"/>
  <c r="X473" i="18" s="1"/>
  <c r="W474" i="18"/>
  <c r="X474" i="18" s="1"/>
  <c r="W475" i="18"/>
  <c r="X475" i="18"/>
  <c r="W476" i="18"/>
  <c r="X476" i="18" s="1"/>
  <c r="W477" i="18"/>
  <c r="X477" i="18" s="1"/>
  <c r="W478" i="18"/>
  <c r="X478" i="18" s="1"/>
  <c r="W479" i="18"/>
  <c r="X479" i="18" s="1"/>
  <c r="W480" i="18"/>
  <c r="X480" i="18" s="1"/>
  <c r="W481" i="18"/>
  <c r="X481" i="18"/>
  <c r="W482" i="18"/>
  <c r="X482" i="18"/>
  <c r="W483" i="18"/>
  <c r="X483" i="18" s="1"/>
  <c r="W484" i="18"/>
  <c r="X484" i="18" s="1"/>
  <c r="W485" i="18"/>
  <c r="X485" i="18" s="1"/>
  <c r="W486" i="18"/>
  <c r="X486" i="18" s="1"/>
  <c r="W487" i="18"/>
  <c r="X487" i="18" s="1"/>
  <c r="W488" i="18"/>
  <c r="X488" i="18"/>
  <c r="W489" i="18"/>
  <c r="X489" i="18" s="1"/>
  <c r="W490" i="18"/>
  <c r="X490" i="18" s="1"/>
  <c r="W491" i="18"/>
  <c r="X491" i="18" s="1"/>
  <c r="W492" i="18"/>
  <c r="X492" i="18" s="1"/>
  <c r="W493" i="18"/>
  <c r="X493" i="18"/>
  <c r="W494" i="18"/>
  <c r="X494" i="18" s="1"/>
  <c r="W495" i="18"/>
  <c r="X495" i="18" s="1"/>
  <c r="W496" i="18"/>
  <c r="X496" i="18" s="1"/>
  <c r="W497" i="18"/>
  <c r="X497" i="18" s="1"/>
  <c r="W498" i="18"/>
  <c r="X498" i="18" s="1"/>
  <c r="W499" i="18"/>
  <c r="X499" i="18"/>
  <c r="W500" i="18"/>
  <c r="X500" i="18"/>
  <c r="W501" i="18"/>
  <c r="X501" i="18" s="1"/>
  <c r="W502" i="18"/>
  <c r="X502" i="18" s="1"/>
  <c r="W503" i="18"/>
  <c r="X503" i="18" s="1"/>
  <c r="W504" i="18"/>
  <c r="X504" i="18" s="1"/>
  <c r="W505" i="18"/>
  <c r="X505" i="18" s="1"/>
  <c r="W506" i="18"/>
  <c r="X506" i="18"/>
  <c r="W507" i="18"/>
  <c r="X507" i="18" s="1"/>
  <c r="W508" i="18"/>
  <c r="X508" i="18" s="1"/>
  <c r="W509" i="18"/>
  <c r="X509" i="18" s="1"/>
  <c r="W510" i="18"/>
  <c r="X510" i="18" s="1"/>
  <c r="W511" i="18"/>
  <c r="X511" i="18"/>
  <c r="W512" i="18"/>
  <c r="X512" i="18" s="1"/>
  <c r="W513" i="18"/>
  <c r="X513" i="18" s="1"/>
  <c r="W514" i="18"/>
  <c r="X514" i="18"/>
  <c r="W515" i="18"/>
  <c r="X515" i="18"/>
  <c r="W516" i="18"/>
  <c r="X516" i="18"/>
  <c r="W517" i="18"/>
  <c r="X517" i="18"/>
  <c r="W518" i="18"/>
  <c r="X518" i="18" s="1"/>
  <c r="W519" i="18"/>
  <c r="X519" i="18" s="1"/>
  <c r="W520" i="18"/>
  <c r="X520" i="18"/>
  <c r="W521" i="18"/>
  <c r="X521" i="18"/>
  <c r="W522" i="18"/>
  <c r="X522" i="18"/>
  <c r="W523" i="18"/>
  <c r="X523" i="18"/>
  <c r="W524" i="18"/>
  <c r="X524" i="18" s="1"/>
  <c r="W525" i="18"/>
  <c r="X525" i="18" s="1"/>
  <c r="W526" i="18"/>
  <c r="X526" i="18"/>
  <c r="W527" i="18"/>
  <c r="X527" i="18"/>
  <c r="W528" i="18"/>
  <c r="X528" i="18"/>
  <c r="W529" i="18"/>
  <c r="X529" i="18"/>
  <c r="W530" i="18"/>
  <c r="X530" i="18" s="1"/>
  <c r="W531" i="18"/>
  <c r="X531" i="18" s="1"/>
  <c r="W532" i="18"/>
  <c r="X532" i="18"/>
  <c r="W533" i="18"/>
  <c r="X533" i="18"/>
  <c r="W534" i="18"/>
  <c r="X534" i="18"/>
  <c r="W535" i="18"/>
  <c r="X535" i="18"/>
  <c r="W536" i="18"/>
  <c r="X536" i="18" s="1"/>
  <c r="W537" i="18"/>
  <c r="X537" i="18" s="1"/>
  <c r="W538" i="18"/>
  <c r="X538" i="18"/>
  <c r="W539" i="18"/>
  <c r="X539" i="18"/>
  <c r="W540" i="18"/>
  <c r="X540" i="18"/>
  <c r="W541" i="18"/>
  <c r="X541" i="18"/>
  <c r="W542" i="18"/>
  <c r="X542" i="18" s="1"/>
  <c r="W543" i="18"/>
  <c r="X543" i="18" s="1"/>
  <c r="W544" i="18"/>
  <c r="X544" i="18"/>
  <c r="W545" i="18"/>
  <c r="X545" i="18"/>
  <c r="W546" i="18"/>
  <c r="X546" i="18"/>
  <c r="W547" i="18"/>
  <c r="X547" i="18"/>
  <c r="W548" i="18"/>
  <c r="X548" i="18" s="1"/>
  <c r="W549" i="18"/>
  <c r="X549" i="18" s="1"/>
  <c r="W550" i="18"/>
  <c r="X550" i="18"/>
  <c r="W551" i="18"/>
  <c r="X551" i="18"/>
  <c r="W552" i="18"/>
  <c r="X552" i="18"/>
  <c r="W553" i="18"/>
  <c r="X553" i="18"/>
  <c r="W554" i="18"/>
  <c r="X554" i="18" s="1"/>
  <c r="W555" i="18"/>
  <c r="X555" i="18" s="1"/>
  <c r="W556" i="18"/>
  <c r="X556" i="18"/>
  <c r="W557" i="18"/>
  <c r="X557" i="18"/>
  <c r="W558" i="18"/>
  <c r="X558" i="18"/>
  <c r="W559" i="18"/>
  <c r="X559" i="18"/>
  <c r="W560" i="18"/>
  <c r="X560" i="18" s="1"/>
  <c r="W561" i="18"/>
  <c r="X561" i="18" s="1"/>
  <c r="W562" i="18"/>
  <c r="X562" i="18"/>
  <c r="W563" i="18"/>
  <c r="X563" i="18"/>
  <c r="W564" i="18"/>
  <c r="X564" i="18"/>
  <c r="W565" i="18"/>
  <c r="X565" i="18"/>
  <c r="W566" i="18"/>
  <c r="X566" i="18" s="1"/>
  <c r="W567" i="18"/>
  <c r="X567" i="18" s="1"/>
  <c r="W568" i="18"/>
  <c r="X568" i="18"/>
  <c r="W569" i="18"/>
  <c r="X569" i="18"/>
  <c r="W570" i="18"/>
  <c r="X570" i="18"/>
  <c r="W571" i="18"/>
  <c r="X571" i="18"/>
  <c r="W572" i="18"/>
  <c r="X572" i="18" s="1"/>
  <c r="W573" i="18"/>
  <c r="X573" i="18" s="1"/>
  <c r="W574" i="18"/>
  <c r="X574" i="18"/>
  <c r="W575" i="18"/>
  <c r="X575" i="18"/>
  <c r="W576" i="18"/>
  <c r="X576" i="18"/>
  <c r="W577" i="18"/>
  <c r="X577" i="18"/>
  <c r="W578" i="18"/>
  <c r="X578" i="18" s="1"/>
  <c r="W579" i="18"/>
  <c r="X579" i="18" s="1"/>
  <c r="W580" i="18"/>
  <c r="X580" i="18"/>
  <c r="W581" i="18"/>
  <c r="X581" i="18"/>
  <c r="W582" i="18"/>
  <c r="X582" i="18"/>
  <c r="W583" i="18"/>
  <c r="X583" i="18"/>
  <c r="W584" i="18"/>
  <c r="X584" i="18" s="1"/>
  <c r="W585" i="18"/>
  <c r="X585" i="18" s="1"/>
  <c r="W586" i="18"/>
  <c r="X586" i="18"/>
  <c r="W587" i="18"/>
  <c r="X587" i="18"/>
  <c r="W588" i="18"/>
  <c r="X588" i="18"/>
  <c r="W589" i="18"/>
  <c r="X589" i="18"/>
  <c r="W590" i="18"/>
  <c r="X590" i="18" s="1"/>
  <c r="W591" i="18"/>
  <c r="X591" i="18" s="1"/>
  <c r="W592" i="18"/>
  <c r="X592" i="18"/>
  <c r="W593" i="18"/>
  <c r="X593" i="18"/>
  <c r="W594" i="18"/>
  <c r="X594" i="18"/>
  <c r="W595" i="18"/>
  <c r="X595" i="18"/>
  <c r="W596" i="18"/>
  <c r="X596" i="18" s="1"/>
  <c r="W597" i="18"/>
  <c r="X597" i="18" s="1"/>
  <c r="W598" i="18"/>
  <c r="X598" i="18"/>
  <c r="W599" i="18"/>
  <c r="X599" i="18"/>
  <c r="W600" i="18"/>
  <c r="X600" i="18"/>
  <c r="W601" i="18"/>
  <c r="X601" i="18"/>
  <c r="W602" i="18"/>
  <c r="X602" i="18" s="1"/>
  <c r="W603" i="18"/>
  <c r="X603" i="18" s="1"/>
  <c r="W604" i="18"/>
  <c r="X604" i="18"/>
  <c r="W605" i="18"/>
  <c r="X605" i="18"/>
  <c r="W606" i="18"/>
  <c r="X606" i="18"/>
  <c r="W607" i="18"/>
  <c r="X607" i="18"/>
  <c r="W608" i="18"/>
  <c r="X608" i="18" s="1"/>
  <c r="W609" i="18"/>
  <c r="X609" i="18" s="1"/>
  <c r="W610" i="18"/>
  <c r="X610" i="18"/>
  <c r="W611" i="18"/>
  <c r="X611" i="18"/>
  <c r="W612" i="18"/>
  <c r="X612" i="18"/>
  <c r="W613" i="18"/>
  <c r="X613" i="18"/>
  <c r="W614" i="18"/>
  <c r="X614" i="18" s="1"/>
  <c r="W615" i="18"/>
  <c r="X615" i="18" s="1"/>
  <c r="W616" i="18"/>
  <c r="X616" i="18"/>
  <c r="W617" i="18"/>
  <c r="X617" i="18" s="1"/>
  <c r="W618" i="18"/>
  <c r="X618" i="18"/>
  <c r="W619" i="18"/>
  <c r="X619" i="18"/>
  <c r="W620" i="18"/>
  <c r="X620" i="18" s="1"/>
  <c r="W621" i="18"/>
  <c r="X621" i="18" s="1"/>
  <c r="W622" i="18"/>
  <c r="X622" i="18"/>
  <c r="W623" i="18"/>
  <c r="X623" i="18"/>
  <c r="W624" i="18"/>
  <c r="X624" i="18"/>
  <c r="W625" i="18"/>
  <c r="X625" i="18"/>
  <c r="W626" i="18"/>
  <c r="X626" i="18" s="1"/>
  <c r="W627" i="18"/>
  <c r="X627" i="18" s="1"/>
  <c r="W628" i="18"/>
  <c r="X628" i="18"/>
  <c r="W629" i="18"/>
  <c r="X629" i="18"/>
  <c r="W630" i="18"/>
  <c r="X630" i="18"/>
  <c r="W631" i="18"/>
  <c r="X631" i="18"/>
  <c r="W632" i="18"/>
  <c r="X632" i="18" s="1"/>
  <c r="W633" i="18"/>
  <c r="X633" i="18" s="1"/>
  <c r="W634" i="18"/>
  <c r="X634" i="18"/>
  <c r="W635" i="18"/>
  <c r="X635" i="18"/>
  <c r="W636" i="18"/>
  <c r="X636" i="18"/>
  <c r="W637" i="18"/>
  <c r="X637" i="18"/>
  <c r="W638" i="18"/>
  <c r="X638" i="18" s="1"/>
  <c r="W639" i="18"/>
  <c r="X639" i="18" s="1"/>
  <c r="W640" i="18"/>
  <c r="X640" i="18"/>
  <c r="W641" i="18"/>
  <c r="X641" i="18"/>
  <c r="W642" i="18"/>
  <c r="X642" i="18"/>
  <c r="W643" i="18"/>
  <c r="X643" i="18"/>
  <c r="W644" i="18"/>
  <c r="X644" i="18" s="1"/>
  <c r="W645" i="18"/>
  <c r="X645" i="18" s="1"/>
  <c r="W646" i="18"/>
  <c r="X646" i="18"/>
  <c r="W647" i="18"/>
  <c r="X647" i="18"/>
  <c r="W648" i="18"/>
  <c r="X648" i="18"/>
  <c r="W649" i="18"/>
  <c r="X649" i="18"/>
  <c r="W650" i="18"/>
  <c r="X650" i="18" s="1"/>
  <c r="W651" i="18"/>
  <c r="X651" i="18" s="1"/>
  <c r="W652" i="18"/>
  <c r="X652" i="18"/>
  <c r="W653" i="18"/>
  <c r="X653" i="18" s="1"/>
  <c r="W654" i="18"/>
  <c r="X654" i="18"/>
  <c r="W655" i="18"/>
  <c r="X655" i="18"/>
  <c r="W656" i="18"/>
  <c r="X656" i="18" s="1"/>
  <c r="W657" i="18"/>
  <c r="X657" i="18" s="1"/>
  <c r="W658" i="18"/>
  <c r="X658" i="18"/>
  <c r="W659" i="18"/>
  <c r="X659" i="18"/>
  <c r="W660" i="18"/>
  <c r="X660" i="18"/>
  <c r="W661" i="18"/>
  <c r="X661" i="18"/>
  <c r="W662" i="18"/>
  <c r="X662" i="18" s="1"/>
  <c r="W663" i="18"/>
  <c r="X663" i="18" s="1"/>
  <c r="W664" i="18"/>
  <c r="X664" i="18"/>
  <c r="W665" i="18"/>
  <c r="X665" i="18"/>
  <c r="W666" i="18"/>
  <c r="X666" i="18"/>
  <c r="W667" i="18"/>
  <c r="X667" i="18"/>
  <c r="W668" i="18"/>
  <c r="X668" i="18" s="1"/>
  <c r="W669" i="18"/>
  <c r="X669" i="18" s="1"/>
  <c r="W670" i="18"/>
  <c r="X670" i="18"/>
  <c r="W671" i="18"/>
  <c r="X671" i="18"/>
  <c r="W672" i="18"/>
  <c r="X672" i="18"/>
  <c r="W673" i="18"/>
  <c r="X673" i="18"/>
  <c r="W674" i="18"/>
  <c r="X674" i="18" s="1"/>
  <c r="W675" i="18"/>
  <c r="X675" i="18" s="1"/>
  <c r="W676" i="18"/>
  <c r="X676" i="18"/>
  <c r="W677" i="18"/>
  <c r="X677" i="18"/>
  <c r="W678" i="18"/>
  <c r="X678" i="18"/>
  <c r="W679" i="18"/>
  <c r="X679" i="18"/>
  <c r="W680" i="18"/>
  <c r="X680" i="18" s="1"/>
  <c r="W681" i="18"/>
  <c r="X681" i="18" s="1"/>
  <c r="W682" i="18"/>
  <c r="X682" i="18"/>
  <c r="W683" i="18"/>
  <c r="X683" i="18"/>
  <c r="W684" i="18"/>
  <c r="X684" i="18"/>
  <c r="W685" i="18"/>
  <c r="X685" i="18"/>
  <c r="W686" i="18"/>
  <c r="X686" i="18" s="1"/>
  <c r="W687" i="18"/>
  <c r="X687" i="18" s="1"/>
  <c r="W688" i="18"/>
  <c r="X688" i="18"/>
  <c r="W689" i="18"/>
  <c r="X689" i="18" s="1"/>
  <c r="W690" i="18"/>
  <c r="X690" i="18"/>
  <c r="W691" i="18"/>
  <c r="X691" i="18"/>
  <c r="W692" i="18"/>
  <c r="X692" i="18" s="1"/>
  <c r="W693" i="18"/>
  <c r="X693" i="18" s="1"/>
  <c r="W694" i="18"/>
  <c r="X694" i="18"/>
  <c r="W695" i="18"/>
  <c r="X695" i="18"/>
  <c r="W696" i="18"/>
  <c r="X696" i="18"/>
  <c r="W697" i="18"/>
  <c r="X697" i="18"/>
  <c r="W698" i="18"/>
  <c r="X698" i="18" s="1"/>
  <c r="W699" i="18"/>
  <c r="X699" i="18" s="1"/>
  <c r="W700" i="18"/>
  <c r="X700" i="18"/>
  <c r="W701" i="18"/>
  <c r="X701" i="18"/>
  <c r="W702" i="18"/>
  <c r="X702" i="18"/>
  <c r="W703" i="18"/>
  <c r="X703" i="18"/>
  <c r="W704" i="18"/>
  <c r="X704" i="18" s="1"/>
  <c r="W705" i="18"/>
  <c r="X705" i="18" s="1"/>
  <c r="W706" i="18"/>
  <c r="X706" i="18"/>
  <c r="W707" i="18"/>
  <c r="X707" i="18"/>
  <c r="W708" i="18"/>
  <c r="X708" i="18"/>
  <c r="W709" i="18"/>
  <c r="X709" i="18"/>
  <c r="W710" i="18"/>
  <c r="X710" i="18" s="1"/>
  <c r="W711" i="18"/>
  <c r="X711" i="18" s="1"/>
  <c r="W712" i="18"/>
  <c r="X712" i="18"/>
  <c r="W713" i="18"/>
  <c r="X713" i="18"/>
  <c r="W714" i="18"/>
  <c r="X714" i="18"/>
  <c r="W715" i="18"/>
  <c r="X715" i="18"/>
  <c r="W716" i="18"/>
  <c r="X716" i="18" s="1"/>
  <c r="W717" i="18"/>
  <c r="X717" i="18" s="1"/>
  <c r="W718" i="18"/>
  <c r="X718" i="18"/>
  <c r="W719" i="18"/>
  <c r="X719" i="18"/>
  <c r="W720" i="18"/>
  <c r="X720" i="18"/>
  <c r="W721" i="18"/>
  <c r="X721" i="18"/>
  <c r="W722" i="18"/>
  <c r="X722" i="18" s="1"/>
  <c r="W723" i="18"/>
  <c r="X723" i="18" s="1"/>
  <c r="W724" i="18"/>
  <c r="X724" i="18"/>
  <c r="W725" i="18"/>
  <c r="X725" i="18" s="1"/>
  <c r="W726" i="18"/>
  <c r="X726" i="18"/>
  <c r="W727" i="18"/>
  <c r="X727" i="18"/>
  <c r="W728" i="18"/>
  <c r="X728" i="18" s="1"/>
  <c r="W729" i="18"/>
  <c r="X729" i="18" s="1"/>
  <c r="W730" i="18"/>
  <c r="X730" i="18"/>
  <c r="W731" i="18"/>
  <c r="X731" i="18"/>
  <c r="W732" i="18"/>
  <c r="X732" i="18"/>
  <c r="W733" i="18"/>
  <c r="X733" i="18"/>
  <c r="W734" i="18"/>
  <c r="X734" i="18" s="1"/>
  <c r="W735" i="18"/>
  <c r="X735" i="18" s="1"/>
  <c r="W736" i="18"/>
  <c r="X736" i="18"/>
  <c r="W737" i="18"/>
  <c r="X737" i="18"/>
  <c r="W738" i="18"/>
  <c r="X738" i="18"/>
  <c r="W739" i="18"/>
  <c r="X739" i="18"/>
  <c r="W740" i="18"/>
  <c r="X740" i="18" s="1"/>
  <c r="W741" i="18"/>
  <c r="X741" i="18" s="1"/>
  <c r="W742" i="18"/>
  <c r="X742" i="18"/>
  <c r="W743" i="18"/>
  <c r="X743" i="18"/>
  <c r="W744" i="18"/>
  <c r="X744" i="18"/>
  <c r="W745" i="18"/>
  <c r="X745" i="18"/>
  <c r="W746" i="18"/>
  <c r="X746" i="18" s="1"/>
  <c r="W747" i="18"/>
  <c r="X747" i="18" s="1"/>
  <c r="W748" i="18"/>
  <c r="X748" i="18"/>
  <c r="W749" i="18"/>
  <c r="X749" i="18"/>
  <c r="W750" i="18"/>
  <c r="X750" i="18"/>
  <c r="W751" i="18"/>
  <c r="X751" i="18"/>
  <c r="W752" i="18"/>
  <c r="X752" i="18" s="1"/>
  <c r="W753" i="18"/>
  <c r="X753" i="18" s="1"/>
  <c r="W754" i="18"/>
  <c r="X754" i="18"/>
  <c r="W755" i="18"/>
  <c r="X755" i="18"/>
  <c r="W756" i="18"/>
  <c r="X756" i="18"/>
  <c r="W757" i="18"/>
  <c r="X757" i="18"/>
  <c r="W758" i="18"/>
  <c r="X758" i="18" s="1"/>
  <c r="W759" i="18"/>
  <c r="X759" i="18" s="1"/>
  <c r="W760" i="18"/>
  <c r="X760" i="18"/>
  <c r="W761" i="18"/>
  <c r="X761" i="18"/>
  <c r="W762" i="18"/>
  <c r="X762" i="18"/>
  <c r="W763" i="18"/>
  <c r="X763" i="18"/>
  <c r="W764" i="18"/>
  <c r="X764" i="18" s="1"/>
  <c r="W765" i="18"/>
  <c r="X765" i="18" s="1"/>
  <c r="W766" i="18"/>
  <c r="X766" i="18"/>
  <c r="W767" i="18"/>
  <c r="X767" i="18"/>
  <c r="W768" i="18"/>
  <c r="X768" i="18"/>
  <c r="W769" i="18"/>
  <c r="X769" i="18"/>
  <c r="W770" i="18"/>
  <c r="X770" i="18" s="1"/>
  <c r="W771" i="18"/>
  <c r="X771" i="18" s="1"/>
  <c r="W772" i="18"/>
  <c r="X772" i="18"/>
  <c r="W773" i="18"/>
  <c r="X773" i="18"/>
  <c r="W774" i="18"/>
  <c r="X774" i="18"/>
  <c r="W775" i="18"/>
  <c r="X775" i="18"/>
  <c r="W776" i="18"/>
  <c r="X776" i="18" s="1"/>
  <c r="W777" i="18"/>
  <c r="X777" i="18" s="1"/>
  <c r="W778" i="18"/>
  <c r="X778" i="18"/>
  <c r="W779" i="18"/>
  <c r="X779" i="18"/>
  <c r="W780" i="18"/>
  <c r="X780" i="18"/>
  <c r="W781" i="18"/>
  <c r="X781" i="18"/>
  <c r="W782" i="18"/>
  <c r="X782" i="18" s="1"/>
  <c r="W783" i="18"/>
  <c r="X783" i="18" s="1"/>
  <c r="W784" i="18"/>
  <c r="X784" i="18"/>
  <c r="W785" i="18"/>
  <c r="X785" i="18"/>
  <c r="W786" i="18"/>
  <c r="X786" i="18"/>
  <c r="W787" i="18"/>
  <c r="X787" i="18"/>
  <c r="W788" i="18"/>
  <c r="X788" i="18" s="1"/>
  <c r="W789" i="18"/>
  <c r="X789" i="18" s="1"/>
  <c r="W790" i="18"/>
  <c r="X790" i="18"/>
  <c r="W791" i="18"/>
  <c r="X791" i="18"/>
  <c r="W792" i="18"/>
  <c r="X792" i="18"/>
  <c r="W793" i="18"/>
  <c r="X793" i="18"/>
  <c r="W794" i="18"/>
  <c r="X794" i="18" s="1"/>
  <c r="W795" i="18"/>
  <c r="X795" i="18" s="1"/>
  <c r="W796" i="18"/>
  <c r="X796" i="18"/>
  <c r="W797" i="18"/>
  <c r="X797" i="18"/>
  <c r="W798" i="18"/>
  <c r="X798" i="18"/>
  <c r="W799" i="18"/>
  <c r="X799" i="18"/>
  <c r="W800" i="18"/>
  <c r="X800" i="18" s="1"/>
  <c r="W801" i="18"/>
  <c r="X801" i="18" s="1"/>
  <c r="W802" i="18"/>
  <c r="X802" i="18"/>
  <c r="W803" i="18"/>
  <c r="X803" i="18"/>
  <c r="W804" i="18"/>
  <c r="X804" i="18"/>
  <c r="W805" i="18"/>
  <c r="X805" i="18"/>
  <c r="W806" i="18"/>
  <c r="X806" i="18" s="1"/>
  <c r="W807" i="18"/>
  <c r="X807" i="18" s="1"/>
  <c r="W808" i="18"/>
  <c r="X808" i="18"/>
  <c r="W809" i="18"/>
  <c r="X809" i="18"/>
  <c r="W810" i="18"/>
  <c r="X810" i="18"/>
  <c r="W811" i="18"/>
  <c r="X811" i="18"/>
  <c r="W812" i="18"/>
  <c r="X812" i="18" s="1"/>
  <c r="W813" i="18"/>
  <c r="X813" i="18" s="1"/>
  <c r="W814" i="18"/>
  <c r="X814" i="18"/>
  <c r="W815" i="18"/>
  <c r="X815" i="18"/>
  <c r="W816" i="18"/>
  <c r="X816" i="18"/>
  <c r="W817" i="18"/>
  <c r="X817" i="18"/>
  <c r="W818" i="18"/>
  <c r="X818" i="18" s="1"/>
  <c r="W819" i="18"/>
  <c r="X819" i="18" s="1"/>
  <c r="W820" i="18"/>
  <c r="X820" i="18"/>
  <c r="W821" i="18"/>
  <c r="X821" i="18"/>
  <c r="W822" i="18"/>
  <c r="X822" i="18"/>
  <c r="W823" i="18"/>
  <c r="X823" i="18"/>
  <c r="W824" i="18"/>
  <c r="X824" i="18" s="1"/>
  <c r="W825" i="18"/>
  <c r="X825" i="18" s="1"/>
  <c r="W826" i="18"/>
  <c r="X826" i="18"/>
  <c r="W827" i="18"/>
  <c r="X827" i="18"/>
  <c r="W828" i="18"/>
  <c r="X828" i="18"/>
  <c r="W829" i="18"/>
  <c r="X829" i="18"/>
  <c r="W830" i="18"/>
  <c r="X830" i="18" s="1"/>
  <c r="W831" i="18"/>
  <c r="X831" i="18" s="1"/>
  <c r="W832" i="18"/>
  <c r="X832" i="18"/>
  <c r="W833" i="18"/>
  <c r="X833" i="18" s="1"/>
  <c r="W834" i="18"/>
  <c r="X834" i="18"/>
  <c r="W835" i="18"/>
  <c r="X835" i="18"/>
  <c r="W836" i="18"/>
  <c r="X836" i="18" s="1"/>
  <c r="W837" i="18"/>
  <c r="X837" i="18" s="1"/>
  <c r="W838" i="18"/>
  <c r="X838" i="18"/>
  <c r="W839" i="18"/>
  <c r="X839" i="18"/>
  <c r="W840" i="18"/>
  <c r="X840" i="18"/>
  <c r="W841" i="18"/>
  <c r="X841" i="18"/>
  <c r="W842" i="18"/>
  <c r="X842" i="18" s="1"/>
  <c r="W843" i="18"/>
  <c r="X843" i="18" s="1"/>
  <c r="W844" i="18"/>
  <c r="X844" i="18"/>
  <c r="W845" i="18"/>
  <c r="X845" i="18"/>
  <c r="W846" i="18"/>
  <c r="X846" i="18"/>
  <c r="W847" i="18"/>
  <c r="X847" i="18"/>
  <c r="W848" i="18"/>
  <c r="X848" i="18" s="1"/>
  <c r="W849" i="18"/>
  <c r="X849" i="18" s="1"/>
  <c r="W850" i="18"/>
  <c r="X850" i="18"/>
  <c r="W851" i="18"/>
  <c r="X851" i="18"/>
  <c r="W852" i="18"/>
  <c r="X852" i="18"/>
  <c r="W853" i="18"/>
  <c r="X853" i="18"/>
  <c r="W854" i="18"/>
  <c r="X854" i="18" s="1"/>
  <c r="W855" i="18"/>
  <c r="X855" i="18" s="1"/>
  <c r="W856" i="18"/>
  <c r="X856" i="18"/>
  <c r="W857" i="18"/>
  <c r="X857" i="18"/>
  <c r="W858" i="18"/>
  <c r="X858" i="18"/>
  <c r="W859" i="18"/>
  <c r="X859" i="18"/>
  <c r="W860" i="18"/>
  <c r="X860" i="18" s="1"/>
  <c r="W861" i="18"/>
  <c r="X861" i="18" s="1"/>
  <c r="W862" i="18"/>
  <c r="X862" i="18"/>
  <c r="W863" i="18"/>
  <c r="X863" i="18"/>
  <c r="W864" i="18"/>
  <c r="X864" i="18"/>
  <c r="W865" i="18"/>
  <c r="X865" i="18"/>
  <c r="W866" i="18"/>
  <c r="X866" i="18" s="1"/>
  <c r="W867" i="18"/>
  <c r="X867" i="18" s="1"/>
  <c r="W868" i="18"/>
  <c r="X868" i="18"/>
  <c r="W869" i="18"/>
  <c r="X869" i="18" s="1"/>
  <c r="W870" i="18"/>
  <c r="X870" i="18"/>
  <c r="W871" i="18"/>
  <c r="X871" i="18"/>
  <c r="W872" i="18"/>
  <c r="X872" i="18" s="1"/>
  <c r="W873" i="18"/>
  <c r="X873" i="18" s="1"/>
  <c r="W874" i="18"/>
  <c r="X874" i="18"/>
  <c r="W875" i="18"/>
  <c r="X875" i="18"/>
  <c r="W876" i="18"/>
  <c r="X876" i="18"/>
  <c r="W877" i="18"/>
  <c r="X877" i="18"/>
  <c r="W878" i="18"/>
  <c r="X878" i="18" s="1"/>
  <c r="W879" i="18"/>
  <c r="X879" i="18" s="1"/>
  <c r="W880" i="18"/>
  <c r="X880" i="18"/>
  <c r="W881" i="18"/>
  <c r="X881" i="18"/>
  <c r="W882" i="18"/>
  <c r="X882" i="18"/>
  <c r="W883" i="18"/>
  <c r="X883" i="18"/>
  <c r="W884" i="18"/>
  <c r="X884" i="18" s="1"/>
  <c r="W885" i="18"/>
  <c r="X885" i="18" s="1"/>
  <c r="W886" i="18"/>
  <c r="X886" i="18"/>
  <c r="W887" i="18"/>
  <c r="X887" i="18" s="1"/>
  <c r="W888" i="18"/>
  <c r="X888" i="18"/>
  <c r="W889" i="18"/>
  <c r="X889" i="18"/>
  <c r="W890" i="18"/>
  <c r="X890" i="18" s="1"/>
  <c r="W891" i="18"/>
  <c r="X891" i="18" s="1"/>
  <c r="W892" i="18"/>
  <c r="X892" i="18"/>
  <c r="W893" i="18"/>
  <c r="X893" i="18"/>
  <c r="W894" i="18"/>
  <c r="X894" i="18"/>
  <c r="W895" i="18"/>
  <c r="X895" i="18"/>
  <c r="W896" i="18"/>
  <c r="X896" i="18" s="1"/>
  <c r="W897" i="18"/>
  <c r="X897" i="18" s="1"/>
  <c r="W898" i="18"/>
  <c r="X898" i="18"/>
  <c r="W899" i="18"/>
  <c r="X899" i="18"/>
  <c r="W900" i="18"/>
  <c r="X900" i="18"/>
  <c r="W901" i="18"/>
  <c r="X901" i="18"/>
  <c r="W902" i="18"/>
  <c r="X902" i="18" s="1"/>
  <c r="W903" i="18"/>
  <c r="X903" i="18" s="1"/>
  <c r="W904" i="18"/>
  <c r="X904" i="18"/>
  <c r="W905" i="18"/>
  <c r="X905" i="18"/>
  <c r="W906" i="18"/>
  <c r="X906" i="18"/>
  <c r="W907" i="18"/>
  <c r="X907" i="18"/>
  <c r="W908" i="18"/>
  <c r="X908" i="18" s="1"/>
  <c r="W909" i="18"/>
  <c r="X909" i="18" s="1"/>
  <c r="W910" i="18"/>
  <c r="X910" i="18"/>
  <c r="W911" i="18"/>
  <c r="X911" i="18"/>
  <c r="W912" i="18"/>
  <c r="X912" i="18"/>
  <c r="W913" i="18"/>
  <c r="X913" i="18"/>
  <c r="W914" i="18"/>
  <c r="X914" i="18" s="1"/>
  <c r="W915" i="18"/>
  <c r="X915" i="18" s="1"/>
  <c r="W916" i="18"/>
  <c r="X916" i="18"/>
  <c r="W917" i="18"/>
  <c r="X917" i="18"/>
  <c r="W918" i="18"/>
  <c r="X918" i="18"/>
  <c r="W919" i="18"/>
  <c r="X919" i="18"/>
  <c r="W920" i="18"/>
  <c r="X920" i="18" s="1"/>
  <c r="W921" i="18"/>
  <c r="X921" i="18" s="1"/>
  <c r="W922" i="18"/>
  <c r="X922" i="18"/>
  <c r="W923" i="18"/>
  <c r="X923" i="18" s="1"/>
  <c r="W924" i="18"/>
  <c r="X924" i="18"/>
  <c r="W925" i="18"/>
  <c r="X925" i="18"/>
  <c r="W926" i="18"/>
  <c r="X926" i="18" s="1"/>
  <c r="W927" i="18"/>
  <c r="X927" i="18" s="1"/>
  <c r="W928" i="18"/>
  <c r="X928" i="18"/>
  <c r="W929" i="18"/>
  <c r="X929" i="18"/>
  <c r="W930" i="18"/>
  <c r="X930" i="18"/>
  <c r="W931" i="18"/>
  <c r="X931" i="18"/>
  <c r="W932" i="18"/>
  <c r="X932" i="18" s="1"/>
  <c r="W933" i="18"/>
  <c r="X933" i="18" s="1"/>
  <c r="W934" i="18"/>
  <c r="X934" i="18"/>
  <c r="W935" i="18"/>
  <c r="X935" i="18"/>
  <c r="W936" i="18"/>
  <c r="X936" i="18"/>
  <c r="W937" i="18"/>
  <c r="X937" i="18"/>
  <c r="W938" i="18"/>
  <c r="X938" i="18" s="1"/>
  <c r="W939" i="18"/>
  <c r="X939" i="18" s="1"/>
  <c r="W940" i="18"/>
  <c r="X940" i="18"/>
  <c r="W941" i="18"/>
  <c r="X941" i="18"/>
  <c r="W942" i="18"/>
  <c r="X942" i="18"/>
  <c r="W943" i="18"/>
  <c r="X943" i="18"/>
  <c r="W944" i="18"/>
  <c r="X944" i="18" s="1"/>
  <c r="W945" i="18"/>
  <c r="X945" i="18" s="1"/>
  <c r="W946" i="18"/>
  <c r="X946" i="18"/>
  <c r="W947" i="18"/>
  <c r="X947" i="18"/>
  <c r="W948" i="18"/>
  <c r="X948" i="18"/>
  <c r="W949" i="18"/>
  <c r="X949" i="18"/>
  <c r="W950" i="18"/>
  <c r="X950" i="18" s="1"/>
  <c r="W951" i="18"/>
  <c r="X951" i="18" s="1"/>
  <c r="W952" i="18"/>
  <c r="X952" i="18"/>
  <c r="W953" i="18"/>
  <c r="X953" i="18"/>
  <c r="W954" i="18"/>
  <c r="X954" i="18"/>
  <c r="W955" i="18"/>
  <c r="X955" i="18"/>
  <c r="W956" i="18"/>
  <c r="X956" i="18" s="1"/>
  <c r="W957" i="18"/>
  <c r="X957" i="18" s="1"/>
  <c r="W958" i="18"/>
  <c r="X958" i="18"/>
  <c r="W959" i="18"/>
  <c r="X959" i="18" s="1"/>
  <c r="W960" i="18"/>
  <c r="X960" i="18"/>
  <c r="W961" i="18"/>
  <c r="X961" i="18"/>
  <c r="W962" i="18"/>
  <c r="X962" i="18" s="1"/>
  <c r="W963" i="18"/>
  <c r="X963" i="18" s="1"/>
  <c r="W964" i="18"/>
  <c r="X964" i="18"/>
  <c r="W965" i="18"/>
  <c r="X965" i="18"/>
  <c r="W966" i="18"/>
  <c r="X966" i="18"/>
  <c r="W967" i="18"/>
  <c r="X967" i="18"/>
  <c r="W968" i="18"/>
  <c r="X968" i="18" s="1"/>
  <c r="W969" i="18"/>
  <c r="X969" i="18" s="1"/>
  <c r="W970" i="18"/>
  <c r="X970" i="18"/>
  <c r="W971" i="18"/>
  <c r="X971" i="18"/>
  <c r="W972" i="18"/>
  <c r="X972" i="18"/>
  <c r="W973" i="18"/>
  <c r="X973" i="18"/>
  <c r="W974" i="18"/>
  <c r="X974" i="18" s="1"/>
  <c r="W975" i="18"/>
  <c r="X975" i="18" s="1"/>
  <c r="W976" i="18"/>
  <c r="X976" i="18"/>
  <c r="W977" i="18"/>
  <c r="X977" i="18"/>
  <c r="W978" i="18"/>
  <c r="X978" i="18"/>
  <c r="W979" i="18"/>
  <c r="X979" i="18"/>
  <c r="W980" i="18"/>
  <c r="X980" i="18" s="1"/>
  <c r="W981" i="18"/>
  <c r="X981" i="18" s="1"/>
  <c r="W982" i="18"/>
  <c r="X982" i="18"/>
  <c r="W983" i="18"/>
  <c r="X983" i="18"/>
  <c r="W984" i="18"/>
  <c r="X984" i="18"/>
  <c r="W985" i="18"/>
  <c r="X985" i="18"/>
  <c r="W986" i="18"/>
  <c r="X986" i="18" s="1"/>
  <c r="W987" i="18"/>
  <c r="X987" i="18" s="1"/>
  <c r="W988" i="18"/>
  <c r="X988" i="18"/>
  <c r="W989" i="18"/>
  <c r="X989" i="18"/>
  <c r="W990" i="18"/>
  <c r="X990" i="18"/>
  <c r="W991" i="18"/>
  <c r="X991" i="18"/>
  <c r="W992" i="18"/>
  <c r="X992" i="18" s="1"/>
  <c r="W993" i="18"/>
  <c r="X993" i="18" s="1"/>
  <c r="W994" i="18"/>
  <c r="X994" i="18"/>
  <c r="W995" i="18"/>
  <c r="X995" i="18" s="1"/>
  <c r="W996" i="18"/>
  <c r="X996" i="18"/>
  <c r="W997" i="18"/>
  <c r="X997" i="18"/>
  <c r="W998" i="18"/>
  <c r="X998" i="18" s="1"/>
  <c r="W999" i="18"/>
  <c r="X999" i="18" s="1"/>
  <c r="W1000" i="18"/>
  <c r="X1000" i="18"/>
  <c r="W1001" i="18"/>
  <c r="X1001" i="18"/>
  <c r="W1002" i="18"/>
  <c r="X1002" i="18"/>
  <c r="W1003" i="18"/>
  <c r="X1003" i="18"/>
  <c r="W1004" i="18"/>
  <c r="X1004" i="18"/>
  <c r="W1005" i="18"/>
  <c r="X1005" i="18"/>
  <c r="W1006" i="18"/>
  <c r="X1006" i="18"/>
  <c r="W1007" i="18"/>
  <c r="X1007" i="18"/>
  <c r="W1008" i="18"/>
  <c r="X1008" i="18"/>
  <c r="W1009" i="18"/>
  <c r="X1009" i="18"/>
  <c r="W1010" i="18"/>
  <c r="X1010" i="18"/>
  <c r="W1011" i="18"/>
  <c r="X1011" i="18"/>
  <c r="W1012" i="18"/>
  <c r="X1012" i="18"/>
  <c r="W1013" i="18"/>
  <c r="X1013" i="18"/>
  <c r="W1014" i="18"/>
  <c r="X1014" i="18"/>
  <c r="W1015" i="18"/>
  <c r="X1015" i="18"/>
  <c r="W1016" i="18"/>
  <c r="X1016" i="18"/>
  <c r="W1017" i="18"/>
  <c r="X1017" i="18"/>
  <c r="W1018" i="18"/>
  <c r="X1018" i="18"/>
  <c r="W1019" i="18"/>
  <c r="X1019" i="18"/>
  <c r="W1020" i="18"/>
  <c r="X1020" i="18"/>
  <c r="W1021" i="18"/>
  <c r="X1021" i="18"/>
  <c r="W1022" i="18"/>
  <c r="X1022" i="18"/>
  <c r="W1023" i="18"/>
  <c r="X1023" i="18"/>
  <c r="W1024" i="18"/>
  <c r="X1024" i="18"/>
  <c r="W1025" i="18"/>
  <c r="X1025" i="18"/>
  <c r="W1026" i="18"/>
  <c r="X1026" i="18"/>
  <c r="W1027" i="18"/>
  <c r="X1027" i="18"/>
  <c r="W1028" i="18"/>
  <c r="X1028" i="18"/>
  <c r="W1029" i="18"/>
  <c r="X1029" i="18"/>
  <c r="W1030" i="18"/>
  <c r="X1030" i="18"/>
  <c r="W1031" i="18"/>
  <c r="X1031" i="18"/>
  <c r="W1032" i="18"/>
  <c r="X1032" i="18"/>
  <c r="W1033" i="18"/>
  <c r="X1033" i="18"/>
  <c r="W1034" i="18"/>
  <c r="X1034" i="18"/>
  <c r="W1035" i="18"/>
  <c r="X1035" i="18"/>
  <c r="W1036" i="18"/>
  <c r="X1036" i="18"/>
  <c r="W1037" i="18"/>
  <c r="X1037" i="18"/>
  <c r="W1038" i="18"/>
  <c r="X1038" i="18"/>
  <c r="W1039" i="18"/>
  <c r="X1039" i="18"/>
  <c r="W1040" i="18"/>
  <c r="X1040" i="18"/>
  <c r="W1041" i="18"/>
  <c r="X1041" i="18"/>
  <c r="W1042" i="18"/>
  <c r="X1042" i="18"/>
  <c r="W1043" i="18"/>
  <c r="X1043" i="18"/>
  <c r="W1044" i="18"/>
  <c r="X1044" i="18"/>
  <c r="W1045" i="18"/>
  <c r="X1045" i="18"/>
  <c r="W1046" i="18"/>
  <c r="X1046" i="18"/>
  <c r="W1047" i="18"/>
  <c r="X1047" i="18"/>
  <c r="W1048" i="18"/>
  <c r="X1048" i="18"/>
  <c r="W1049" i="18"/>
  <c r="X1049" i="18"/>
  <c r="W1050" i="18"/>
  <c r="X1050" i="18"/>
  <c r="W1051" i="18"/>
  <c r="X1051" i="18"/>
  <c r="W1052" i="18"/>
  <c r="X1052" i="18"/>
  <c r="W1053" i="18"/>
  <c r="X1053" i="18"/>
  <c r="W1054" i="18"/>
  <c r="X1054" i="18"/>
  <c r="W1055" i="18"/>
  <c r="X1055" i="18"/>
  <c r="W1056" i="18"/>
  <c r="X1056" i="18"/>
  <c r="W1057" i="18"/>
  <c r="X1057" i="18"/>
  <c r="W1058" i="18"/>
  <c r="X1058" i="18"/>
  <c r="W1059" i="18"/>
  <c r="X1059" i="18"/>
  <c r="W1060" i="18"/>
  <c r="X1060" i="18"/>
  <c r="W1061" i="18"/>
  <c r="X1061" i="18"/>
  <c r="W1062" i="18"/>
  <c r="X1062" i="18"/>
  <c r="W1063" i="18"/>
  <c r="X1063" i="18"/>
  <c r="W1064" i="18"/>
  <c r="X1064" i="18"/>
  <c r="W1065" i="18"/>
  <c r="X1065" i="18"/>
  <c r="W1066" i="18"/>
  <c r="X1066" i="18"/>
  <c r="W1067" i="18"/>
  <c r="X1067" i="18"/>
  <c r="W1068" i="18"/>
  <c r="X1068" i="18"/>
  <c r="W1069" i="18"/>
  <c r="X1069" i="18"/>
  <c r="W1070" i="18"/>
  <c r="X1070" i="18"/>
  <c r="W1071" i="18"/>
  <c r="X1071" i="18"/>
  <c r="W1072" i="18"/>
  <c r="X1072" i="18"/>
  <c r="W1073" i="18"/>
  <c r="X1073" i="18"/>
  <c r="W1074" i="18"/>
  <c r="X1074" i="18"/>
  <c r="W1075" i="18"/>
  <c r="X1075" i="18"/>
  <c r="W1076" i="18"/>
  <c r="X1076" i="18"/>
  <c r="W1077" i="18"/>
  <c r="X1077" i="18"/>
  <c r="W1078" i="18"/>
  <c r="X1078" i="18"/>
  <c r="W1079" i="18"/>
  <c r="X1079" i="18"/>
  <c r="W1080" i="18"/>
  <c r="X1080" i="18"/>
  <c r="W1081" i="18"/>
  <c r="X1081" i="18"/>
  <c r="W1082" i="18"/>
  <c r="X1082" i="18"/>
  <c r="W1083" i="18"/>
  <c r="X1083" i="18"/>
  <c r="W1084" i="18"/>
  <c r="X1084" i="18"/>
  <c r="W1085" i="18"/>
  <c r="X1085" i="18"/>
  <c r="W1086" i="18"/>
  <c r="X1086" i="18"/>
  <c r="W1087" i="18"/>
  <c r="X1087" i="18"/>
  <c r="W1088" i="18"/>
  <c r="X1088" i="18"/>
  <c r="W1089" i="18"/>
  <c r="X1089" i="18"/>
  <c r="W1090" i="18"/>
  <c r="X1090" i="18"/>
  <c r="W1091" i="18"/>
  <c r="X1091" i="18"/>
  <c r="W1092" i="18"/>
  <c r="X1092" i="18"/>
  <c r="W1093" i="18"/>
  <c r="X1093" i="18"/>
  <c r="W1094" i="18"/>
  <c r="X1094" i="18"/>
  <c r="W1095" i="18"/>
  <c r="X1095" i="18"/>
  <c r="W1096" i="18"/>
  <c r="X1096" i="18"/>
  <c r="W1097" i="18"/>
  <c r="X1097" i="18"/>
  <c r="W1098" i="18"/>
  <c r="X1098" i="18"/>
  <c r="W1099" i="18"/>
  <c r="X1099" i="18"/>
  <c r="W1100" i="18"/>
  <c r="X1100" i="18"/>
  <c r="W1101" i="18"/>
  <c r="X1101" i="18"/>
  <c r="W1102" i="18"/>
  <c r="X1102" i="18"/>
  <c r="W1103" i="18"/>
  <c r="X1103" i="18"/>
  <c r="W1104" i="18"/>
  <c r="X1104" i="18"/>
  <c r="W1105" i="18"/>
  <c r="X1105" i="18"/>
  <c r="W1106" i="18"/>
  <c r="X1106" i="18"/>
  <c r="W1107" i="18"/>
  <c r="X1107" i="18" s="1"/>
  <c r="W1108" i="18"/>
  <c r="X1108" i="18" s="1"/>
  <c r="W1109" i="18"/>
  <c r="X1109" i="18"/>
  <c r="W1110" i="18"/>
  <c r="X1110" i="18"/>
  <c r="W1111" i="18"/>
  <c r="X1111" i="18"/>
  <c r="W1112" i="18"/>
  <c r="X1112" i="18"/>
  <c r="W1113" i="18"/>
  <c r="X1113" i="18" s="1"/>
  <c r="W1114" i="18"/>
  <c r="X1114" i="18"/>
  <c r="W1115" i="18"/>
  <c r="X1115" i="18"/>
  <c r="W1116" i="18"/>
  <c r="X1116" i="18"/>
  <c r="W1117" i="18"/>
  <c r="X1117" i="18"/>
  <c r="W1118" i="18"/>
  <c r="X1118" i="18"/>
  <c r="W1119" i="18"/>
  <c r="X1119" i="18" s="1"/>
  <c r="W1120" i="18"/>
  <c r="X1120" i="18"/>
  <c r="W1121" i="18"/>
  <c r="X1121" i="18"/>
  <c r="W1122" i="18"/>
  <c r="X1122" i="18"/>
  <c r="W1123" i="18"/>
  <c r="X1123" i="18"/>
  <c r="W1124" i="18"/>
  <c r="X1124" i="18"/>
  <c r="W1125" i="18"/>
  <c r="X1125" i="18" s="1"/>
  <c r="W1126" i="18"/>
  <c r="X1126" i="18" s="1"/>
  <c r="W1127" i="18"/>
  <c r="X1127" i="18"/>
  <c r="W1128" i="18"/>
  <c r="X1128" i="18"/>
  <c r="W1129" i="18"/>
  <c r="X1129" i="18"/>
  <c r="W1130" i="18"/>
  <c r="X1130" i="18"/>
  <c r="W1131" i="18"/>
  <c r="X1131" i="18" s="1"/>
  <c r="W1132" i="18"/>
  <c r="X1132" i="18"/>
  <c r="W1133" i="18"/>
  <c r="X1133" i="18"/>
  <c r="W1134" i="18"/>
  <c r="X1134" i="18"/>
  <c r="W1135" i="18"/>
  <c r="X1135" i="18"/>
  <c r="W1136" i="18"/>
  <c r="X1136" i="18"/>
  <c r="W1137" i="18"/>
  <c r="X1137" i="18" s="1"/>
  <c r="W1138" i="18"/>
  <c r="X1138" i="18" s="1"/>
  <c r="W1139" i="18"/>
  <c r="X1139" i="18"/>
  <c r="W1140" i="18"/>
  <c r="X1140" i="18"/>
  <c r="W1141" i="18"/>
  <c r="X1141" i="18"/>
  <c r="W1142" i="18"/>
  <c r="X1142" i="18"/>
  <c r="W1143" i="18"/>
  <c r="X1143" i="18" s="1"/>
  <c r="W1144" i="18"/>
  <c r="X1144" i="18"/>
  <c r="W1145" i="18"/>
  <c r="X1145" i="18"/>
  <c r="W1146" i="18"/>
  <c r="X1146" i="18"/>
  <c r="W1147" i="18"/>
  <c r="X1147" i="18"/>
  <c r="W1148" i="18"/>
  <c r="X1148" i="18"/>
  <c r="W1149" i="18"/>
  <c r="X1149" i="18" s="1"/>
  <c r="W1150" i="18"/>
  <c r="X1150" i="18"/>
  <c r="W1151" i="18"/>
  <c r="X1151" i="18"/>
  <c r="W1152" i="18"/>
  <c r="X1152" i="18"/>
  <c r="W1153" i="18"/>
  <c r="X1153" i="18"/>
  <c r="W1154" i="18"/>
  <c r="X1154" i="18"/>
  <c r="W1155" i="18"/>
  <c r="X1155" i="18" s="1"/>
  <c r="W1156" i="18"/>
  <c r="X1156" i="18" s="1"/>
  <c r="W1157" i="18"/>
  <c r="X1157" i="18"/>
  <c r="W1158" i="18"/>
  <c r="X1158" i="18" s="1"/>
  <c r="W1159" i="18"/>
  <c r="X1159" i="18"/>
  <c r="W1160" i="18"/>
  <c r="X1160" i="18"/>
  <c r="W1161" i="18"/>
  <c r="X1161" i="18" s="1"/>
  <c r="W1162" i="18"/>
  <c r="X1162" i="18" s="1"/>
  <c r="W1163" i="18"/>
  <c r="X1163" i="18"/>
  <c r="W1164" i="18"/>
  <c r="X1164" i="18" s="1"/>
  <c r="W1165" i="18"/>
  <c r="X1165" i="18"/>
  <c r="W1166" i="18"/>
  <c r="X1166" i="18"/>
  <c r="W1167" i="18"/>
  <c r="X1167" i="18" s="1"/>
  <c r="W1168" i="18"/>
  <c r="X1168" i="18" s="1"/>
  <c r="W1169" i="18"/>
  <c r="X1169" i="18"/>
  <c r="W1170" i="18"/>
  <c r="X1170" i="18" s="1"/>
  <c r="W1171" i="18"/>
  <c r="X1171" i="18"/>
  <c r="W1172" i="18"/>
  <c r="X1172" i="18"/>
  <c r="W1173" i="18"/>
  <c r="X1173" i="18" s="1"/>
  <c r="W1174" i="18"/>
  <c r="X1174" i="18" s="1"/>
  <c r="W1175" i="18"/>
  <c r="X1175" i="18"/>
  <c r="W1176" i="18"/>
  <c r="X1176" i="18" s="1"/>
  <c r="W1177" i="18"/>
  <c r="X1177" i="18"/>
  <c r="W1178" i="18"/>
  <c r="X1178" i="18"/>
  <c r="W1179" i="18"/>
  <c r="X1179" i="18" s="1"/>
  <c r="W1180" i="18"/>
  <c r="X1180" i="18"/>
  <c r="W1181" i="18"/>
  <c r="X1181" i="18"/>
  <c r="W1182" i="18"/>
  <c r="X1182" i="18" s="1"/>
  <c r="W1183" i="18"/>
  <c r="X1183" i="18"/>
  <c r="W1184" i="18"/>
  <c r="X1184" i="18"/>
  <c r="W1185" i="18"/>
  <c r="X1185" i="18" s="1"/>
  <c r="W1186" i="18"/>
  <c r="X1186" i="18"/>
  <c r="W1187" i="18"/>
  <c r="X1187" i="18"/>
  <c r="W1188" i="18"/>
  <c r="X1188" i="18" s="1"/>
  <c r="W1189" i="18"/>
  <c r="X1189" i="18"/>
  <c r="W1190" i="18"/>
  <c r="X1190" i="18"/>
  <c r="W1191" i="18"/>
  <c r="X1191" i="18" s="1"/>
  <c r="W1192" i="18"/>
  <c r="X1192" i="18" s="1"/>
  <c r="W1193" i="18"/>
  <c r="X1193" i="18"/>
  <c r="W1194" i="18"/>
  <c r="X1194" i="18" s="1"/>
  <c r="W1195" i="18"/>
  <c r="X1195" i="18"/>
  <c r="W1196" i="18"/>
  <c r="X1196" i="18"/>
  <c r="W1197" i="18"/>
  <c r="X1197" i="18" s="1"/>
  <c r="W1198" i="18"/>
  <c r="X1198" i="18" s="1"/>
  <c r="W1199" i="18"/>
  <c r="X1199" i="18"/>
  <c r="W1200" i="18"/>
  <c r="X1200" i="18" s="1"/>
  <c r="W1201" i="18"/>
  <c r="X1201" i="18"/>
  <c r="W1202" i="18"/>
  <c r="X1202" i="18"/>
  <c r="W1203" i="18"/>
  <c r="X1203" i="18" s="1"/>
  <c r="W1204" i="18"/>
  <c r="X1204" i="18" s="1"/>
  <c r="W1205" i="18"/>
  <c r="X1205" i="18"/>
  <c r="W1206" i="18"/>
  <c r="X1206" i="18" s="1"/>
  <c r="W1207" i="18"/>
  <c r="X1207" i="18"/>
  <c r="W1208" i="18"/>
  <c r="X1208" i="18"/>
  <c r="W1209" i="18"/>
  <c r="X1209" i="18" s="1"/>
  <c r="W1210" i="18"/>
  <c r="X1210" i="18" s="1"/>
  <c r="W1211" i="18"/>
  <c r="X1211" i="18"/>
  <c r="W1212" i="18"/>
  <c r="X1212" i="18" s="1"/>
  <c r="W1213" i="18"/>
  <c r="X1213" i="18"/>
  <c r="W1214" i="18"/>
  <c r="X1214" i="18"/>
  <c r="W1215" i="18"/>
  <c r="X1215" i="18" s="1"/>
  <c r="W1216" i="18"/>
  <c r="X1216" i="18"/>
  <c r="W1217" i="18"/>
  <c r="X1217" i="18"/>
  <c r="W1218" i="18"/>
  <c r="X1218" i="18" s="1"/>
  <c r="W1219" i="18"/>
  <c r="X1219" i="18"/>
  <c r="W1220" i="18"/>
  <c r="X1220" i="18"/>
  <c r="W1221" i="18"/>
  <c r="X1221" i="18" s="1"/>
  <c r="W1222" i="18"/>
  <c r="X1222" i="18"/>
  <c r="W1223" i="18"/>
  <c r="X1223" i="18"/>
  <c r="W1224" i="18"/>
  <c r="X1224" i="18" s="1"/>
  <c r="W1225" i="18"/>
  <c r="X1225" i="18"/>
  <c r="W1226" i="18"/>
  <c r="X1226" i="18"/>
  <c r="W1227" i="18"/>
  <c r="X1227" i="18" s="1"/>
  <c r="W1228" i="18"/>
  <c r="X1228" i="18" s="1"/>
  <c r="W1229" i="18"/>
  <c r="X1229" i="18"/>
  <c r="W1230" i="18"/>
  <c r="X1230" i="18" s="1"/>
  <c r="W1231" i="18"/>
  <c r="X1231" i="18"/>
  <c r="W1232" i="18"/>
  <c r="X1232" i="18"/>
  <c r="W1233" i="18"/>
  <c r="X1233" i="18" s="1"/>
  <c r="W1234" i="18"/>
  <c r="X1234" i="18" s="1"/>
  <c r="W1235" i="18"/>
  <c r="X1235" i="18"/>
  <c r="W1236" i="18"/>
  <c r="X1236" i="18" s="1"/>
  <c r="W1237" i="18"/>
  <c r="X1237" i="18"/>
  <c r="W1238" i="18"/>
  <c r="X1238" i="18"/>
  <c r="W1239" i="18"/>
  <c r="X1239" i="18" s="1"/>
  <c r="W1240" i="18"/>
  <c r="X1240" i="18" s="1"/>
  <c r="W1241" i="18"/>
  <c r="X1241" i="18"/>
  <c r="W1242" i="18"/>
  <c r="X1242" i="18" s="1"/>
  <c r="W1243" i="18"/>
  <c r="X1243" i="18"/>
  <c r="W1244" i="18"/>
  <c r="X1244" i="18"/>
  <c r="W1245" i="18"/>
  <c r="X1245" i="18" s="1"/>
  <c r="W1246" i="18"/>
  <c r="X1246" i="18" s="1"/>
  <c r="W1247" i="18"/>
  <c r="X1247" i="18"/>
  <c r="W1248" i="18"/>
  <c r="X1248" i="18" s="1"/>
  <c r="W1249" i="18"/>
  <c r="X1249" i="18"/>
  <c r="W1250" i="18"/>
  <c r="X1250" i="18"/>
  <c r="W1251" i="18"/>
  <c r="X1251" i="18" s="1"/>
  <c r="W1252" i="18"/>
  <c r="X1252" i="18"/>
  <c r="W1253" i="18"/>
  <c r="X1253" i="18"/>
  <c r="W1254" i="18"/>
  <c r="X1254" i="18" s="1"/>
  <c r="W1255" i="18"/>
  <c r="X1255" i="18"/>
  <c r="W1256" i="18"/>
  <c r="X1256" i="18"/>
  <c r="W1257" i="18"/>
  <c r="X1257" i="18" s="1"/>
  <c r="W1258" i="18"/>
  <c r="X1258" i="18"/>
  <c r="W1259" i="18"/>
  <c r="X1259" i="18"/>
  <c r="W1260" i="18"/>
  <c r="X1260" i="18" s="1"/>
  <c r="W1261" i="18"/>
  <c r="X1261" i="18"/>
  <c r="W1262" i="18"/>
  <c r="X1262" i="18"/>
  <c r="W1263" i="18"/>
  <c r="X1263" i="18" s="1"/>
  <c r="W1264" i="18"/>
  <c r="X1264" i="18" s="1"/>
  <c r="W1265" i="18"/>
  <c r="X1265" i="18"/>
  <c r="W1266" i="18"/>
  <c r="X1266" i="18" s="1"/>
  <c r="W1267" i="18"/>
  <c r="X1267" i="18"/>
  <c r="W1268" i="18"/>
  <c r="X1268" i="18"/>
  <c r="W1269" i="18"/>
  <c r="X1269" i="18" s="1"/>
  <c r="W1270" i="18"/>
  <c r="X1270" i="18" s="1"/>
  <c r="W1271" i="18"/>
  <c r="X1271" i="18"/>
  <c r="W1272" i="18"/>
  <c r="X1272" i="18" s="1"/>
  <c r="W1273" i="18"/>
  <c r="X1273" i="18"/>
  <c r="W1274" i="18"/>
  <c r="X1274" i="18"/>
  <c r="W1275" i="18"/>
  <c r="X1275" i="18" s="1"/>
  <c r="W1276" i="18"/>
  <c r="X1276" i="18" s="1"/>
  <c r="W1277" i="18"/>
  <c r="X1277" i="18"/>
  <c r="W1278" i="18"/>
  <c r="X1278" i="18" s="1"/>
  <c r="W1279" i="18"/>
  <c r="X1279" i="18"/>
  <c r="W1280" i="18"/>
  <c r="X1280" i="18"/>
  <c r="W1281" i="18"/>
  <c r="X1281" i="18" s="1"/>
  <c r="W1282" i="18"/>
  <c r="X1282" i="18" s="1"/>
  <c r="W1283" i="18"/>
  <c r="X1283" i="18"/>
  <c r="W1284" i="18"/>
  <c r="X1284" i="18" s="1"/>
  <c r="W1285" i="18"/>
  <c r="X1285" i="18"/>
  <c r="W1286" i="18"/>
  <c r="X1286" i="18"/>
  <c r="W1287" i="18"/>
  <c r="X1287" i="18" s="1"/>
  <c r="W1288" i="18"/>
  <c r="X1288" i="18"/>
  <c r="W1289" i="18"/>
  <c r="X1289" i="18"/>
  <c r="W1290" i="18"/>
  <c r="X1290" i="18" s="1"/>
  <c r="W1291" i="18"/>
  <c r="X1291" i="18"/>
  <c r="W1292" i="18"/>
  <c r="X1292" i="18"/>
  <c r="W1293" i="18"/>
  <c r="X1293" i="18" s="1"/>
  <c r="W1294" i="18"/>
  <c r="X1294" i="18"/>
  <c r="W1295" i="18"/>
  <c r="X1295" i="18"/>
  <c r="W1296" i="18"/>
  <c r="X1296" i="18" s="1"/>
  <c r="W1297" i="18"/>
  <c r="X1297" i="18"/>
  <c r="W1298" i="18"/>
  <c r="X1298" i="18"/>
  <c r="W1299" i="18"/>
  <c r="X1299" i="18" s="1"/>
  <c r="W1300" i="18"/>
  <c r="X1300" i="18" s="1"/>
  <c r="W1301" i="18"/>
  <c r="X1301" i="18"/>
  <c r="W1302" i="18"/>
  <c r="X1302" i="18" s="1"/>
  <c r="W1303" i="18"/>
  <c r="X1303" i="18"/>
  <c r="W1304" i="18"/>
  <c r="X1304" i="18"/>
  <c r="W1305" i="18"/>
  <c r="X1305" i="18" s="1"/>
  <c r="W1306" i="18"/>
  <c r="X1306" i="18" s="1"/>
  <c r="W1307" i="18"/>
  <c r="X1307" i="18"/>
  <c r="W1308" i="18"/>
  <c r="X1308" i="18" s="1"/>
  <c r="W1309" i="18"/>
  <c r="X1309" i="18"/>
  <c r="W1310" i="18"/>
  <c r="X1310" i="18"/>
  <c r="W1311" i="18"/>
  <c r="X1311" i="18" s="1"/>
  <c r="W1312" i="18"/>
  <c r="X1312" i="18" s="1"/>
  <c r="W1313" i="18"/>
  <c r="X1313" i="18"/>
  <c r="W1314" i="18"/>
  <c r="X1314" i="18" s="1"/>
  <c r="W1315" i="18"/>
  <c r="X1315" i="18"/>
  <c r="W1316" i="18"/>
  <c r="X1316" i="18"/>
  <c r="W1317" i="18"/>
  <c r="X1317" i="18" s="1"/>
  <c r="W1318" i="18"/>
  <c r="X1318" i="18" s="1"/>
  <c r="W1319" i="18"/>
  <c r="X1319" i="18"/>
  <c r="W1320" i="18"/>
  <c r="X1320" i="18" s="1"/>
  <c r="W1321" i="18"/>
  <c r="X1321" i="18"/>
  <c r="W1322" i="18"/>
  <c r="X1322" i="18"/>
  <c r="W1323" i="18"/>
  <c r="X1323" i="18" s="1"/>
  <c r="W1324" i="18"/>
  <c r="X1324" i="18"/>
  <c r="W1325" i="18"/>
  <c r="X1325" i="18"/>
  <c r="W1326" i="18"/>
  <c r="X1326" i="18" s="1"/>
  <c r="W1327" i="18"/>
  <c r="X1327" i="18" s="1"/>
  <c r="W1328" i="18"/>
  <c r="X1328" i="18"/>
  <c r="W1329" i="18"/>
  <c r="X1329" i="18" s="1"/>
  <c r="W1330" i="18"/>
  <c r="X1330" i="18"/>
  <c r="W1331" i="18"/>
  <c r="X1331" i="18"/>
  <c r="W1332" i="18"/>
  <c r="X1332" i="18" s="1"/>
  <c r="W1333" i="18"/>
  <c r="X1333" i="18"/>
  <c r="W1334" i="18"/>
  <c r="X1334" i="18"/>
  <c r="W1335" i="18"/>
  <c r="X1335" i="18" s="1"/>
  <c r="W1336" i="18"/>
  <c r="X1336" i="18"/>
  <c r="W1337" i="18"/>
  <c r="X1337" i="18"/>
  <c r="W1338" i="18"/>
  <c r="X1338" i="18" s="1"/>
  <c r="W1339" i="18"/>
  <c r="X1339" i="18" s="1"/>
  <c r="W1340" i="18"/>
  <c r="X1340" i="18"/>
  <c r="W1341" i="18"/>
  <c r="X1341" i="18" s="1"/>
  <c r="W1342" i="18"/>
  <c r="X1342" i="18" s="1"/>
  <c r="W1343" i="18"/>
  <c r="X1343" i="18"/>
  <c r="W1344" i="18"/>
  <c r="X1344" i="18" s="1"/>
  <c r="W1345" i="18"/>
  <c r="X1345" i="18" s="1"/>
  <c r="W1346" i="18"/>
  <c r="X1346" i="18"/>
  <c r="W1347" i="18"/>
  <c r="X1347" i="18" s="1"/>
  <c r="W1348" i="18"/>
  <c r="X1348" i="18" s="1"/>
  <c r="W1349" i="18"/>
  <c r="X1349" i="18"/>
  <c r="W1350" i="18"/>
  <c r="X1350" i="18" s="1"/>
  <c r="W1351" i="18"/>
  <c r="X1351" i="18" s="1"/>
  <c r="W1352" i="18"/>
  <c r="X1352" i="18"/>
  <c r="W1353" i="18"/>
  <c r="X1353" i="18" s="1"/>
  <c r="W1354" i="18"/>
  <c r="X1354" i="18"/>
  <c r="W1355" i="18"/>
  <c r="X1355" i="18"/>
  <c r="W1356" i="18"/>
  <c r="X1356" i="18" s="1"/>
  <c r="W1357" i="18"/>
  <c r="X1357" i="18" s="1"/>
  <c r="W1358" i="18"/>
  <c r="X1358" i="18"/>
  <c r="W1359" i="18"/>
  <c r="X1359" i="18" s="1"/>
  <c r="W1360" i="18"/>
  <c r="X1360" i="18"/>
  <c r="W1361" i="18"/>
  <c r="X1361" i="18"/>
  <c r="W1362" i="18"/>
  <c r="X1362" i="18" s="1"/>
  <c r="W1363" i="18"/>
  <c r="X1363" i="18" s="1"/>
  <c r="W1364" i="18"/>
  <c r="X1364" i="18"/>
  <c r="W1365" i="18"/>
  <c r="X1365" i="18" s="1"/>
  <c r="W1366" i="18"/>
  <c r="X1366" i="18" s="1"/>
  <c r="W1367" i="18"/>
  <c r="X1367" i="18"/>
  <c r="W1368" i="18"/>
  <c r="X1368" i="18" s="1"/>
  <c r="W1369" i="18"/>
  <c r="X1369" i="18" s="1"/>
  <c r="W1370" i="18"/>
  <c r="X1370" i="18"/>
  <c r="W1371" i="18"/>
  <c r="X1371" i="18" s="1"/>
  <c r="W1372" i="18"/>
  <c r="X1372" i="18" s="1"/>
  <c r="W1373" i="18"/>
  <c r="X1373" i="18"/>
  <c r="W1374" i="18"/>
  <c r="X1374" i="18" s="1"/>
  <c r="W1375" i="18"/>
  <c r="X1375" i="18" s="1"/>
  <c r="W1376" i="18"/>
  <c r="X1376" i="18"/>
  <c r="W1377" i="18"/>
  <c r="X1377" i="18" s="1"/>
  <c r="W1378" i="18"/>
  <c r="X1378" i="18"/>
  <c r="W1379" i="18"/>
  <c r="X1379" i="18"/>
  <c r="W1380" i="18"/>
  <c r="X1380" i="18" s="1"/>
  <c r="W1381" i="18"/>
  <c r="X1381" i="18" s="1"/>
  <c r="W1382" i="18"/>
  <c r="X1382" i="18"/>
  <c r="W1383" i="18"/>
  <c r="X1383" i="18" s="1"/>
  <c r="W1384" i="18"/>
  <c r="X1384" i="18"/>
  <c r="W1385" i="18"/>
  <c r="X1385" i="18"/>
  <c r="W1386" i="18"/>
  <c r="X1386" i="18" s="1"/>
  <c r="W1387" i="18"/>
  <c r="X1387" i="18" s="1"/>
  <c r="W1388" i="18"/>
  <c r="X1388" i="18"/>
  <c r="W1389" i="18"/>
  <c r="X1389" i="18" s="1"/>
  <c r="W1390" i="18"/>
  <c r="X1390" i="18" s="1"/>
  <c r="W1391" i="18"/>
  <c r="X1391" i="18"/>
  <c r="W1392" i="18"/>
  <c r="X1392" i="18" s="1"/>
  <c r="W1393" i="18"/>
  <c r="X1393" i="18" s="1"/>
  <c r="W1394" i="18"/>
  <c r="X1394" i="18"/>
  <c r="W1395" i="18"/>
  <c r="X1395" i="18" s="1"/>
  <c r="W1396" i="18"/>
  <c r="X1396" i="18" s="1"/>
  <c r="W1397" i="18"/>
  <c r="X1397" i="18"/>
  <c r="W1398" i="18"/>
  <c r="X1398" i="18" s="1"/>
  <c r="W1399" i="18"/>
  <c r="X1399" i="18" s="1"/>
  <c r="W1400" i="18"/>
  <c r="X1400" i="18"/>
  <c r="W1401" i="18"/>
  <c r="X1401" i="18" s="1"/>
  <c r="W1402" i="18"/>
  <c r="X1402" i="18"/>
  <c r="W1403" i="18"/>
  <c r="X1403" i="18"/>
  <c r="W1404" i="18"/>
  <c r="X1404" i="18" s="1"/>
  <c r="W1405" i="18"/>
  <c r="X1405" i="18" s="1"/>
  <c r="W1406" i="18"/>
  <c r="X1406" i="18"/>
  <c r="W1407" i="18"/>
  <c r="X1407" i="18" s="1"/>
  <c r="W1408" i="18"/>
  <c r="X1408" i="18"/>
  <c r="W1409" i="18"/>
  <c r="X1409" i="18"/>
  <c r="W1410" i="18"/>
  <c r="X1410" i="18" s="1"/>
  <c r="W1411" i="18"/>
  <c r="X1411" i="18" s="1"/>
  <c r="W1412" i="18"/>
  <c r="X1412" i="18"/>
  <c r="W1413" i="18"/>
  <c r="X1413" i="18" s="1"/>
  <c r="W1414" i="18"/>
  <c r="X1414" i="18" s="1"/>
  <c r="W1415" i="18"/>
  <c r="X1415" i="18"/>
  <c r="W1416" i="18"/>
  <c r="X1416" i="18" s="1"/>
  <c r="W1417" i="18"/>
  <c r="X1417" i="18" s="1"/>
  <c r="W1418" i="18"/>
  <c r="X1418" i="18"/>
  <c r="W1419" i="18"/>
  <c r="X1419" i="18" s="1"/>
  <c r="W1420" i="18"/>
  <c r="X1420" i="18" s="1"/>
  <c r="W1421" i="18"/>
  <c r="X1421" i="18"/>
  <c r="W1422" i="18"/>
  <c r="X1422" i="18" s="1"/>
  <c r="W1423" i="18"/>
  <c r="X1423" i="18" s="1"/>
  <c r="W1424" i="18"/>
  <c r="X1424" i="18"/>
  <c r="W1425" i="18"/>
  <c r="X1425" i="18" s="1"/>
  <c r="W1426" i="18"/>
  <c r="X1426" i="18"/>
  <c r="W1427" i="18"/>
  <c r="X1427" i="18"/>
  <c r="W1428" i="18"/>
  <c r="X1428" i="18" s="1"/>
  <c r="W1429" i="18"/>
  <c r="X1429" i="18" s="1"/>
  <c r="W1430" i="18"/>
  <c r="X1430" i="18"/>
  <c r="W1431" i="18"/>
  <c r="X1431" i="18" s="1"/>
  <c r="W1432" i="18"/>
  <c r="X1432" i="18"/>
  <c r="W1433" i="18"/>
  <c r="X1433" i="18"/>
  <c r="W1434" i="18"/>
  <c r="X1434" i="18" s="1"/>
  <c r="W1435" i="18"/>
  <c r="X1435" i="18" s="1"/>
  <c r="W1436" i="18"/>
  <c r="X1436" i="18"/>
  <c r="W1437" i="18"/>
  <c r="X1437" i="18" s="1"/>
  <c r="W1438" i="18"/>
  <c r="X1438" i="18" s="1"/>
  <c r="W1439" i="18"/>
  <c r="X1439" i="18"/>
  <c r="W1440" i="18"/>
  <c r="X1440" i="18" s="1"/>
  <c r="W1441" i="18"/>
  <c r="X1441" i="18" s="1"/>
  <c r="W1442" i="18"/>
  <c r="X1442" i="18"/>
  <c r="W1443" i="18"/>
  <c r="X1443" i="18" s="1"/>
  <c r="W1444" i="18"/>
  <c r="X1444" i="18" s="1"/>
  <c r="W1445" i="18"/>
  <c r="X1445" i="18"/>
  <c r="W1446" i="18"/>
  <c r="X1446" i="18" s="1"/>
  <c r="W1447" i="18"/>
  <c r="X1447" i="18" s="1"/>
  <c r="W1448" i="18"/>
  <c r="X1448" i="18"/>
  <c r="W1449" i="18"/>
  <c r="X1449" i="18" s="1"/>
  <c r="W1450" i="18"/>
  <c r="X1450" i="18"/>
  <c r="W1451" i="18"/>
  <c r="X1451" i="18"/>
  <c r="W1452" i="18"/>
  <c r="X1452" i="18" s="1"/>
  <c r="W1453" i="18"/>
  <c r="X1453" i="18" s="1"/>
  <c r="W1454" i="18"/>
  <c r="X1454" i="18" s="1"/>
  <c r="W1455" i="18"/>
  <c r="X1455" i="18" s="1"/>
  <c r="W1456" i="18"/>
  <c r="X1456" i="18"/>
  <c r="W1457" i="18"/>
  <c r="X1457" i="18"/>
  <c r="W1458" i="18"/>
  <c r="X1458" i="18" s="1"/>
  <c r="W1459" i="18"/>
  <c r="X1459" i="18" s="1"/>
  <c r="W1460" i="18"/>
  <c r="X1460" i="18" s="1"/>
  <c r="W1461" i="18"/>
  <c r="X1461" i="18" s="1"/>
  <c r="W1462" i="18"/>
  <c r="X1462" i="18" s="1"/>
  <c r="W1463" i="18"/>
  <c r="X1463" i="18" s="1"/>
  <c r="W1464" i="18"/>
  <c r="X1464" i="18" s="1"/>
  <c r="W1465" i="18"/>
  <c r="X1465" i="18" s="1"/>
  <c r="W1466" i="18"/>
  <c r="X1466" i="18"/>
  <c r="W1467" i="18"/>
  <c r="X1467" i="18" s="1"/>
  <c r="W1468" i="18"/>
  <c r="X1468" i="18" s="1"/>
  <c r="W1469" i="18"/>
  <c r="X1469" i="18"/>
  <c r="W1470" i="18"/>
  <c r="X1470" i="18" s="1"/>
  <c r="W1471" i="18"/>
  <c r="X1471" i="18" s="1"/>
  <c r="W1472" i="18"/>
  <c r="X1472" i="18"/>
  <c r="W1473" i="18"/>
  <c r="X1473" i="18" s="1"/>
  <c r="W1474" i="18"/>
  <c r="X1474" i="18"/>
  <c r="W1475" i="18"/>
  <c r="X1475" i="18"/>
  <c r="W1476" i="18"/>
  <c r="X1476" i="18" s="1"/>
  <c r="W1477" i="18"/>
  <c r="X1477" i="18" s="1"/>
  <c r="W1478" i="18"/>
  <c r="X1478" i="18" s="1"/>
  <c r="W1479" i="18"/>
  <c r="X1479" i="18" s="1"/>
  <c r="W1480" i="18"/>
  <c r="X1480" i="18"/>
  <c r="W1481" i="18"/>
  <c r="X1481" i="18"/>
  <c r="W1482" i="18"/>
  <c r="X1482" i="18" s="1"/>
  <c r="W1483" i="18"/>
  <c r="X1483" i="18" s="1"/>
  <c r="W1484" i="18"/>
  <c r="X1484" i="18" s="1"/>
  <c r="W1485" i="18"/>
  <c r="X1485" i="18" s="1"/>
  <c r="W1486" i="18"/>
  <c r="X1486" i="18" s="1"/>
  <c r="W1487" i="18"/>
  <c r="X1487" i="18" s="1"/>
  <c r="W1488" i="18"/>
  <c r="X1488" i="18" s="1"/>
  <c r="W1489" i="18"/>
  <c r="X1489" i="18" s="1"/>
  <c r="W1490" i="18"/>
  <c r="X1490" i="18"/>
  <c r="W1491" i="18"/>
  <c r="X1491" i="18" s="1"/>
  <c r="W1492" i="18"/>
  <c r="X1492" i="18" s="1"/>
  <c r="W1493" i="18"/>
  <c r="X1493" i="18"/>
  <c r="W1494" i="18"/>
  <c r="X1494" i="18" s="1"/>
  <c r="W1495" i="18"/>
  <c r="X1495" i="18" s="1"/>
  <c r="W1496" i="18"/>
  <c r="X1496" i="18"/>
  <c r="W1497" i="18"/>
  <c r="X1497" i="18" s="1"/>
  <c r="W1498" i="18"/>
  <c r="X1498" i="18"/>
  <c r="W1499" i="18"/>
  <c r="X1499" i="18"/>
  <c r="W1500" i="18"/>
  <c r="X1500" i="18" s="1"/>
  <c r="W1501" i="18"/>
  <c r="X1501" i="18" s="1"/>
  <c r="W1502" i="18"/>
  <c r="X1502" i="18" s="1"/>
  <c r="W1503" i="18"/>
  <c r="X1503" i="18" s="1"/>
  <c r="W1504" i="18"/>
  <c r="X1504" i="18"/>
  <c r="W1505" i="18"/>
  <c r="X1505" i="18"/>
  <c r="W1506" i="18"/>
  <c r="X1506" i="18" s="1"/>
  <c r="W1507" i="18"/>
  <c r="X1507" i="18" s="1"/>
  <c r="W1508" i="18"/>
  <c r="X1508" i="18" s="1"/>
  <c r="W1509" i="18"/>
  <c r="X1509" i="18" s="1"/>
  <c r="W1510" i="18"/>
  <c r="X1510" i="18" s="1"/>
  <c r="W1511" i="18"/>
  <c r="X1511" i="18" s="1"/>
  <c r="W1512" i="18"/>
  <c r="X1512" i="18" s="1"/>
  <c r="W1513" i="18"/>
  <c r="X1513" i="18" s="1"/>
  <c r="W1514" i="18"/>
  <c r="X1514" i="18"/>
  <c r="W1515" i="18"/>
  <c r="X1515" i="18" s="1"/>
  <c r="W1516" i="18"/>
  <c r="X1516" i="18" s="1"/>
  <c r="W1517" i="18"/>
  <c r="X1517" i="18"/>
  <c r="W1518" i="18"/>
  <c r="X1518" i="18" s="1"/>
  <c r="W1519" i="18"/>
  <c r="X1519" i="18" s="1"/>
  <c r="W1520" i="18"/>
  <c r="X1520" i="18"/>
  <c r="W1521" i="18"/>
  <c r="X1521" i="18" s="1"/>
  <c r="W1522" i="18"/>
  <c r="X1522" i="18"/>
  <c r="W1523" i="18"/>
  <c r="X1523" i="18"/>
  <c r="W1524" i="18"/>
  <c r="X1524" i="18" s="1"/>
  <c r="W1525" i="18"/>
  <c r="X1525" i="18" s="1"/>
  <c r="W1526" i="18"/>
  <c r="X1526" i="18" s="1"/>
  <c r="W1527" i="18"/>
  <c r="X1527" i="18" s="1"/>
  <c r="W1528" i="18"/>
  <c r="X1528" i="18"/>
  <c r="W1529" i="18"/>
  <c r="X1529" i="18"/>
  <c r="W1530" i="18"/>
  <c r="X1530" i="18" s="1"/>
  <c r="W1531" i="18"/>
  <c r="X1531" i="18" s="1"/>
  <c r="W1532" i="18"/>
  <c r="X1532" i="18" s="1"/>
  <c r="W1533" i="18"/>
  <c r="X1533" i="18" s="1"/>
  <c r="W1534" i="18"/>
  <c r="X1534" i="18" s="1"/>
  <c r="W1535" i="18"/>
  <c r="X1535" i="18" s="1"/>
  <c r="W1536" i="18"/>
  <c r="X1536" i="18" s="1"/>
  <c r="W1537" i="18"/>
  <c r="X1537" i="18" s="1"/>
  <c r="W1538" i="18"/>
  <c r="X1538" i="18"/>
  <c r="W1539" i="18"/>
  <c r="X1539" i="18" s="1"/>
  <c r="W1540" i="18"/>
  <c r="X1540" i="18" s="1"/>
  <c r="W1541" i="18"/>
  <c r="X1541" i="18"/>
  <c r="W1542" i="18"/>
  <c r="X1542" i="18" s="1"/>
  <c r="W1543" i="18"/>
  <c r="X1543" i="18" s="1"/>
  <c r="W1544" i="18"/>
  <c r="X1544" i="18"/>
  <c r="W1545" i="18"/>
  <c r="X1545" i="18" s="1"/>
  <c r="W1546" i="18"/>
  <c r="X1546" i="18"/>
  <c r="W1547" i="18"/>
  <c r="X1547" i="18"/>
  <c r="W1548" i="18"/>
  <c r="X1548" i="18" s="1"/>
  <c r="W1549" i="18"/>
  <c r="X1549" i="18" s="1"/>
  <c r="W1550" i="18"/>
  <c r="X1550" i="18" s="1"/>
  <c r="W1551" i="18"/>
  <c r="X1551" i="18" s="1"/>
  <c r="W1552" i="18"/>
  <c r="X1552" i="18"/>
  <c r="W1553" i="18"/>
  <c r="X1553" i="18"/>
  <c r="W1554" i="18"/>
  <c r="X1554" i="18" s="1"/>
  <c r="W1555" i="18"/>
  <c r="X1555" i="18" s="1"/>
  <c r="W1556" i="18"/>
  <c r="X1556" i="18" s="1"/>
  <c r="W1557" i="18"/>
  <c r="X1557" i="18" s="1"/>
  <c r="W1558" i="18"/>
  <c r="X1558" i="18" s="1"/>
  <c r="W1559" i="18"/>
  <c r="X1559" i="18" s="1"/>
  <c r="W1560" i="18"/>
  <c r="X1560" i="18" s="1"/>
  <c r="W1561" i="18"/>
  <c r="X1561" i="18" s="1"/>
  <c r="W1562" i="18"/>
  <c r="X1562" i="18"/>
  <c r="W1563" i="18"/>
  <c r="X1563" i="18" s="1"/>
  <c r="W1564" i="18"/>
  <c r="X1564" i="18" s="1"/>
  <c r="W1565" i="18"/>
  <c r="X1565" i="18"/>
  <c r="W1566" i="18"/>
  <c r="X1566" i="18" s="1"/>
  <c r="W1567" i="18"/>
  <c r="X1567" i="18" s="1"/>
  <c r="W1568" i="18"/>
  <c r="X1568" i="18"/>
  <c r="W1569" i="18"/>
  <c r="X1569" i="18" s="1"/>
  <c r="W1570" i="18"/>
  <c r="X1570" i="18"/>
  <c r="W1571" i="18"/>
  <c r="X1571" i="18"/>
  <c r="W1572" i="18"/>
  <c r="X1572" i="18" s="1"/>
  <c r="W1573" i="18"/>
  <c r="X1573" i="18" s="1"/>
  <c r="W1574" i="18"/>
  <c r="X1574" i="18" s="1"/>
  <c r="W1575" i="18"/>
  <c r="X1575" i="18" s="1"/>
  <c r="W1576" i="18"/>
  <c r="X1576" i="18"/>
  <c r="W1577" i="18"/>
  <c r="X1577" i="18"/>
  <c r="W1578" i="18"/>
  <c r="X1578" i="18" s="1"/>
  <c r="W1579" i="18"/>
  <c r="X1579" i="18" s="1"/>
  <c r="W1580" i="18"/>
  <c r="X1580" i="18" s="1"/>
  <c r="W1581" i="18"/>
  <c r="X1581" i="18" s="1"/>
  <c r="W1582" i="18"/>
  <c r="X1582" i="18" s="1"/>
  <c r="W1583" i="18"/>
  <c r="X1583" i="18" s="1"/>
  <c r="W1584" i="18"/>
  <c r="X1584" i="18" s="1"/>
  <c r="W1585" i="18"/>
  <c r="X1585" i="18" s="1"/>
  <c r="W1586" i="18"/>
  <c r="X1586" i="18"/>
  <c r="W1587" i="18"/>
  <c r="X1587" i="18" s="1"/>
  <c r="W1588" i="18"/>
  <c r="X1588" i="18" s="1"/>
  <c r="W1589" i="18"/>
  <c r="X1589" i="18"/>
  <c r="W1590" i="18"/>
  <c r="X1590" i="18" s="1"/>
  <c r="W1591" i="18"/>
  <c r="X1591" i="18" s="1"/>
  <c r="W1592" i="18"/>
  <c r="X1592" i="18"/>
  <c r="W1593" i="18"/>
  <c r="X1593" i="18" s="1"/>
  <c r="W1594" i="18"/>
  <c r="X1594" i="18"/>
  <c r="W1595" i="18"/>
  <c r="X1595" i="18"/>
  <c r="W1596" i="18"/>
  <c r="X1596" i="18" s="1"/>
  <c r="W1597" i="18"/>
  <c r="X1597" i="18" s="1"/>
  <c r="W1598" i="18"/>
  <c r="X1598" i="18" s="1"/>
  <c r="W1599" i="18"/>
  <c r="X1599" i="18" s="1"/>
  <c r="W1600" i="18"/>
  <c r="X1600" i="18"/>
  <c r="W1601" i="18"/>
  <c r="X1601" i="18"/>
  <c r="W1602" i="18"/>
  <c r="X1602" i="18" s="1"/>
  <c r="W1603" i="18"/>
  <c r="X1603" i="18" s="1"/>
  <c r="W1604" i="18"/>
  <c r="X1604" i="18" s="1"/>
  <c r="W1605" i="18"/>
  <c r="X1605" i="18" s="1"/>
  <c r="W1606" i="18"/>
  <c r="X1606" i="18" s="1"/>
  <c r="W1607" i="18"/>
  <c r="X1607" i="18" s="1"/>
  <c r="W1608" i="18"/>
  <c r="X1608" i="18" s="1"/>
  <c r="W1609" i="18"/>
  <c r="X1609" i="18" s="1"/>
  <c r="W1610" i="18"/>
  <c r="X1610" i="18"/>
  <c r="W1611" i="18"/>
  <c r="X1611" i="18" s="1"/>
  <c r="W1612" i="18"/>
  <c r="X1612" i="18" s="1"/>
  <c r="W1613" i="18"/>
  <c r="X1613" i="18"/>
  <c r="W1614" i="18"/>
  <c r="X1614" i="18" s="1"/>
  <c r="W1615" i="18"/>
  <c r="X1615" i="18" s="1"/>
  <c r="W1616" i="18"/>
  <c r="X1616" i="18"/>
  <c r="W1617" i="18"/>
  <c r="X1617" i="18" s="1"/>
  <c r="W1618" i="18"/>
  <c r="X1618" i="18"/>
  <c r="W1619" i="18"/>
  <c r="X1619" i="18"/>
  <c r="W1620" i="18"/>
  <c r="X1620" i="18" s="1"/>
  <c r="W1621" i="18"/>
  <c r="X1621" i="18" s="1"/>
  <c r="W1622" i="18"/>
  <c r="X1622" i="18" s="1"/>
  <c r="W1623" i="18"/>
  <c r="X1623" i="18" s="1"/>
  <c r="W1624" i="18"/>
  <c r="X1624" i="18"/>
  <c r="W1625" i="18"/>
  <c r="X1625" i="18"/>
  <c r="W1626" i="18"/>
  <c r="X1626" i="18" s="1"/>
  <c r="W1627" i="18"/>
  <c r="X1627" i="18" s="1"/>
  <c r="W1628" i="18"/>
  <c r="X1628" i="18" s="1"/>
  <c r="W1629" i="18"/>
  <c r="X1629" i="18" s="1"/>
  <c r="W1630" i="18"/>
  <c r="X1630" i="18" s="1"/>
  <c r="W1631" i="18"/>
  <c r="X1631" i="18" s="1"/>
  <c r="W1632" i="18"/>
  <c r="X1632" i="18" s="1"/>
  <c r="W1633" i="18"/>
  <c r="X1633" i="18" s="1"/>
  <c r="W1634" i="18"/>
  <c r="X1634" i="18"/>
  <c r="W1635" i="18"/>
  <c r="X1635" i="18" s="1"/>
  <c r="W1636" i="18"/>
  <c r="X1636" i="18" s="1"/>
  <c r="W1637" i="18"/>
  <c r="X1637" i="18"/>
  <c r="W1638" i="18"/>
  <c r="X1638" i="18" s="1"/>
  <c r="W1639" i="18"/>
  <c r="X1639" i="18" s="1"/>
  <c r="W1640" i="18"/>
  <c r="X1640" i="18"/>
  <c r="W1641" i="18"/>
  <c r="X1641" i="18" s="1"/>
  <c r="W1642" i="18"/>
  <c r="X1642" i="18"/>
  <c r="W1643" i="18"/>
  <c r="X1643" i="18"/>
  <c r="W1644" i="18"/>
  <c r="X1644" i="18" s="1"/>
  <c r="W1645" i="18"/>
  <c r="X1645" i="18" s="1"/>
  <c r="W1646" i="18"/>
  <c r="X1646" i="18" s="1"/>
  <c r="W1647" i="18"/>
  <c r="X1647" i="18" s="1"/>
  <c r="W1648" i="18"/>
  <c r="X1648" i="18"/>
  <c r="W1649" i="18"/>
  <c r="X1649" i="18"/>
  <c r="W1650" i="18"/>
  <c r="X1650" i="18" s="1"/>
  <c r="W1651" i="18"/>
  <c r="X1651" i="18" s="1"/>
  <c r="W1652" i="18"/>
  <c r="X1652" i="18" s="1"/>
  <c r="W1653" i="18"/>
  <c r="X1653" i="18" s="1"/>
  <c r="W1654" i="18"/>
  <c r="X1654" i="18" s="1"/>
  <c r="W1655" i="18"/>
  <c r="X1655" i="18" s="1"/>
  <c r="W1656" i="18"/>
  <c r="X1656" i="18" s="1"/>
  <c r="W1657" i="18"/>
  <c r="X1657" i="18" s="1"/>
  <c r="W1658" i="18"/>
  <c r="X1658" i="18"/>
  <c r="W1659" i="18"/>
  <c r="X1659" i="18" s="1"/>
  <c r="W1660" i="18"/>
  <c r="X1660" i="18" s="1"/>
  <c r="W1661" i="18"/>
  <c r="X1661" i="18"/>
  <c r="W1662" i="18"/>
  <c r="X1662" i="18" s="1"/>
  <c r="W1663" i="18"/>
  <c r="X1663" i="18" s="1"/>
  <c r="W1664" i="18"/>
  <c r="X1664" i="18"/>
  <c r="W1665" i="18"/>
  <c r="X1665" i="18" s="1"/>
  <c r="W1666" i="18"/>
  <c r="X1666" i="18"/>
  <c r="W1667" i="18"/>
  <c r="X1667" i="18"/>
  <c r="W1668" i="18"/>
  <c r="X1668" i="18" s="1"/>
  <c r="W1669" i="18"/>
  <c r="X1669" i="18" s="1"/>
  <c r="W1670" i="18"/>
  <c r="X1670" i="18" s="1"/>
  <c r="W1671" i="18"/>
  <c r="X1671" i="18" s="1"/>
  <c r="W1672" i="18"/>
  <c r="X1672" i="18"/>
  <c r="W1673" i="18"/>
  <c r="X1673" i="18"/>
  <c r="W1674" i="18"/>
  <c r="X1674" i="18" s="1"/>
  <c r="W1675" i="18"/>
  <c r="X1675" i="18" s="1"/>
  <c r="W1676" i="18"/>
  <c r="X1676" i="18" s="1"/>
  <c r="W1677" i="18"/>
  <c r="X1677" i="18" s="1"/>
  <c r="W1678" i="18"/>
  <c r="X1678" i="18" s="1"/>
  <c r="W1679" i="18"/>
  <c r="X1679" i="18" s="1"/>
  <c r="W1680" i="18"/>
  <c r="X1680" i="18" s="1"/>
  <c r="W1681" i="18"/>
  <c r="X1681" i="18" s="1"/>
  <c r="W1682" i="18"/>
  <c r="X1682" i="18"/>
  <c r="W1683" i="18"/>
  <c r="X1683" i="18" s="1"/>
  <c r="W1684" i="18"/>
  <c r="X1684" i="18" s="1"/>
  <c r="W1685" i="18"/>
  <c r="X1685" i="18"/>
  <c r="W1686" i="18"/>
  <c r="X1686" i="18" s="1"/>
  <c r="W1687" i="18"/>
  <c r="X1687" i="18" s="1"/>
  <c r="W1688" i="18"/>
  <c r="X1688" i="18"/>
  <c r="W1689" i="18"/>
  <c r="X1689" i="18" s="1"/>
  <c r="W1690" i="18"/>
  <c r="X1690" i="18"/>
  <c r="W1691" i="18"/>
  <c r="X1691" i="18"/>
  <c r="W1692" i="18"/>
  <c r="X1692" i="18" s="1"/>
  <c r="W1693" i="18"/>
  <c r="X1693" i="18" s="1"/>
  <c r="W1694" i="18"/>
  <c r="X1694" i="18" s="1"/>
  <c r="W1695" i="18"/>
  <c r="X1695" i="18" s="1"/>
  <c r="W1696" i="18"/>
  <c r="X1696" i="18"/>
  <c r="W1697" i="18"/>
  <c r="X1697" i="18"/>
  <c r="W1698" i="18"/>
  <c r="X1698" i="18" s="1"/>
  <c r="W1699" i="18"/>
  <c r="X1699" i="18" s="1"/>
  <c r="W1700" i="18"/>
  <c r="X1700" i="18" s="1"/>
  <c r="W1701" i="18"/>
  <c r="X1701" i="18" s="1"/>
  <c r="W1702" i="18"/>
  <c r="X1702" i="18" s="1"/>
  <c r="W1703" i="18"/>
  <c r="X1703" i="18" s="1"/>
  <c r="W1704" i="18"/>
  <c r="X1704" i="18" s="1"/>
  <c r="W1705" i="18"/>
  <c r="X1705" i="18" s="1"/>
  <c r="W1706" i="18"/>
  <c r="X1706" i="18"/>
  <c r="W1707" i="18"/>
  <c r="X1707" i="18" s="1"/>
  <c r="W1708" i="18"/>
  <c r="X1708" i="18" s="1"/>
  <c r="W1709" i="18"/>
  <c r="X1709" i="18"/>
  <c r="W1710" i="18"/>
  <c r="X1710" i="18" s="1"/>
  <c r="W1711" i="18"/>
  <c r="X1711" i="18" s="1"/>
  <c r="W1712" i="18"/>
  <c r="X1712" i="18"/>
  <c r="W1713" i="18"/>
  <c r="X1713" i="18" s="1"/>
  <c r="W1714" i="18"/>
  <c r="X1714" i="18"/>
  <c r="W1715" i="18"/>
  <c r="X1715" i="18"/>
  <c r="W1716" i="18"/>
  <c r="X1716" i="18" s="1"/>
  <c r="W1717" i="18"/>
  <c r="X1717" i="18" s="1"/>
  <c r="W1718" i="18"/>
  <c r="X1718" i="18" s="1"/>
  <c r="W1719" i="18"/>
  <c r="X1719" i="18" s="1"/>
  <c r="W1720" i="18"/>
  <c r="X1720" i="18"/>
  <c r="W1721" i="18"/>
  <c r="X1721" i="18"/>
  <c r="W1722" i="18"/>
  <c r="X1722" i="18" s="1"/>
  <c r="W1723" i="18"/>
  <c r="X1723" i="18" s="1"/>
  <c r="W1724" i="18"/>
  <c r="X1724" i="18" s="1"/>
  <c r="W1725" i="18"/>
  <c r="X1725" i="18" s="1"/>
  <c r="W1726" i="18"/>
  <c r="X1726" i="18" s="1"/>
  <c r="W1727" i="18"/>
  <c r="X1727" i="18" s="1"/>
  <c r="W1728" i="18"/>
  <c r="X1728" i="18" s="1"/>
  <c r="W1729" i="18"/>
  <c r="X1729" i="18" s="1"/>
  <c r="W1730" i="18"/>
  <c r="X1730" i="18"/>
  <c r="W1731" i="18"/>
  <c r="X1731" i="18" s="1"/>
  <c r="W1732" i="18"/>
  <c r="X1732" i="18" s="1"/>
  <c r="W1733" i="18"/>
  <c r="X1733" i="18"/>
  <c r="W1734" i="18"/>
  <c r="X1734" i="18" s="1"/>
  <c r="W1735" i="18"/>
  <c r="X1735" i="18" s="1"/>
  <c r="W1736" i="18"/>
  <c r="X1736" i="18"/>
  <c r="W1737" i="18"/>
  <c r="X1737" i="18" s="1"/>
  <c r="W1738" i="18"/>
  <c r="X1738" i="18"/>
  <c r="W1739" i="18"/>
  <c r="X1739" i="18"/>
  <c r="W1740" i="18"/>
  <c r="X1740" i="18" s="1"/>
  <c r="W1741" i="18"/>
  <c r="X1741" i="18" s="1"/>
  <c r="W1742" i="18"/>
  <c r="X1742" i="18" s="1"/>
  <c r="W1743" i="18"/>
  <c r="X1743" i="18" s="1"/>
  <c r="W1744" i="18"/>
  <c r="X1744" i="18"/>
  <c r="W1745" i="18"/>
  <c r="X1745" i="18"/>
  <c r="W1746" i="18"/>
  <c r="X1746" i="18" s="1"/>
  <c r="W1747" i="18"/>
  <c r="X1747" i="18" s="1"/>
  <c r="W1748" i="18"/>
  <c r="X1748" i="18" s="1"/>
  <c r="W1749" i="18"/>
  <c r="X1749" i="18" s="1"/>
  <c r="W1750" i="18"/>
  <c r="X1750" i="18" s="1"/>
  <c r="W1751" i="18"/>
  <c r="X1751" i="18" s="1"/>
  <c r="W1752" i="18"/>
  <c r="X1752" i="18" s="1"/>
  <c r="W1753" i="18"/>
  <c r="X1753" i="18" s="1"/>
  <c r="W1754" i="18"/>
  <c r="X1754" i="18"/>
  <c r="W1755" i="18"/>
  <c r="X1755" i="18" s="1"/>
  <c r="W1756" i="18"/>
  <c r="X1756" i="18" s="1"/>
  <c r="W1757" i="18"/>
  <c r="X1757" i="18"/>
  <c r="W1758" i="18"/>
  <c r="X1758" i="18" s="1"/>
  <c r="W1759" i="18"/>
  <c r="X1759" i="18" s="1"/>
  <c r="W1760" i="18"/>
  <c r="X1760" i="18"/>
  <c r="W1761" i="18"/>
  <c r="X1761" i="18" s="1"/>
  <c r="W1762" i="18"/>
  <c r="X1762" i="18"/>
  <c r="W1763" i="18"/>
  <c r="X1763" i="18"/>
  <c r="W1764" i="18"/>
  <c r="X1764" i="18" s="1"/>
  <c r="W1765" i="18"/>
  <c r="X1765" i="18" s="1"/>
  <c r="W1766" i="18"/>
  <c r="X1766" i="18" s="1"/>
  <c r="W1767" i="18"/>
  <c r="X1767" i="18" s="1"/>
  <c r="W1768" i="18"/>
  <c r="X1768" i="18"/>
  <c r="W1769" i="18"/>
  <c r="X1769" i="18"/>
  <c r="W1770" i="18"/>
  <c r="X1770" i="18" s="1"/>
  <c r="W1771" i="18"/>
  <c r="X1771" i="18" s="1"/>
  <c r="W1772" i="18"/>
  <c r="X1772" i="18" s="1"/>
  <c r="W1773" i="18"/>
  <c r="X1773" i="18" s="1"/>
  <c r="W1774" i="18"/>
  <c r="X1774" i="18" s="1"/>
  <c r="W1775" i="18"/>
  <c r="X1775" i="18" s="1"/>
  <c r="W1776" i="18"/>
  <c r="X1776" i="18" s="1"/>
  <c r="W1777" i="18"/>
  <c r="X1777" i="18" s="1"/>
  <c r="W1778" i="18"/>
  <c r="X1778" i="18"/>
  <c r="W1779" i="18"/>
  <c r="X1779" i="18" s="1"/>
  <c r="W1780" i="18"/>
  <c r="X1780" i="18" s="1"/>
  <c r="W1781" i="18"/>
  <c r="X1781" i="18"/>
  <c r="W1782" i="18"/>
  <c r="X1782" i="18" s="1"/>
  <c r="W1783" i="18"/>
  <c r="X1783" i="18" s="1"/>
  <c r="W1784" i="18"/>
  <c r="X1784" i="18"/>
  <c r="W1785" i="18"/>
  <c r="X1785" i="18" s="1"/>
  <c r="W1786" i="18"/>
  <c r="X1786" i="18"/>
  <c r="W1787" i="18"/>
  <c r="X1787" i="18"/>
  <c r="W1788" i="18"/>
  <c r="X1788" i="18" s="1"/>
  <c r="W1789" i="18"/>
  <c r="X1789" i="18" s="1"/>
  <c r="W1790" i="18"/>
  <c r="X1790" i="18" s="1"/>
  <c r="W1791" i="18"/>
  <c r="X1791" i="18" s="1"/>
  <c r="W1792" i="18"/>
  <c r="X1792" i="18"/>
  <c r="W1793" i="18"/>
  <c r="X1793" i="18"/>
  <c r="W1794" i="18"/>
  <c r="X1794" i="18" s="1"/>
  <c r="W1795" i="18"/>
  <c r="X1795" i="18" s="1"/>
  <c r="W1796" i="18"/>
  <c r="X1796" i="18" s="1"/>
  <c r="W1797" i="18"/>
  <c r="X1797" i="18" s="1"/>
  <c r="W1798" i="18"/>
  <c r="X1798" i="18" s="1"/>
  <c r="W1799" i="18"/>
  <c r="X1799" i="18" s="1"/>
  <c r="W1800" i="18"/>
  <c r="X1800" i="18" s="1"/>
  <c r="W1801" i="18"/>
  <c r="X1801" i="18" s="1"/>
  <c r="W1802" i="18"/>
  <c r="X1802" i="18"/>
  <c r="W1803" i="18"/>
  <c r="X1803" i="18" s="1"/>
  <c r="W1804" i="18"/>
  <c r="X1804" i="18" s="1"/>
  <c r="W1805" i="18"/>
  <c r="X1805" i="18"/>
  <c r="W1806" i="18"/>
  <c r="X1806" i="18" s="1"/>
  <c r="W1807" i="18"/>
  <c r="X1807" i="18" s="1"/>
  <c r="W1808" i="18"/>
  <c r="X1808" i="18"/>
  <c r="W1809" i="18"/>
  <c r="X1809" i="18" s="1"/>
  <c r="W1810" i="18"/>
  <c r="X1810" i="18"/>
  <c r="W1811" i="18"/>
  <c r="X1811" i="18"/>
  <c r="W1812" i="18"/>
  <c r="X1812" i="18" s="1"/>
  <c r="W1813" i="18"/>
  <c r="X1813" i="18" s="1"/>
  <c r="W1814" i="18"/>
  <c r="X1814" i="18" s="1"/>
  <c r="W1815" i="18"/>
  <c r="X1815" i="18" s="1"/>
  <c r="W1816" i="18"/>
  <c r="X1816" i="18"/>
  <c r="W1817" i="18"/>
  <c r="X1817" i="18"/>
  <c r="W1818" i="18"/>
  <c r="X1818" i="18" s="1"/>
  <c r="W1819" i="18"/>
  <c r="X1819" i="18" s="1"/>
  <c r="W1820" i="18"/>
  <c r="X1820" i="18" s="1"/>
  <c r="W1821" i="18"/>
  <c r="X1821" i="18" s="1"/>
  <c r="W1822" i="18"/>
  <c r="X1822" i="18" s="1"/>
  <c r="W1823" i="18"/>
  <c r="X1823" i="18" s="1"/>
  <c r="W1824" i="18"/>
  <c r="X1824" i="18" s="1"/>
  <c r="W1825" i="18"/>
  <c r="X1825" i="18" s="1"/>
  <c r="W1826" i="18"/>
  <c r="X1826" i="18"/>
  <c r="W1827" i="18"/>
  <c r="X1827" i="18" s="1"/>
  <c r="W1828" i="18"/>
  <c r="X1828" i="18" s="1"/>
  <c r="W1829" i="18"/>
  <c r="X1829" i="18"/>
  <c r="W1830" i="18"/>
  <c r="X1830" i="18" s="1"/>
  <c r="W1831" i="18"/>
  <c r="X1831" i="18" s="1"/>
  <c r="W1832" i="18"/>
  <c r="X1832" i="18"/>
  <c r="W1833" i="18"/>
  <c r="X1833" i="18" s="1"/>
  <c r="W1834" i="18"/>
  <c r="X1834" i="18"/>
  <c r="W1835" i="18"/>
  <c r="X1835" i="18"/>
  <c r="W1836" i="18"/>
  <c r="X1836" i="18" s="1"/>
  <c r="W1837" i="18"/>
  <c r="X1837" i="18" s="1"/>
  <c r="W1838" i="18"/>
  <c r="X1838" i="18" s="1"/>
  <c r="W1839" i="18"/>
  <c r="X1839" i="18" s="1"/>
  <c r="W1840" i="18"/>
  <c r="X1840" i="18"/>
  <c r="W1841" i="18"/>
  <c r="X1841" i="18"/>
  <c r="W1842" i="18"/>
  <c r="X1842" i="18" s="1"/>
  <c r="W1843" i="18"/>
  <c r="X1843" i="18" s="1"/>
  <c r="W1844" i="18"/>
  <c r="X1844" i="18" s="1"/>
  <c r="W1845" i="18"/>
  <c r="X1845" i="18" s="1"/>
  <c r="W1846" i="18"/>
  <c r="X1846" i="18" s="1"/>
  <c r="W1847" i="18"/>
  <c r="X1847" i="18" s="1"/>
  <c r="W1848" i="18"/>
  <c r="X1848" i="18" s="1"/>
  <c r="W1849" i="18"/>
  <c r="X1849" i="18" s="1"/>
  <c r="W1850" i="18"/>
  <c r="X1850" i="18"/>
  <c r="W1851" i="18"/>
  <c r="X1851" i="18" s="1"/>
  <c r="W1852" i="18"/>
  <c r="X1852" i="18" s="1"/>
  <c r="W1853" i="18"/>
  <c r="X1853" i="18"/>
  <c r="W1854" i="18"/>
  <c r="X1854" i="18" s="1"/>
  <c r="W1855" i="18"/>
  <c r="X1855" i="18" s="1"/>
  <c r="W1856" i="18"/>
  <c r="X1856" i="18"/>
  <c r="W1857" i="18"/>
  <c r="X1857" i="18" s="1"/>
  <c r="W1858" i="18"/>
  <c r="X1858" i="18"/>
  <c r="W1859" i="18"/>
  <c r="X1859" i="18"/>
  <c r="W1860" i="18"/>
  <c r="X1860" i="18" s="1"/>
  <c r="W1861" i="18"/>
  <c r="X1861" i="18" s="1"/>
  <c r="W1862" i="18"/>
  <c r="X1862" i="18" s="1"/>
  <c r="W1863" i="18"/>
  <c r="X1863" i="18" s="1"/>
  <c r="W1864" i="18"/>
  <c r="X1864" i="18"/>
  <c r="W1865" i="18"/>
  <c r="X1865" i="18"/>
  <c r="W1866" i="18"/>
  <c r="X1866" i="18" s="1"/>
  <c r="W1867" i="18"/>
  <c r="X1867" i="18" s="1"/>
  <c r="W1868" i="18"/>
  <c r="X1868" i="18" s="1"/>
  <c r="W1869" i="18"/>
  <c r="X1869" i="18" s="1"/>
  <c r="W1870" i="18"/>
  <c r="X1870" i="18" s="1"/>
  <c r="W1871" i="18"/>
  <c r="X1871" i="18" s="1"/>
  <c r="W1872" i="18"/>
  <c r="X1872" i="18" s="1"/>
  <c r="W1873" i="18"/>
  <c r="X1873" i="18" s="1"/>
  <c r="W1874" i="18"/>
  <c r="X1874" i="18"/>
  <c r="W1875" i="18"/>
  <c r="X1875" i="18" s="1"/>
  <c r="W1876" i="18"/>
  <c r="X1876" i="18" s="1"/>
  <c r="W1877" i="18"/>
  <c r="X1877" i="18"/>
  <c r="W1878" i="18"/>
  <c r="X1878" i="18" s="1"/>
  <c r="W1879" i="18"/>
  <c r="X1879" i="18" s="1"/>
  <c r="W1880" i="18"/>
  <c r="X1880" i="18"/>
  <c r="W1881" i="18"/>
  <c r="X1881" i="18" s="1"/>
  <c r="W1882" i="18"/>
  <c r="X1882" i="18"/>
  <c r="W1883" i="18"/>
  <c r="X1883" i="18"/>
  <c r="W1884" i="18"/>
  <c r="X1884" i="18" s="1"/>
  <c r="W1885" i="18"/>
  <c r="X1885" i="18" s="1"/>
  <c r="W1886" i="18"/>
  <c r="X1886" i="18" s="1"/>
  <c r="W1887" i="18"/>
  <c r="X1887" i="18" s="1"/>
  <c r="W1888" i="18"/>
  <c r="X1888" i="18"/>
  <c r="W1889" i="18"/>
  <c r="X1889" i="18"/>
  <c r="W1890" i="18"/>
  <c r="X1890" i="18" s="1"/>
  <c r="W1891" i="18"/>
  <c r="X1891" i="18" s="1"/>
  <c r="W1892" i="18"/>
  <c r="X1892" i="18" s="1"/>
  <c r="W1893" i="18"/>
  <c r="X1893" i="18" s="1"/>
  <c r="W1894" i="18"/>
  <c r="X1894" i="18" s="1"/>
  <c r="W1895" i="18"/>
  <c r="X1895" i="18" s="1"/>
  <c r="W1896" i="18"/>
  <c r="X1896" i="18" s="1"/>
  <c r="W1897" i="18"/>
  <c r="X1897" i="18" s="1"/>
  <c r="W1898" i="18"/>
  <c r="X1898" i="18"/>
  <c r="W1899" i="18"/>
  <c r="X1899" i="18" s="1"/>
  <c r="W1900" i="18"/>
  <c r="X1900" i="18" s="1"/>
  <c r="W1901" i="18"/>
  <c r="X1901" i="18"/>
  <c r="W1902" i="18"/>
  <c r="X1902" i="18" s="1"/>
  <c r="W1903" i="18"/>
  <c r="X1903" i="18" s="1"/>
  <c r="W1904" i="18"/>
  <c r="X1904" i="18"/>
  <c r="W1905" i="18"/>
  <c r="X1905" i="18" s="1"/>
  <c r="W1906" i="18"/>
  <c r="X1906" i="18"/>
  <c r="W1907" i="18"/>
  <c r="X1907" i="18"/>
  <c r="W1908" i="18"/>
  <c r="X1908" i="18" s="1"/>
  <c r="W1909" i="18"/>
  <c r="X1909" i="18" s="1"/>
  <c r="W1910" i="18"/>
  <c r="X1910" i="18" s="1"/>
  <c r="W1911" i="18"/>
  <c r="X1911" i="18" s="1"/>
  <c r="W1912" i="18"/>
  <c r="X1912" i="18"/>
  <c r="W1913" i="18"/>
  <c r="X1913" i="18"/>
  <c r="W1914" i="18"/>
  <c r="X1914" i="18" s="1"/>
  <c r="W1915" i="18"/>
  <c r="X1915" i="18" s="1"/>
  <c r="W1916" i="18"/>
  <c r="X1916" i="18" s="1"/>
  <c r="W1917" i="18"/>
  <c r="X1917" i="18" s="1"/>
  <c r="W1918" i="18"/>
  <c r="X1918" i="18" s="1"/>
  <c r="W1919" i="18"/>
  <c r="X1919" i="18" s="1"/>
  <c r="W1920" i="18"/>
  <c r="X1920" i="18" s="1"/>
  <c r="W1921" i="18"/>
  <c r="X1921" i="18" s="1"/>
  <c r="W1922" i="18"/>
  <c r="X1922" i="18"/>
  <c r="W1923" i="18"/>
  <c r="X1923" i="18" s="1"/>
  <c r="W1924" i="18"/>
  <c r="X1924" i="18" s="1"/>
  <c r="W1925" i="18"/>
  <c r="X1925" i="18"/>
  <c r="W1926" i="18"/>
  <c r="X1926" i="18" s="1"/>
  <c r="W1927" i="18"/>
  <c r="X1927" i="18" s="1"/>
  <c r="W1928" i="18"/>
  <c r="X1928" i="18"/>
  <c r="W1929" i="18"/>
  <c r="X1929" i="18" s="1"/>
  <c r="W1930" i="18"/>
  <c r="X1930" i="18"/>
  <c r="W1931" i="18"/>
  <c r="X1931" i="18"/>
  <c r="W1932" i="18"/>
  <c r="X1932" i="18" s="1"/>
  <c r="W1933" i="18"/>
  <c r="X1933" i="18" s="1"/>
  <c r="W1934" i="18"/>
  <c r="X1934" i="18" s="1"/>
  <c r="W1935" i="18"/>
  <c r="X1935" i="18" s="1"/>
  <c r="W1936" i="18"/>
  <c r="X1936" i="18"/>
  <c r="W1937" i="18"/>
  <c r="X1937" i="18"/>
  <c r="W1938" i="18"/>
  <c r="X1938" i="18" s="1"/>
  <c r="W1939" i="18"/>
  <c r="X1939" i="18" s="1"/>
  <c r="W1940" i="18"/>
  <c r="X1940" i="18" s="1"/>
  <c r="W1941" i="18"/>
  <c r="X1941" i="18" s="1"/>
  <c r="W1942" i="18"/>
  <c r="X1942" i="18" s="1"/>
  <c r="W1943" i="18"/>
  <c r="X1943" i="18" s="1"/>
  <c r="W1944" i="18"/>
  <c r="X1944" i="18" s="1"/>
  <c r="W1945" i="18"/>
  <c r="X1945" i="18" s="1"/>
  <c r="W1946" i="18"/>
  <c r="X1946" i="18"/>
  <c r="W1947" i="18"/>
  <c r="X1947" i="18" s="1"/>
  <c r="W1948" i="18"/>
  <c r="X1948" i="18" s="1"/>
  <c r="W1949" i="18"/>
  <c r="X1949" i="18"/>
  <c r="W1950" i="18"/>
  <c r="X1950" i="18" s="1"/>
  <c r="W1951" i="18"/>
  <c r="X1951" i="18" s="1"/>
  <c r="W1952" i="18"/>
  <c r="X1952" i="18"/>
  <c r="W1953" i="18"/>
  <c r="X1953" i="18" s="1"/>
  <c r="W1954" i="18"/>
  <c r="X1954" i="18"/>
  <c r="W1955" i="18"/>
  <c r="X1955" i="18"/>
  <c r="W1956" i="18"/>
  <c r="X1956" i="18" s="1"/>
  <c r="W1957" i="18"/>
  <c r="X1957" i="18" s="1"/>
  <c r="W1958" i="18"/>
  <c r="X1958" i="18" s="1"/>
  <c r="W1959" i="18"/>
  <c r="X1959" i="18" s="1"/>
  <c r="W1960" i="18"/>
  <c r="X1960" i="18"/>
  <c r="W1961" i="18"/>
  <c r="X1961" i="18"/>
  <c r="W1962" i="18"/>
  <c r="X1962" i="18" s="1"/>
  <c r="W1963" i="18"/>
  <c r="X1963" i="18" s="1"/>
  <c r="W1964" i="18"/>
  <c r="X1964" i="18" s="1"/>
  <c r="W1965" i="18"/>
  <c r="X1965" i="18" s="1"/>
  <c r="W1966" i="18"/>
  <c r="X1966" i="18" s="1"/>
  <c r="W1967" i="18"/>
  <c r="X1967" i="18" s="1"/>
  <c r="W1968" i="18"/>
  <c r="X1968" i="18" s="1"/>
  <c r="W1969" i="18"/>
  <c r="X1969" i="18" s="1"/>
  <c r="W1970" i="18"/>
  <c r="X1970" i="18"/>
  <c r="W1971" i="18"/>
  <c r="X1971" i="18" s="1"/>
  <c r="W1972" i="18"/>
  <c r="X1972" i="18" s="1"/>
  <c r="W1973" i="18"/>
  <c r="X1973" i="18"/>
  <c r="W1974" i="18"/>
  <c r="X1974" i="18" s="1"/>
  <c r="W1975" i="18"/>
  <c r="X1975" i="18" s="1"/>
  <c r="W1976" i="18"/>
  <c r="X1976" i="18"/>
  <c r="W1977" i="18"/>
  <c r="X1977" i="18" s="1"/>
  <c r="W1978" i="18"/>
  <c r="X1978" i="18"/>
  <c r="W1979" i="18"/>
  <c r="X1979" i="18"/>
  <c r="W1980" i="18"/>
  <c r="X1980" i="18" s="1"/>
  <c r="W1981" i="18"/>
  <c r="X1981" i="18" s="1"/>
  <c r="W1982" i="18"/>
  <c r="X1982" i="18" s="1"/>
  <c r="W1983" i="18"/>
  <c r="X1983" i="18" s="1"/>
  <c r="W1984" i="18"/>
  <c r="X1984" i="18"/>
  <c r="W1985" i="18"/>
  <c r="X1985" i="18"/>
  <c r="W1986" i="18"/>
  <c r="X1986" i="18" s="1"/>
  <c r="W1987" i="18"/>
  <c r="X1987" i="18" s="1"/>
  <c r="W1988" i="18"/>
  <c r="X1988" i="18" s="1"/>
  <c r="W1989" i="18"/>
  <c r="X1989" i="18" s="1"/>
  <c r="W1990" i="18"/>
  <c r="X1990" i="18" s="1"/>
  <c r="W1991" i="18"/>
  <c r="X1991" i="18" s="1"/>
  <c r="W1992" i="18"/>
  <c r="X1992" i="18" s="1"/>
  <c r="W1993" i="18"/>
  <c r="X1993" i="18" s="1"/>
  <c r="W1994" i="18"/>
  <c r="X1994" i="18"/>
  <c r="W1995" i="18"/>
  <c r="X1995" i="18" s="1"/>
  <c r="W1996" i="18"/>
  <c r="X1996" i="18" s="1"/>
  <c r="W1997" i="18"/>
  <c r="X1997" i="18"/>
  <c r="W1998" i="18"/>
  <c r="X1998" i="18" s="1"/>
  <c r="W1999" i="18"/>
  <c r="X1999" i="18" s="1"/>
  <c r="W2000" i="18"/>
  <c r="X2000" i="18"/>
  <c r="W2001" i="18"/>
  <c r="X2001" i="18" s="1"/>
  <c r="W2002" i="18"/>
  <c r="X2002" i="18"/>
  <c r="W2003" i="18"/>
  <c r="X2003" i="18"/>
  <c r="W2004" i="18"/>
  <c r="X2004" i="18"/>
  <c r="W2005" i="18"/>
  <c r="X2005" i="18" s="1"/>
  <c r="W2006" i="18"/>
  <c r="X2006" i="18"/>
  <c r="W2007" i="18"/>
  <c r="X2007" i="18" s="1"/>
  <c r="W2008" i="18"/>
  <c r="X2008" i="18" s="1"/>
  <c r="W2009" i="18"/>
  <c r="X2009" i="18"/>
  <c r="W2010" i="18"/>
  <c r="X2010" i="18"/>
  <c r="W2011" i="18"/>
  <c r="X2011" i="18" s="1"/>
  <c r="W2012" i="18"/>
  <c r="X2012" i="18"/>
  <c r="W2013" i="18"/>
  <c r="X2013" i="18" s="1"/>
  <c r="W2014" i="18"/>
  <c r="X2014" i="18" s="1"/>
  <c r="W2015" i="18"/>
  <c r="X2015" i="18" s="1"/>
  <c r="W2016" i="18"/>
  <c r="X2016" i="18"/>
  <c r="W2017" i="18"/>
  <c r="X2017" i="18" s="1"/>
  <c r="W2018" i="18"/>
  <c r="X2018" i="18" s="1"/>
  <c r="W2019" i="18"/>
  <c r="X2019" i="18" s="1"/>
  <c r="W2020" i="18"/>
  <c r="X2020" i="18" s="1"/>
  <c r="W2021" i="18"/>
  <c r="X2021" i="18" s="1"/>
  <c r="W2022" i="18"/>
  <c r="X2022" i="18" s="1"/>
  <c r="W2023" i="18"/>
  <c r="X2023" i="18" s="1"/>
  <c r="W2024" i="18"/>
  <c r="X2024" i="18"/>
  <c r="W2025" i="18"/>
  <c r="X2025" i="18" s="1"/>
  <c r="W2026" i="18"/>
  <c r="X2026" i="18"/>
  <c r="W2027" i="18"/>
  <c r="X2027" i="18" s="1"/>
  <c r="W2028" i="18"/>
  <c r="X2028" i="18" s="1"/>
  <c r="W2029" i="18"/>
  <c r="X2029" i="18" s="1"/>
  <c r="W2030" i="18"/>
  <c r="X2030" i="18"/>
  <c r="W2031" i="18"/>
  <c r="X2031" i="18" s="1"/>
  <c r="W2032" i="18"/>
  <c r="X2032" i="18"/>
  <c r="W2033" i="18"/>
  <c r="X2033" i="18"/>
  <c r="W2034" i="18"/>
  <c r="X2034" i="18" s="1"/>
  <c r="W2035" i="18"/>
  <c r="X2035" i="18" s="1"/>
  <c r="W2036" i="18"/>
  <c r="X2036" i="18"/>
  <c r="W2037" i="18"/>
  <c r="X2037" i="18" s="1"/>
  <c r="W2038" i="18"/>
  <c r="X2038" i="18"/>
  <c r="W2039" i="18"/>
  <c r="X2039" i="18"/>
  <c r="W2040" i="18"/>
  <c r="X2040" i="18"/>
  <c r="W2041" i="18"/>
  <c r="X2041" i="18" s="1"/>
  <c r="W2042" i="18"/>
  <c r="X2042" i="18"/>
  <c r="W2043" i="18"/>
  <c r="X2043" i="18" s="1"/>
  <c r="W2044" i="18"/>
  <c r="X2044" i="18" s="1"/>
  <c r="W2045" i="18"/>
  <c r="X2045" i="18"/>
  <c r="W2046" i="18"/>
  <c r="X2046" i="18"/>
  <c r="W2047" i="18"/>
  <c r="X2047" i="18" s="1"/>
  <c r="W2048" i="18"/>
  <c r="X2048" i="18" s="1"/>
  <c r="W2049" i="18"/>
  <c r="X2049" i="18" s="1"/>
  <c r="W2050" i="18"/>
  <c r="X2050" i="18" s="1"/>
  <c r="W2051" i="18"/>
  <c r="X2051" i="18" s="1"/>
  <c r="W2052" i="18"/>
  <c r="X2052" i="18"/>
  <c r="W2053" i="18"/>
  <c r="X2053" i="18" s="1"/>
  <c r="W2054" i="18"/>
  <c r="X2054" i="18" s="1"/>
  <c r="W2055" i="18"/>
  <c r="X2055" i="18" s="1"/>
  <c r="W2056" i="18"/>
  <c r="X2056" i="18" s="1"/>
  <c r="W2057" i="18"/>
  <c r="X2057" i="18" s="1"/>
  <c r="W2058" i="18"/>
  <c r="X2058" i="18" s="1"/>
  <c r="W2059" i="18"/>
  <c r="X2059" i="18" s="1"/>
  <c r="W2060" i="18"/>
  <c r="X2060" i="18"/>
  <c r="W2061" i="18"/>
  <c r="X2061" i="18" s="1"/>
  <c r="W2062" i="18"/>
  <c r="X2062" i="18"/>
  <c r="W2063" i="18"/>
  <c r="X2063" i="18" s="1"/>
  <c r="W2064" i="18"/>
  <c r="X2064" i="18" s="1"/>
  <c r="W2065" i="18"/>
  <c r="X2065" i="18" s="1"/>
  <c r="W2066" i="18"/>
  <c r="X2066" i="18"/>
  <c r="W2067" i="18"/>
  <c r="X2067" i="18" s="1"/>
  <c r="W2068" i="18"/>
  <c r="X2068" i="18" s="1"/>
  <c r="W2069" i="18"/>
  <c r="X2069" i="18"/>
  <c r="W2070" i="18"/>
  <c r="X2070" i="18" s="1"/>
  <c r="W2071" i="18"/>
  <c r="X2071" i="18" s="1"/>
  <c r="W2072" i="18"/>
  <c r="X2072" i="18"/>
  <c r="W2073" i="18"/>
  <c r="X2073" i="18" s="1"/>
  <c r="W2074" i="18"/>
  <c r="X2074" i="18"/>
  <c r="W2075" i="18"/>
  <c r="X2075" i="18" s="1"/>
  <c r="W2076" i="18"/>
  <c r="X2076" i="18"/>
  <c r="W2077" i="18"/>
  <c r="X2077" i="18" s="1"/>
  <c r="W2078" i="18"/>
  <c r="X2078" i="18"/>
  <c r="W2079" i="18"/>
  <c r="X2079" i="18" s="1"/>
  <c r="W2080" i="18"/>
  <c r="X2080" i="18" s="1"/>
  <c r="W2081" i="18"/>
  <c r="X2081" i="18"/>
  <c r="W2082" i="18"/>
  <c r="X2082" i="18"/>
  <c r="W2083" i="18"/>
  <c r="X2083" i="18" s="1"/>
  <c r="W2084" i="18"/>
  <c r="X2084" i="18"/>
  <c r="W2085" i="18"/>
  <c r="X2085" i="18" s="1"/>
  <c r="W2086" i="18"/>
  <c r="X2086" i="18" s="1"/>
  <c r="W2087" i="18"/>
  <c r="X2087" i="18" s="1"/>
  <c r="W2088" i="18"/>
  <c r="X2088" i="18"/>
  <c r="W2089" i="18"/>
  <c r="X2089" i="18" s="1"/>
  <c r="W2090" i="18"/>
  <c r="X2090" i="18" s="1"/>
  <c r="W2091" i="18"/>
  <c r="X2091" i="18"/>
  <c r="W2092" i="18"/>
  <c r="X2092" i="18"/>
  <c r="W2093" i="18"/>
  <c r="X2093" i="18"/>
  <c r="W2094" i="18"/>
  <c r="X2094" i="18"/>
  <c r="W2095" i="18"/>
  <c r="X2095" i="18" s="1"/>
  <c r="W2096" i="18"/>
  <c r="X2096" i="18" s="1"/>
  <c r="W2097" i="18"/>
  <c r="X2097" i="18"/>
  <c r="W2098" i="18"/>
  <c r="X2098" i="18" s="1"/>
  <c r="W2099" i="18"/>
  <c r="X2099" i="18" s="1"/>
  <c r="W2100" i="18"/>
  <c r="X2100" i="18" s="1"/>
  <c r="W2101" i="18"/>
  <c r="X2101" i="18" s="1"/>
  <c r="W2102" i="18"/>
  <c r="X2102" i="18" s="1"/>
  <c r="W2103" i="18"/>
  <c r="X2103" i="18" s="1"/>
  <c r="W2104" i="18"/>
  <c r="X2104" i="18" s="1"/>
  <c r="W2105" i="18"/>
  <c r="X2105" i="18"/>
  <c r="W2106" i="18"/>
  <c r="X2106" i="18"/>
  <c r="W2107" i="18"/>
  <c r="X2107" i="18" s="1"/>
  <c r="W2108" i="18"/>
  <c r="X2108" i="18"/>
  <c r="W2109" i="18"/>
  <c r="X2109" i="18"/>
  <c r="W2110" i="18"/>
  <c r="X2110" i="18"/>
  <c r="W2111" i="18"/>
  <c r="X2111" i="18" s="1"/>
  <c r="W2112" i="18"/>
  <c r="X2112" i="18" s="1"/>
  <c r="W2113" i="18"/>
  <c r="X2113" i="18" s="1"/>
  <c r="W2114" i="18"/>
  <c r="X2114" i="18"/>
  <c r="W2115" i="18"/>
  <c r="X2115" i="18"/>
  <c r="W2116" i="18"/>
  <c r="X2116" i="18" s="1"/>
  <c r="W2117" i="18"/>
  <c r="X2117" i="18" s="1"/>
  <c r="W2118" i="18"/>
  <c r="X2118" i="18"/>
  <c r="W2119" i="18"/>
  <c r="X2119" i="18" s="1"/>
  <c r="W2120" i="18"/>
  <c r="X2120" i="18" s="1"/>
  <c r="W2121" i="18"/>
  <c r="X2121" i="18"/>
  <c r="W2122" i="18"/>
  <c r="X2122" i="18"/>
  <c r="W2123" i="18"/>
  <c r="X2123" i="18" s="1"/>
  <c r="W2124" i="18"/>
  <c r="X2124" i="18" s="1"/>
  <c r="W2125" i="18"/>
  <c r="X2125" i="18" s="1"/>
  <c r="W2126" i="18"/>
  <c r="X2126" i="18"/>
  <c r="W2127" i="18"/>
  <c r="X2127" i="18"/>
  <c r="W2128" i="18"/>
  <c r="X2128" i="18" s="1"/>
  <c r="W2129" i="18"/>
  <c r="X2129" i="18"/>
  <c r="W2130" i="18"/>
  <c r="X2130" i="18" s="1"/>
  <c r="W2131" i="18"/>
  <c r="X2131" i="18" s="1"/>
  <c r="W2132" i="18"/>
  <c r="X2132" i="18" s="1"/>
  <c r="W2133" i="18"/>
  <c r="X2133" i="18" s="1"/>
  <c r="W2134" i="18"/>
  <c r="X2134" i="18" s="1"/>
  <c r="W2135" i="18"/>
  <c r="X2135" i="18"/>
  <c r="W2136" i="18"/>
  <c r="X2136" i="18" s="1"/>
  <c r="W2137" i="18"/>
  <c r="X2137" i="18" s="1"/>
  <c r="W2138" i="18"/>
  <c r="X2138" i="18"/>
  <c r="W2139" i="18"/>
  <c r="X2139" i="18"/>
  <c r="W2140" i="18"/>
  <c r="X2140" i="18"/>
  <c r="W2141" i="18"/>
  <c r="X2141" i="18"/>
  <c r="W2142" i="18"/>
  <c r="X2142" i="18" s="1"/>
  <c r="W2143" i="18"/>
  <c r="X2143" i="18" s="1"/>
  <c r="W2144" i="18"/>
  <c r="X2144" i="18" s="1"/>
  <c r="W2145" i="18"/>
  <c r="X2145" i="18" s="1"/>
  <c r="W2146" i="18"/>
  <c r="X2146" i="18" s="1"/>
  <c r="W2147" i="18"/>
  <c r="X2147" i="18" s="1"/>
  <c r="W2148" i="18"/>
  <c r="X2148" i="18" s="1"/>
  <c r="W2149" i="18"/>
  <c r="X2149" i="18" s="1"/>
  <c r="W2150" i="18"/>
  <c r="X2150" i="18" s="1"/>
  <c r="W2151" i="18"/>
  <c r="X2151" i="18"/>
  <c r="W2152" i="18"/>
  <c r="X2152" i="18"/>
  <c r="W2153" i="18"/>
  <c r="X2153" i="18"/>
  <c r="W2154" i="18"/>
  <c r="X2154" i="18"/>
  <c r="W2155" i="18"/>
  <c r="X2155" i="18" s="1"/>
  <c r="W2156" i="18"/>
  <c r="X2156" i="18"/>
  <c r="W2157" i="18"/>
  <c r="X2157" i="18" s="1"/>
  <c r="W2158" i="18"/>
  <c r="X2158" i="18" s="1"/>
  <c r="W2159" i="18"/>
  <c r="X2159" i="18" s="1"/>
  <c r="W2160" i="18"/>
  <c r="X2160" i="18"/>
  <c r="W2161" i="18"/>
  <c r="X2161" i="18" s="1"/>
  <c r="W2162" i="18"/>
  <c r="X2162" i="18" s="1"/>
  <c r="W2163" i="18"/>
  <c r="X2163" i="18" s="1"/>
  <c r="W2164" i="18"/>
  <c r="X2164" i="18"/>
  <c r="W2165" i="18"/>
  <c r="X2165" i="18"/>
  <c r="W2166" i="18"/>
  <c r="X2166" i="18"/>
  <c r="W2167" i="18"/>
  <c r="X2167" i="18" s="1"/>
  <c r="W2168" i="18"/>
  <c r="X2168" i="18"/>
  <c r="W2169" i="18"/>
  <c r="X2169" i="18"/>
  <c r="W2170" i="18"/>
  <c r="X2170" i="18" s="1"/>
  <c r="W2171" i="18"/>
  <c r="X2171" i="18" s="1"/>
  <c r="W2172" i="18"/>
  <c r="X2172" i="18" s="1"/>
  <c r="W2173" i="18"/>
  <c r="X2173" i="18" s="1"/>
  <c r="W2174" i="18"/>
  <c r="X2174" i="18" s="1"/>
  <c r="W2175" i="18"/>
  <c r="X2175" i="18"/>
  <c r="W2176" i="18"/>
  <c r="X2176" i="18"/>
  <c r="W2177" i="18"/>
  <c r="X2177" i="18"/>
  <c r="W2178" i="18"/>
  <c r="X2178" i="18"/>
  <c r="W2179" i="18"/>
  <c r="X2179" i="18" s="1"/>
  <c r="W2180" i="18"/>
  <c r="X2180" i="18" s="1"/>
  <c r="W2181" i="18"/>
  <c r="X2181" i="18"/>
  <c r="W2182" i="18"/>
  <c r="X2182" i="18" s="1"/>
  <c r="W2183" i="18"/>
  <c r="X2183" i="18" s="1"/>
  <c r="W2184" i="18"/>
  <c r="X2184" i="18" s="1"/>
  <c r="W2185" i="18"/>
  <c r="X2185" i="18" s="1"/>
  <c r="W2186" i="18"/>
  <c r="X2186" i="18" s="1"/>
  <c r="W2187" i="18"/>
  <c r="X2187" i="18"/>
  <c r="W2188" i="18"/>
  <c r="X2188" i="18" s="1"/>
  <c r="W2189" i="18"/>
  <c r="X2189" i="18" s="1"/>
  <c r="W2190" i="18"/>
  <c r="X2190" i="18" s="1"/>
  <c r="W2191" i="18"/>
  <c r="X2191" i="18" s="1"/>
  <c r="W2192" i="18"/>
  <c r="X2192" i="18" s="1"/>
  <c r="W2193" i="18"/>
  <c r="X2193" i="18" s="1"/>
  <c r="W2194" i="18"/>
  <c r="X2194" i="18"/>
  <c r="W2195" i="18"/>
  <c r="X2195" i="18" s="1"/>
  <c r="W2196" i="18"/>
  <c r="X2196" i="18" s="1"/>
  <c r="W2197" i="18"/>
  <c r="X2197" i="18" s="1"/>
  <c r="W2198" i="18"/>
  <c r="X2198" i="18"/>
  <c r="W2199" i="18"/>
  <c r="X2199" i="18"/>
  <c r="W2200" i="18"/>
  <c r="X2200" i="18"/>
  <c r="W2201" i="18"/>
  <c r="X2201" i="18" s="1"/>
  <c r="W2202" i="18"/>
  <c r="X2202" i="18" s="1"/>
  <c r="W2203" i="18"/>
  <c r="X2203" i="18" s="1"/>
  <c r="W2204" i="18"/>
  <c r="X2204" i="18" s="1"/>
  <c r="W2205" i="18"/>
  <c r="X2205" i="18"/>
  <c r="W2206" i="18"/>
  <c r="X2206" i="18" s="1"/>
  <c r="W2207" i="18"/>
  <c r="X2207" i="18" s="1"/>
  <c r="W2208" i="18"/>
  <c r="X2208" i="18" s="1"/>
  <c r="W2209" i="18"/>
  <c r="X2209" i="18" s="1"/>
  <c r="W2210" i="18"/>
  <c r="X2210" i="18" s="1"/>
  <c r="W2211" i="18"/>
  <c r="X2211" i="18"/>
  <c r="W2212" i="18"/>
  <c r="X2212" i="18" s="1"/>
  <c r="W2213" i="18"/>
  <c r="X2213" i="18" s="1"/>
  <c r="W2214" i="18"/>
  <c r="X2214" i="18" s="1"/>
  <c r="W2215" i="18"/>
  <c r="X2215" i="18" s="1"/>
  <c r="W2216" i="18"/>
  <c r="X2216" i="18" s="1"/>
  <c r="W2217" i="18"/>
  <c r="X2217" i="18" s="1"/>
  <c r="W2218" i="18"/>
  <c r="X2218" i="18"/>
  <c r="W2219" i="18"/>
  <c r="X2219" i="18" s="1"/>
  <c r="W2220" i="18"/>
  <c r="X2220" i="18" s="1"/>
  <c r="W2221" i="18"/>
  <c r="X2221" i="18" s="1"/>
  <c r="W2222" i="18"/>
  <c r="X2222" i="18"/>
  <c r="W2223" i="18"/>
  <c r="X2223" i="18"/>
  <c r="W2224" i="18"/>
  <c r="X2224" i="18"/>
  <c r="W2225" i="18"/>
  <c r="X2225" i="18" s="1"/>
  <c r="W2226" i="18"/>
  <c r="X2226" i="18" s="1"/>
  <c r="W2227" i="18"/>
  <c r="X2227" i="18" s="1"/>
  <c r="W2228" i="18"/>
  <c r="X2228" i="18" s="1"/>
  <c r="W2229" i="18"/>
  <c r="X2229" i="18"/>
  <c r="W2230" i="18"/>
  <c r="X2230" i="18" s="1"/>
  <c r="W2231" i="18"/>
  <c r="X2231" i="18" s="1"/>
  <c r="W2232" i="18"/>
  <c r="X2232" i="18" s="1"/>
  <c r="W2233" i="18"/>
  <c r="X2233" i="18" s="1"/>
  <c r="W2234" i="18"/>
  <c r="X2234" i="18" s="1"/>
  <c r="W2235" i="18"/>
  <c r="X2235" i="18"/>
  <c r="W2236" i="18"/>
  <c r="X2236" i="18" s="1"/>
  <c r="W2237" i="18"/>
  <c r="X2237" i="18" s="1"/>
  <c r="W2238" i="18"/>
  <c r="X2238" i="18" s="1"/>
  <c r="W2239" i="18"/>
  <c r="X2239" i="18" s="1"/>
  <c r="W2240" i="18"/>
  <c r="X2240" i="18" s="1"/>
  <c r="W2241" i="18"/>
  <c r="X2241" i="18" s="1"/>
  <c r="W2242" i="18"/>
  <c r="X2242" i="18"/>
  <c r="W2243" i="18"/>
  <c r="X2243" i="18" s="1"/>
  <c r="W2244" i="18"/>
  <c r="X2244" i="18" s="1"/>
  <c r="W2245" i="18"/>
  <c r="X2245" i="18" s="1"/>
  <c r="W2246" i="18"/>
  <c r="X2246" i="18"/>
  <c r="W2247" i="18"/>
  <c r="X2247" i="18"/>
  <c r="W2248" i="18"/>
  <c r="X2248" i="18"/>
  <c r="W2249" i="18"/>
  <c r="X2249" i="18" s="1"/>
  <c r="W2250" i="18"/>
  <c r="X2250" i="18" s="1"/>
  <c r="W2251" i="18"/>
  <c r="X2251" i="18" s="1"/>
  <c r="W2252" i="18"/>
  <c r="X2252" i="18" s="1"/>
  <c r="W2253" i="18"/>
  <c r="X2253" i="18"/>
  <c r="W2254" i="18"/>
  <c r="X2254" i="18" s="1"/>
  <c r="W2255" i="18"/>
  <c r="X2255" i="18" s="1"/>
  <c r="W2256" i="18"/>
  <c r="X2256" i="18" s="1"/>
  <c r="W2257" i="18"/>
  <c r="X2257" i="18" s="1"/>
  <c r="W2258" i="18"/>
  <c r="X2258" i="18" s="1"/>
  <c r="W2259" i="18"/>
  <c r="X2259" i="18"/>
  <c r="W2260" i="18"/>
  <c r="X2260" i="18" s="1"/>
  <c r="W2261" i="18"/>
  <c r="X2261" i="18" s="1"/>
  <c r="W2262" i="18"/>
  <c r="X2262" i="18" s="1"/>
  <c r="W2263" i="18"/>
  <c r="X2263" i="18" s="1"/>
  <c r="W2264" i="18"/>
  <c r="X2264" i="18" s="1"/>
  <c r="W2265" i="18"/>
  <c r="X2265" i="18" s="1"/>
  <c r="W2266" i="18"/>
  <c r="X2266" i="18"/>
  <c r="W2267" i="18"/>
  <c r="X2267" i="18" s="1"/>
  <c r="W2268" i="18"/>
  <c r="X2268" i="18" s="1"/>
  <c r="W2269" i="18"/>
  <c r="X2269" i="18" s="1"/>
  <c r="W2270" i="18"/>
  <c r="X2270" i="18"/>
  <c r="W2271" i="18"/>
  <c r="X2271" i="18"/>
  <c r="W2272" i="18"/>
  <c r="X2272" i="18"/>
  <c r="W2273" i="18"/>
  <c r="X2273" i="18" s="1"/>
  <c r="W2274" i="18"/>
  <c r="X2274" i="18" s="1"/>
  <c r="W2275" i="18"/>
  <c r="X2275" i="18" s="1"/>
  <c r="W2276" i="18"/>
  <c r="X2276" i="18" s="1"/>
  <c r="W2277" i="18"/>
  <c r="X2277" i="18"/>
  <c r="W2278" i="18"/>
  <c r="X2278" i="18" s="1"/>
  <c r="W2279" i="18"/>
  <c r="X2279" i="18" s="1"/>
  <c r="W2280" i="18"/>
  <c r="X2280" i="18" s="1"/>
  <c r="W2281" i="18"/>
  <c r="X2281" i="18" s="1"/>
  <c r="W2282" i="18"/>
  <c r="X2282" i="18"/>
  <c r="W2283" i="18"/>
  <c r="X2283" i="18" s="1"/>
  <c r="W2284" i="18"/>
  <c r="X2284" i="18"/>
  <c r="W2285" i="18"/>
  <c r="X2285" i="18" s="1"/>
  <c r="W2286" i="18"/>
  <c r="X2286" i="18" s="1"/>
  <c r="W2287" i="18"/>
  <c r="X2287" i="18"/>
  <c r="W2288" i="18"/>
  <c r="X2288" i="18" s="1"/>
  <c r="W2289" i="18"/>
  <c r="X2289" i="18"/>
  <c r="W2290" i="18"/>
  <c r="X2290" i="18" s="1"/>
  <c r="W2291" i="18"/>
  <c r="X2291" i="18"/>
  <c r="W2292" i="18"/>
  <c r="X2292" i="18"/>
  <c r="W2293" i="18"/>
  <c r="X2293" i="18"/>
  <c r="W2294" i="18"/>
  <c r="X2294" i="18" s="1"/>
  <c r="W2295" i="18"/>
  <c r="X2295" i="18"/>
  <c r="W2296" i="18"/>
  <c r="X2296" i="18" s="1"/>
  <c r="W2297" i="18"/>
  <c r="X2297" i="18"/>
  <c r="W2298" i="18"/>
  <c r="X2298" i="18"/>
  <c r="W2299" i="18"/>
  <c r="X2299" i="18"/>
  <c r="W2300" i="18"/>
  <c r="X2300" i="18" s="1"/>
  <c r="W2301" i="18"/>
  <c r="X2301" i="18"/>
  <c r="W2302" i="18"/>
  <c r="X2302" i="18" s="1"/>
  <c r="W2303" i="18"/>
  <c r="X2303" i="18"/>
  <c r="W2304" i="18"/>
  <c r="X2304" i="18"/>
  <c r="W2305" i="18"/>
  <c r="X2305" i="18"/>
  <c r="W2306" i="18"/>
  <c r="X2306" i="18" s="1"/>
  <c r="W2307" i="18"/>
  <c r="X2307" i="18"/>
  <c r="W2308" i="18"/>
  <c r="X2308" i="18" s="1"/>
  <c r="W2309" i="18"/>
  <c r="X2309" i="18"/>
  <c r="W2310" i="18"/>
  <c r="X2310" i="18"/>
  <c r="W2311" i="18"/>
  <c r="X2311" i="18"/>
  <c r="W2312" i="18"/>
  <c r="X2312" i="18" s="1"/>
  <c r="W2313" i="18"/>
  <c r="X2313" i="18"/>
  <c r="W2314" i="18"/>
  <c r="X2314" i="18" s="1"/>
  <c r="W2315" i="18"/>
  <c r="X2315" i="18"/>
  <c r="W2316" i="18"/>
  <c r="X2316" i="18"/>
  <c r="W2317" i="18"/>
  <c r="X2317" i="18"/>
  <c r="W2318" i="18"/>
  <c r="X2318" i="18" s="1"/>
  <c r="W2319" i="18"/>
  <c r="X2319" i="18"/>
  <c r="W2320" i="18"/>
  <c r="X2320" i="18" s="1"/>
  <c r="W2321" i="18"/>
  <c r="X2321" i="18"/>
  <c r="W2322" i="18"/>
  <c r="X2322" i="18"/>
  <c r="W2323" i="18"/>
  <c r="X2323" i="18"/>
  <c r="W2324" i="18"/>
  <c r="X2324" i="18" s="1"/>
  <c r="W2325" i="18"/>
  <c r="X2325" i="18"/>
  <c r="W2326" i="18"/>
  <c r="X2326" i="18" s="1"/>
  <c r="W2327" i="18"/>
  <c r="X2327" i="18"/>
  <c r="W2328" i="18"/>
  <c r="X2328" i="18"/>
  <c r="W2329" i="18"/>
  <c r="X2329" i="18"/>
  <c r="W2330" i="18"/>
  <c r="X2330" i="18" s="1"/>
  <c r="W2331" i="18"/>
  <c r="X2331" i="18"/>
  <c r="W2332" i="18"/>
  <c r="X2332" i="18" s="1"/>
  <c r="W2333" i="18"/>
  <c r="X2333" i="18"/>
  <c r="W2334" i="18"/>
  <c r="X2334" i="18"/>
  <c r="W2335" i="18"/>
  <c r="X2335" i="18"/>
  <c r="W2336" i="18"/>
  <c r="X2336" i="18" s="1"/>
  <c r="W2337" i="18"/>
  <c r="X2337" i="18"/>
  <c r="W2338" i="18"/>
  <c r="X2338" i="18" s="1"/>
  <c r="W2339" i="18"/>
  <c r="X2339" i="18"/>
  <c r="W2340" i="18"/>
  <c r="X2340" i="18"/>
  <c r="W2341" i="18"/>
  <c r="X2341" i="18"/>
  <c r="W2342" i="18"/>
  <c r="X2342" i="18" s="1"/>
  <c r="W2343" i="18"/>
  <c r="X2343" i="18"/>
  <c r="W2344" i="18"/>
  <c r="X2344" i="18" s="1"/>
  <c r="W2345" i="18"/>
  <c r="X2345" i="18"/>
  <c r="W2346" i="18"/>
  <c r="X2346" i="18"/>
  <c r="W2347" i="18"/>
  <c r="X2347" i="18"/>
  <c r="W2348" i="18"/>
  <c r="X2348" i="18" s="1"/>
  <c r="W2349" i="18"/>
  <c r="X2349" i="18"/>
  <c r="W2350" i="18"/>
  <c r="X2350" i="18" s="1"/>
  <c r="W2351" i="18"/>
  <c r="X2351" i="18"/>
  <c r="W2352" i="18"/>
  <c r="X2352" i="18"/>
  <c r="W2353" i="18"/>
  <c r="X2353" i="18"/>
  <c r="W2354" i="18"/>
  <c r="X2354" i="18" s="1"/>
  <c r="W2355" i="18"/>
  <c r="X2355" i="18"/>
  <c r="W2356" i="18"/>
  <c r="X2356" i="18" s="1"/>
  <c r="W2357" i="18"/>
  <c r="X2357" i="18"/>
  <c r="W2358" i="18"/>
  <c r="X2358" i="18"/>
  <c r="W2359" i="18"/>
  <c r="X2359" i="18"/>
  <c r="W2360" i="18"/>
  <c r="X2360" i="18" s="1"/>
  <c r="W2361" i="18"/>
  <c r="X2361" i="18"/>
  <c r="W2362" i="18"/>
  <c r="X2362" i="18" s="1"/>
  <c r="W2363" i="18"/>
  <c r="X2363" i="18"/>
  <c r="W2364" i="18"/>
  <c r="X2364" i="18"/>
  <c r="W2365" i="18"/>
  <c r="X2365" i="18"/>
  <c r="W2366" i="18"/>
  <c r="X2366" i="18" s="1"/>
  <c r="W2367" i="18"/>
  <c r="X2367" i="18"/>
  <c r="W2368" i="18"/>
  <c r="X2368" i="18" s="1"/>
  <c r="W2369" i="18"/>
  <c r="X2369" i="18"/>
  <c r="W2370" i="18"/>
  <c r="X2370" i="18" s="1"/>
  <c r="W2371" i="18"/>
  <c r="X2371" i="18"/>
  <c r="W2372" i="18"/>
  <c r="X2372" i="18" s="1"/>
  <c r="W2373" i="18"/>
  <c r="X2373" i="18"/>
  <c r="W2374" i="18"/>
  <c r="X2374" i="18" s="1"/>
  <c r="W2375" i="18"/>
  <c r="X2375" i="18"/>
  <c r="W2376" i="18"/>
  <c r="X2376" i="18"/>
  <c r="W2377" i="18"/>
  <c r="X2377" i="18"/>
  <c r="W2378" i="18"/>
  <c r="X2378" i="18" s="1"/>
  <c r="W2379" i="18"/>
  <c r="X2379" i="18"/>
  <c r="W2380" i="18"/>
  <c r="X2380" i="18" s="1"/>
  <c r="W2381" i="18"/>
  <c r="X2381" i="18"/>
  <c r="W2382" i="18"/>
  <c r="X2382" i="18" s="1"/>
  <c r="W2383" i="18"/>
  <c r="X2383" i="18"/>
  <c r="W2384" i="18"/>
  <c r="X2384" i="18" s="1"/>
  <c r="W2385" i="18"/>
  <c r="X2385" i="18"/>
  <c r="W2386" i="18"/>
  <c r="X2386" i="18" s="1"/>
  <c r="W2387" i="18"/>
  <c r="X2387" i="18"/>
  <c r="W2388" i="18"/>
  <c r="X2388" i="18" s="1"/>
  <c r="W2389" i="18"/>
  <c r="X2389" i="18"/>
  <c r="W2390" i="18"/>
  <c r="X2390" i="18" s="1"/>
  <c r="W2391" i="18"/>
  <c r="X2391" i="18"/>
  <c r="W2392" i="18"/>
  <c r="X2392" i="18" s="1"/>
  <c r="W2393" i="18"/>
  <c r="X2393" i="18"/>
  <c r="W2394" i="18"/>
  <c r="X2394" i="18" s="1"/>
  <c r="W2395" i="18"/>
  <c r="X2395" i="18"/>
  <c r="W2396" i="18"/>
  <c r="X2396" i="18" s="1"/>
  <c r="W2397" i="18"/>
  <c r="X2397" i="18" s="1"/>
  <c r="W2398" i="18"/>
  <c r="X2398" i="18" s="1"/>
  <c r="W2399" i="18"/>
  <c r="X2399" i="18"/>
  <c r="W2400" i="18"/>
  <c r="X2400" i="18" s="1"/>
  <c r="W2401" i="18"/>
  <c r="X2401" i="18"/>
  <c r="W2402" i="18"/>
  <c r="X2402" i="18" s="1"/>
  <c r="W2403" i="18"/>
  <c r="X2403" i="18" s="1"/>
  <c r="W2404" i="18"/>
  <c r="X2404" i="18" s="1"/>
  <c r="W2405" i="18"/>
  <c r="X2405" i="18"/>
  <c r="W2406" i="18"/>
  <c r="X2406" i="18" s="1"/>
  <c r="W2407" i="18"/>
  <c r="X2407" i="18"/>
  <c r="W2408" i="18"/>
  <c r="X2408" i="18" s="1"/>
  <c r="W2409" i="18"/>
  <c r="X2409" i="18" s="1"/>
  <c r="W2410" i="18"/>
  <c r="X2410" i="18" s="1"/>
  <c r="W2411" i="18"/>
  <c r="X2411" i="18"/>
  <c r="W2412" i="18"/>
  <c r="X2412" i="18" s="1"/>
  <c r="W2413" i="18"/>
  <c r="X2413" i="18"/>
  <c r="W2414" i="18"/>
  <c r="X2414" i="18" s="1"/>
  <c r="W2415" i="18"/>
  <c r="X2415" i="18" s="1"/>
  <c r="W2416" i="18"/>
  <c r="X2416" i="18" s="1"/>
  <c r="W2417" i="18"/>
  <c r="X2417" i="18"/>
  <c r="W2418" i="18"/>
  <c r="X2418" i="18" s="1"/>
  <c r="W2419" i="18"/>
  <c r="X2419" i="18"/>
  <c r="W2420" i="18"/>
  <c r="X2420" i="18" s="1"/>
  <c r="W2421" i="18"/>
  <c r="X2421" i="18" s="1"/>
  <c r="W2422" i="18"/>
  <c r="X2422" i="18" s="1"/>
  <c r="W2423" i="18"/>
  <c r="X2423" i="18"/>
  <c r="W2424" i="18"/>
  <c r="X2424" i="18" s="1"/>
  <c r="W2425" i="18"/>
  <c r="X2425" i="18"/>
  <c r="W2426" i="18"/>
  <c r="X2426" i="18" s="1"/>
  <c r="W2427" i="18"/>
  <c r="X2427" i="18" s="1"/>
  <c r="W2428" i="18"/>
  <c r="X2428" i="18" s="1"/>
  <c r="W2429" i="18"/>
  <c r="X2429" i="18"/>
  <c r="W2430" i="18"/>
  <c r="X2430" i="18" s="1"/>
  <c r="W2431" i="18"/>
  <c r="X2431" i="18"/>
  <c r="W2432" i="18"/>
  <c r="X2432" i="18" s="1"/>
  <c r="W2433" i="18"/>
  <c r="X2433" i="18" s="1"/>
  <c r="W2434" i="18"/>
  <c r="X2434" i="18" s="1"/>
  <c r="W2435" i="18"/>
  <c r="X2435" i="18"/>
  <c r="W2436" i="18"/>
  <c r="X2436" i="18" s="1"/>
  <c r="W2437" i="18"/>
  <c r="X2437" i="18"/>
  <c r="W2438" i="18"/>
  <c r="X2438" i="18" s="1"/>
  <c r="W2439" i="18"/>
  <c r="X2439" i="18" s="1"/>
  <c r="W2440" i="18"/>
  <c r="X2440" i="18" s="1"/>
  <c r="W2441" i="18"/>
  <c r="X2441" i="18"/>
  <c r="W2442" i="18"/>
  <c r="X2442" i="18" s="1"/>
  <c r="W2443" i="18"/>
  <c r="X2443" i="18"/>
  <c r="W2444" i="18"/>
  <c r="X2444" i="18" s="1"/>
  <c r="W2445" i="18"/>
  <c r="X2445" i="18" s="1"/>
  <c r="W2446" i="18"/>
  <c r="X2446" i="18" s="1"/>
  <c r="W2447" i="18"/>
  <c r="X2447" i="18"/>
  <c r="W2448" i="18"/>
  <c r="X2448" i="18" s="1"/>
  <c r="W2449" i="18"/>
  <c r="X2449" i="18"/>
  <c r="W2450" i="18"/>
  <c r="X2450" i="18" s="1"/>
  <c r="W2451" i="18"/>
  <c r="X2451" i="18" s="1"/>
  <c r="W2452" i="18"/>
  <c r="X2452" i="18" s="1"/>
  <c r="W2453" i="18"/>
  <c r="X2453" i="18"/>
  <c r="W2454" i="18"/>
  <c r="X2454" i="18" s="1"/>
  <c r="W2455" i="18"/>
  <c r="X2455" i="18"/>
  <c r="W2456" i="18"/>
  <c r="X2456" i="18" s="1"/>
  <c r="W2457" i="18"/>
  <c r="X2457" i="18" s="1"/>
  <c r="W2458" i="18"/>
  <c r="X2458" i="18" s="1"/>
  <c r="W2459" i="18"/>
  <c r="X2459" i="18"/>
  <c r="W2460" i="18"/>
  <c r="X2460" i="18" s="1"/>
  <c r="W2461" i="18"/>
  <c r="X2461" i="18"/>
  <c r="W2462" i="18"/>
  <c r="X2462" i="18" s="1"/>
  <c r="W2463" i="18"/>
  <c r="X2463" i="18" s="1"/>
  <c r="W2464" i="18"/>
  <c r="X2464" i="18" s="1"/>
  <c r="W2465" i="18"/>
  <c r="X2465" i="18"/>
  <c r="W2466" i="18"/>
  <c r="X2466" i="18" s="1"/>
  <c r="W2467" i="18"/>
  <c r="X2467" i="18"/>
  <c r="W2468" i="18"/>
  <c r="X2468" i="18" s="1"/>
  <c r="W2469" i="18"/>
  <c r="X2469" i="18" s="1"/>
  <c r="W2470" i="18"/>
  <c r="X2470" i="18" s="1"/>
  <c r="W2471" i="18"/>
  <c r="X2471" i="18"/>
  <c r="W2472" i="18"/>
  <c r="X2472" i="18" s="1"/>
  <c r="W2473" i="18"/>
  <c r="X2473" i="18"/>
  <c r="W2474" i="18"/>
  <c r="X2474" i="18" s="1"/>
  <c r="W2475" i="18"/>
  <c r="X2475" i="18" s="1"/>
  <c r="W2476" i="18"/>
  <c r="X2476" i="18" s="1"/>
  <c r="W2477" i="18"/>
  <c r="X2477" i="18"/>
  <c r="W2478" i="18"/>
  <c r="X2478" i="18" s="1"/>
  <c r="W2479" i="18"/>
  <c r="X2479" i="18"/>
  <c r="W2480" i="18"/>
  <c r="X2480" i="18" s="1"/>
  <c r="W2481" i="18"/>
  <c r="X2481" i="18" s="1"/>
  <c r="W2482" i="18"/>
  <c r="X2482" i="18" s="1"/>
  <c r="W2483" i="18"/>
  <c r="X2483" i="18"/>
  <c r="W2484" i="18"/>
  <c r="X2484" i="18" s="1"/>
  <c r="W2485" i="18"/>
  <c r="X2485" i="18"/>
  <c r="W2486" i="18"/>
  <c r="X2486" i="18" s="1"/>
  <c r="W2487" i="18"/>
  <c r="X2487" i="18" s="1"/>
  <c r="W2488" i="18"/>
  <c r="X2488" i="18" s="1"/>
  <c r="W2489" i="18"/>
  <c r="X2489" i="18"/>
  <c r="W2490" i="18"/>
  <c r="X2490" i="18" s="1"/>
  <c r="W2491" i="18"/>
  <c r="X2491" i="18"/>
  <c r="W2492" i="18"/>
  <c r="X2492" i="18" s="1"/>
  <c r="W2493" i="18"/>
  <c r="X2493" i="18" s="1"/>
  <c r="W2494" i="18"/>
  <c r="X2494" i="18" s="1"/>
  <c r="W2495" i="18"/>
  <c r="X2495" i="18"/>
  <c r="W2496" i="18"/>
  <c r="X2496" i="18" s="1"/>
  <c r="W2497" i="18"/>
  <c r="X2497" i="18"/>
  <c r="W2498" i="18"/>
  <c r="X2498" i="18" s="1"/>
  <c r="W2499" i="18"/>
  <c r="X2499" i="18" s="1"/>
  <c r="W2500" i="18"/>
  <c r="X2500" i="18" s="1"/>
  <c r="W2501" i="18"/>
  <c r="X2501" i="18"/>
  <c r="W2502" i="18"/>
  <c r="X2502" i="18" s="1"/>
  <c r="W2503" i="18"/>
  <c r="X2503" i="18"/>
  <c r="W2504" i="18"/>
  <c r="X2504" i="18" s="1"/>
  <c r="W2505" i="18"/>
  <c r="X2505" i="18" s="1"/>
  <c r="W2506" i="18"/>
  <c r="X2506" i="18" s="1"/>
  <c r="W2507" i="18"/>
  <c r="X2507" i="18"/>
  <c r="W2508" i="18"/>
  <c r="X2508" i="18" s="1"/>
  <c r="W2509" i="18"/>
  <c r="X2509" i="18"/>
  <c r="W2510" i="18"/>
  <c r="X2510" i="18" s="1"/>
  <c r="W2511" i="18"/>
  <c r="X2511" i="18" s="1"/>
  <c r="W2512" i="18"/>
  <c r="X2512" i="18" s="1"/>
  <c r="W2513" i="18"/>
  <c r="X2513" i="18"/>
  <c r="W2514" i="18"/>
  <c r="X2514" i="18" s="1"/>
  <c r="W2515" i="18"/>
  <c r="X2515" i="18"/>
  <c r="W2516" i="18"/>
  <c r="X2516" i="18" s="1"/>
  <c r="W2517" i="18"/>
  <c r="X2517" i="18" s="1"/>
  <c r="W2518" i="18"/>
  <c r="X2518" i="18" s="1"/>
  <c r="W2519" i="18"/>
  <c r="X2519" i="18"/>
  <c r="W2520" i="18"/>
  <c r="X2520" i="18" s="1"/>
  <c r="W2521" i="18"/>
  <c r="X2521" i="18"/>
  <c r="W2522" i="18"/>
  <c r="X2522" i="18" s="1"/>
  <c r="W2523" i="18"/>
  <c r="X2523" i="18" s="1"/>
  <c r="W2524" i="18"/>
  <c r="X2524" i="18" s="1"/>
  <c r="W2525" i="18"/>
  <c r="X2525" i="18"/>
  <c r="W2526" i="18"/>
  <c r="X2526" i="18" s="1"/>
  <c r="W2527" i="18"/>
  <c r="X2527" i="18"/>
  <c r="W2528" i="18"/>
  <c r="X2528" i="18" s="1"/>
  <c r="W2529" i="18"/>
  <c r="X2529" i="18" s="1"/>
  <c r="W2530" i="18"/>
  <c r="X2530" i="18" s="1"/>
  <c r="W2531" i="18"/>
  <c r="X2531" i="18"/>
  <c r="W2532" i="18"/>
  <c r="X2532" i="18" s="1"/>
  <c r="W2533" i="18"/>
  <c r="X2533" i="18"/>
  <c r="W2534" i="18"/>
  <c r="X2534" i="18" s="1"/>
  <c r="W2535" i="18"/>
  <c r="X2535" i="18" s="1"/>
  <c r="W2536" i="18"/>
  <c r="X2536" i="18" s="1"/>
  <c r="W2537" i="18"/>
  <c r="X2537" i="18"/>
  <c r="W2538" i="18"/>
  <c r="X2538" i="18" s="1"/>
  <c r="W2539" i="18"/>
  <c r="X2539" i="18"/>
  <c r="W2540" i="18"/>
  <c r="X2540" i="18" s="1"/>
  <c r="W2541" i="18"/>
  <c r="X2541" i="18" s="1"/>
  <c r="W2542" i="18"/>
  <c r="X2542" i="18" s="1"/>
  <c r="W2543" i="18"/>
  <c r="X2543" i="18"/>
  <c r="W2544" i="18"/>
  <c r="X2544" i="18" s="1"/>
  <c r="W2545" i="18"/>
  <c r="X2545" i="18"/>
  <c r="W2546" i="18"/>
  <c r="X2546" i="18" s="1"/>
  <c r="W2547" i="18"/>
  <c r="X2547" i="18" s="1"/>
  <c r="W2548" i="18"/>
  <c r="X2548" i="18" s="1"/>
  <c r="W2549" i="18"/>
  <c r="X2549" i="18"/>
  <c r="W2550" i="18"/>
  <c r="X2550" i="18" s="1"/>
  <c r="W2551" i="18"/>
  <c r="X2551" i="18"/>
  <c r="W2552" i="18"/>
  <c r="X2552" i="18" s="1"/>
  <c r="W2553" i="18"/>
  <c r="X2553" i="18" s="1"/>
  <c r="W2554" i="18"/>
  <c r="X2554" i="18" s="1"/>
  <c r="W2555" i="18"/>
  <c r="X2555" i="18"/>
  <c r="W2556" i="18"/>
  <c r="X2556" i="18" s="1"/>
  <c r="W2557" i="18"/>
  <c r="X2557" i="18"/>
  <c r="W2558" i="18"/>
  <c r="X2558" i="18" s="1"/>
  <c r="W2559" i="18"/>
  <c r="X2559" i="18" s="1"/>
  <c r="W2560" i="18"/>
  <c r="X2560" i="18" s="1"/>
  <c r="W2561" i="18"/>
  <c r="X2561" i="18"/>
  <c r="W2562" i="18"/>
  <c r="X2562" i="18" s="1"/>
  <c r="W2563" i="18"/>
  <c r="X2563" i="18"/>
  <c r="W2564" i="18"/>
  <c r="X2564" i="18" s="1"/>
  <c r="W2565" i="18"/>
  <c r="X2565" i="18" s="1"/>
  <c r="W2566" i="18"/>
  <c r="X2566" i="18" s="1"/>
  <c r="W2567" i="18"/>
  <c r="X2567" i="18"/>
  <c r="W2568" i="18"/>
  <c r="X2568" i="18" s="1"/>
  <c r="W2569" i="18"/>
  <c r="X2569" i="18"/>
  <c r="W2570" i="18"/>
  <c r="X2570" i="18" s="1"/>
  <c r="W2571" i="18"/>
  <c r="X2571" i="18" s="1"/>
  <c r="W2572" i="18"/>
  <c r="X2572" i="18" s="1"/>
  <c r="W2573" i="18"/>
  <c r="X2573" i="18"/>
  <c r="W2574" i="18"/>
  <c r="X2574" i="18" s="1"/>
  <c r="W2575" i="18"/>
  <c r="X2575" i="18"/>
  <c r="W2576" i="18"/>
  <c r="X2576" i="18" s="1"/>
  <c r="W2577" i="18"/>
  <c r="X2577" i="18" s="1"/>
  <c r="W2578" i="18"/>
  <c r="X2578" i="18" s="1"/>
  <c r="W2579" i="18"/>
  <c r="X2579" i="18"/>
  <c r="W2580" i="18"/>
  <c r="X2580" i="18" s="1"/>
  <c r="W2581" i="18"/>
  <c r="X2581" i="18"/>
  <c r="W2582" i="18"/>
  <c r="X2582" i="18" s="1"/>
  <c r="W2583" i="18"/>
  <c r="X2583" i="18" s="1"/>
  <c r="W2584" i="18"/>
  <c r="X2584" i="18" s="1"/>
  <c r="W2585" i="18"/>
  <c r="X2585" i="18"/>
  <c r="W2586" i="18"/>
  <c r="X2586" i="18" s="1"/>
  <c r="W2587" i="18"/>
  <c r="X2587" i="18"/>
  <c r="W2588" i="18"/>
  <c r="X2588" i="18" s="1"/>
  <c r="W2589" i="18"/>
  <c r="X2589" i="18" s="1"/>
  <c r="W2590" i="18"/>
  <c r="X2590" i="18" s="1"/>
  <c r="W2591" i="18"/>
  <c r="X2591" i="18"/>
  <c r="W2592" i="18"/>
  <c r="X2592" i="18" s="1"/>
  <c r="W2593" i="18"/>
  <c r="X2593" i="18"/>
  <c r="W2594" i="18"/>
  <c r="X2594" i="18" s="1"/>
  <c r="W2595" i="18"/>
  <c r="X2595" i="18" s="1"/>
  <c r="W2596" i="18"/>
  <c r="X2596" i="18" s="1"/>
  <c r="W2597" i="18"/>
  <c r="X2597" i="18"/>
  <c r="W2598" i="18"/>
  <c r="X2598" i="18" s="1"/>
  <c r="W2599" i="18"/>
  <c r="X2599" i="18"/>
  <c r="W2600" i="18"/>
  <c r="X2600" i="18" s="1"/>
  <c r="W2601" i="18"/>
  <c r="X2601" i="18" s="1"/>
  <c r="W2602" i="18"/>
  <c r="X2602" i="18" s="1"/>
  <c r="W2603" i="18"/>
  <c r="X2603" i="18"/>
  <c r="W2604" i="18"/>
  <c r="X2604" i="18" s="1"/>
  <c r="W2605" i="18"/>
  <c r="X2605" i="18"/>
  <c r="W2606" i="18"/>
  <c r="X2606" i="18" s="1"/>
  <c r="W2607" i="18"/>
  <c r="X2607" i="18" s="1"/>
  <c r="W2608" i="18"/>
  <c r="X2608" i="18" s="1"/>
  <c r="W2609" i="18"/>
  <c r="X2609" i="18"/>
  <c r="W2610" i="18"/>
  <c r="X2610" i="18" s="1"/>
  <c r="W2611" i="18"/>
  <c r="X2611" i="18"/>
  <c r="W2612" i="18"/>
  <c r="X2612" i="18" s="1"/>
  <c r="W2613" i="18"/>
  <c r="X2613" i="18" s="1"/>
  <c r="W2614" i="18"/>
  <c r="X2614" i="18" s="1"/>
  <c r="W2615" i="18"/>
  <c r="X2615" i="18"/>
  <c r="W2616" i="18"/>
  <c r="X2616" i="18" s="1"/>
  <c r="W2617" i="18"/>
  <c r="X2617" i="18"/>
  <c r="W2618" i="18"/>
  <c r="X2618" i="18" s="1"/>
  <c r="W2619" i="18"/>
  <c r="X2619" i="18" s="1"/>
  <c r="W2620" i="18"/>
  <c r="X2620" i="18" s="1"/>
  <c r="W2621" i="18"/>
  <c r="X2621" i="18"/>
  <c r="W2622" i="18"/>
  <c r="X2622" i="18" s="1"/>
  <c r="W2623" i="18"/>
  <c r="X2623" i="18"/>
  <c r="W2624" i="18"/>
  <c r="X2624" i="18" s="1"/>
  <c r="W2625" i="18"/>
  <c r="X2625" i="18" s="1"/>
  <c r="W2626" i="18"/>
  <c r="X2626" i="18" s="1"/>
  <c r="W2" i="18"/>
  <c r="X2" i="18" s="1"/>
  <c r="T3" i="18"/>
  <c r="U3" i="18" s="1"/>
  <c r="T4" i="18"/>
  <c r="U4" i="18"/>
  <c r="T5" i="18"/>
  <c r="U5" i="18"/>
  <c r="T6" i="18"/>
  <c r="U6" i="18" s="1"/>
  <c r="T7" i="18"/>
  <c r="U7" i="18" s="1"/>
  <c r="T8" i="18"/>
  <c r="U8" i="18"/>
  <c r="T9" i="18"/>
  <c r="U9" i="18" s="1"/>
  <c r="T10" i="18"/>
  <c r="U10" i="18" s="1"/>
  <c r="T11" i="18"/>
  <c r="U11" i="18"/>
  <c r="T12" i="18"/>
  <c r="U12" i="18" s="1"/>
  <c r="T13" i="18"/>
  <c r="U13" i="18"/>
  <c r="T14" i="18"/>
  <c r="U14" i="18"/>
  <c r="T15" i="18"/>
  <c r="U15" i="18" s="1"/>
  <c r="T16" i="18"/>
  <c r="U16" i="18" s="1"/>
  <c r="T17" i="18"/>
  <c r="U17" i="18"/>
  <c r="T18" i="18"/>
  <c r="U18" i="18" s="1"/>
  <c r="T19" i="18"/>
  <c r="U19" i="18" s="1"/>
  <c r="T20" i="18"/>
  <c r="U20" i="18"/>
  <c r="T21" i="18"/>
  <c r="U21" i="18" s="1"/>
  <c r="T22" i="18"/>
  <c r="U22" i="18"/>
  <c r="T23" i="18"/>
  <c r="U23" i="18"/>
  <c r="T24" i="18"/>
  <c r="U24" i="18" s="1"/>
  <c r="T25" i="18"/>
  <c r="U25" i="18" s="1"/>
  <c r="T26" i="18"/>
  <c r="U26" i="18"/>
  <c r="T27" i="18"/>
  <c r="U27" i="18" s="1"/>
  <c r="T28" i="18"/>
  <c r="U28" i="18"/>
  <c r="T29" i="18"/>
  <c r="U29" i="18"/>
  <c r="T30" i="18"/>
  <c r="U30" i="18" s="1"/>
  <c r="T31" i="18"/>
  <c r="U31" i="18"/>
  <c r="T32" i="18"/>
  <c r="U32" i="18"/>
  <c r="T33" i="18"/>
  <c r="U33" i="18" s="1"/>
  <c r="T34" i="18"/>
  <c r="U34" i="18" s="1"/>
  <c r="T35" i="18"/>
  <c r="U35" i="18"/>
  <c r="T36" i="18"/>
  <c r="U36" i="18" s="1"/>
  <c r="T37" i="18"/>
  <c r="U37" i="18" s="1"/>
  <c r="T38" i="18"/>
  <c r="U38" i="18"/>
  <c r="T39" i="18"/>
  <c r="U39" i="18" s="1"/>
  <c r="T40" i="18"/>
  <c r="U40" i="18"/>
  <c r="T41" i="18"/>
  <c r="U41" i="18"/>
  <c r="T42" i="18"/>
  <c r="U42" i="18" s="1"/>
  <c r="T43" i="18"/>
  <c r="U43" i="18" s="1"/>
  <c r="T44" i="18"/>
  <c r="U44" i="18"/>
  <c r="T45" i="18"/>
  <c r="U45" i="18" s="1"/>
  <c r="T46" i="18"/>
  <c r="U46" i="18" s="1"/>
  <c r="T47" i="18"/>
  <c r="U47" i="18"/>
  <c r="T48" i="18"/>
  <c r="U48" i="18" s="1"/>
  <c r="T49" i="18"/>
  <c r="U49" i="18"/>
  <c r="T50" i="18"/>
  <c r="U50" i="18"/>
  <c r="T51" i="18"/>
  <c r="U51" i="18" s="1"/>
  <c r="T52" i="18"/>
  <c r="U52" i="18" s="1"/>
  <c r="T53" i="18"/>
  <c r="U53" i="18"/>
  <c r="T54" i="18"/>
  <c r="U54" i="18" s="1"/>
  <c r="T55" i="18"/>
  <c r="U55" i="18" s="1"/>
  <c r="T56" i="18"/>
  <c r="U56" i="18"/>
  <c r="T57" i="18"/>
  <c r="U57" i="18" s="1"/>
  <c r="T58" i="18"/>
  <c r="U58" i="18"/>
  <c r="T59" i="18"/>
  <c r="U59" i="18"/>
  <c r="T60" i="18"/>
  <c r="U60" i="18" s="1"/>
  <c r="T61" i="18"/>
  <c r="U61" i="18" s="1"/>
  <c r="T62" i="18"/>
  <c r="U62" i="18"/>
  <c r="T63" i="18"/>
  <c r="U63" i="18" s="1"/>
  <c r="T64" i="18"/>
  <c r="U64" i="18"/>
  <c r="T65" i="18"/>
  <c r="U65" i="18"/>
  <c r="T66" i="18"/>
  <c r="U66" i="18" s="1"/>
  <c r="T67" i="18"/>
  <c r="U67" i="18"/>
  <c r="T68" i="18"/>
  <c r="U68" i="18"/>
  <c r="T69" i="18"/>
  <c r="U69" i="18" s="1"/>
  <c r="T70" i="18"/>
  <c r="U70" i="18" s="1"/>
  <c r="T71" i="18"/>
  <c r="U71" i="18"/>
  <c r="T72" i="18"/>
  <c r="U72" i="18" s="1"/>
  <c r="T73" i="18"/>
  <c r="U73" i="18"/>
  <c r="T74" i="18"/>
  <c r="U74" i="18"/>
  <c r="T75" i="18"/>
  <c r="U75" i="18" s="1"/>
  <c r="T76" i="18"/>
  <c r="U76" i="18"/>
  <c r="T77" i="18"/>
  <c r="U77" i="18"/>
  <c r="T78" i="18"/>
  <c r="U78" i="18" s="1"/>
  <c r="T79" i="18"/>
  <c r="U79" i="18" s="1"/>
  <c r="T80" i="18"/>
  <c r="U80" i="18"/>
  <c r="T81" i="18"/>
  <c r="U81" i="18" s="1"/>
  <c r="T82" i="18"/>
  <c r="U82" i="18" s="1"/>
  <c r="T83" i="18"/>
  <c r="U83" i="18"/>
  <c r="T84" i="18"/>
  <c r="U84" i="18" s="1"/>
  <c r="T85" i="18"/>
  <c r="U85" i="18"/>
  <c r="T86" i="18"/>
  <c r="U86" i="18"/>
  <c r="T87" i="18"/>
  <c r="U87" i="18" s="1"/>
  <c r="T88" i="18"/>
  <c r="U88" i="18" s="1"/>
  <c r="T89" i="18"/>
  <c r="U89" i="18"/>
  <c r="T90" i="18"/>
  <c r="U90" i="18" s="1"/>
  <c r="T91" i="18"/>
  <c r="U91" i="18"/>
  <c r="T92" i="18"/>
  <c r="U92" i="18"/>
  <c r="T93" i="18"/>
  <c r="U93" i="18" s="1"/>
  <c r="T94" i="18"/>
  <c r="U94" i="18"/>
  <c r="T95" i="18"/>
  <c r="U95" i="18"/>
  <c r="T96" i="18"/>
  <c r="U96" i="18" s="1"/>
  <c r="T97" i="18"/>
  <c r="U97" i="18" s="1"/>
  <c r="T98" i="18"/>
  <c r="U98" i="18"/>
  <c r="T99" i="18"/>
  <c r="U99" i="18" s="1"/>
  <c r="T100" i="18"/>
  <c r="U100" i="18"/>
  <c r="T101" i="18"/>
  <c r="U101" i="18"/>
  <c r="T102" i="18"/>
  <c r="U102" i="18" s="1"/>
  <c r="T103" i="18"/>
  <c r="U103" i="18"/>
  <c r="T104" i="18"/>
  <c r="U104" i="18"/>
  <c r="T105" i="18"/>
  <c r="U105" i="18" s="1"/>
  <c r="T106" i="18"/>
  <c r="U106" i="18" s="1"/>
  <c r="T107" i="18"/>
  <c r="U107" i="18"/>
  <c r="T108" i="18"/>
  <c r="U108" i="18" s="1"/>
  <c r="T109" i="18"/>
  <c r="U109" i="18"/>
  <c r="T110" i="18"/>
  <c r="U110" i="18"/>
  <c r="T111" i="18"/>
  <c r="U111" i="18" s="1"/>
  <c r="T112" i="18"/>
  <c r="U112" i="18"/>
  <c r="T113" i="18"/>
  <c r="U113" i="18"/>
  <c r="T114" i="18"/>
  <c r="U114" i="18" s="1"/>
  <c r="T115" i="18"/>
  <c r="U115" i="18" s="1"/>
  <c r="T116" i="18"/>
  <c r="U116" i="18"/>
  <c r="T117" i="18"/>
  <c r="U117" i="18" s="1"/>
  <c r="T118" i="18"/>
  <c r="U118" i="18" s="1"/>
  <c r="T119" i="18"/>
  <c r="U119" i="18"/>
  <c r="T120" i="18"/>
  <c r="U120" i="18" s="1"/>
  <c r="T121" i="18"/>
  <c r="U121" i="18"/>
  <c r="T122" i="18"/>
  <c r="U122" i="18"/>
  <c r="T123" i="18"/>
  <c r="U123" i="18" s="1"/>
  <c r="T124" i="18"/>
  <c r="U124" i="18" s="1"/>
  <c r="T125" i="18"/>
  <c r="U125" i="18"/>
  <c r="T126" i="18"/>
  <c r="U126" i="18" s="1"/>
  <c r="T127" i="18"/>
  <c r="U127" i="18" s="1"/>
  <c r="T128" i="18"/>
  <c r="U128" i="18"/>
  <c r="T129" i="18"/>
  <c r="U129" i="18" s="1"/>
  <c r="T130" i="18"/>
  <c r="U130" i="18"/>
  <c r="T131" i="18"/>
  <c r="U131" i="18"/>
  <c r="T132" i="18"/>
  <c r="U132" i="18" s="1"/>
  <c r="T133" i="18"/>
  <c r="U133" i="18" s="1"/>
  <c r="T134" i="18"/>
  <c r="U134" i="18"/>
  <c r="T135" i="18"/>
  <c r="U135" i="18" s="1"/>
  <c r="T136" i="18"/>
  <c r="U136" i="18"/>
  <c r="T137" i="18"/>
  <c r="U137" i="18"/>
  <c r="T138" i="18"/>
  <c r="U138" i="18" s="1"/>
  <c r="T139" i="18"/>
  <c r="U139" i="18"/>
  <c r="T140" i="18"/>
  <c r="U140" i="18"/>
  <c r="T141" i="18"/>
  <c r="U141" i="18" s="1"/>
  <c r="T142" i="18"/>
  <c r="U142" i="18" s="1"/>
  <c r="T143" i="18"/>
  <c r="U143" i="18"/>
  <c r="T144" i="18"/>
  <c r="U144" i="18" s="1"/>
  <c r="T145" i="18"/>
  <c r="U145" i="18" s="1"/>
  <c r="T146" i="18"/>
  <c r="U146" i="18"/>
  <c r="T147" i="18"/>
  <c r="U147" i="18" s="1"/>
  <c r="T148" i="18"/>
  <c r="U148" i="18"/>
  <c r="T149" i="18"/>
  <c r="U149" i="18"/>
  <c r="T150" i="18"/>
  <c r="U150" i="18" s="1"/>
  <c r="T151" i="18"/>
  <c r="U151" i="18" s="1"/>
  <c r="T152" i="18"/>
  <c r="U152" i="18"/>
  <c r="T153" i="18"/>
  <c r="U153" i="18" s="1"/>
  <c r="T154" i="18"/>
  <c r="U154" i="18" s="1"/>
  <c r="T155" i="18"/>
  <c r="U155" i="18"/>
  <c r="T156" i="18"/>
  <c r="U156" i="18" s="1"/>
  <c r="T157" i="18"/>
  <c r="U157" i="18"/>
  <c r="T158" i="18"/>
  <c r="U158" i="18"/>
  <c r="T159" i="18"/>
  <c r="U159" i="18" s="1"/>
  <c r="T160" i="18"/>
  <c r="U160" i="18" s="1"/>
  <c r="T161" i="18"/>
  <c r="U161" i="18"/>
  <c r="T162" i="18"/>
  <c r="U162" i="18" s="1"/>
  <c r="T163" i="18"/>
  <c r="U163" i="18" s="1"/>
  <c r="T164" i="18"/>
  <c r="U164" i="18"/>
  <c r="T165" i="18"/>
  <c r="U165" i="18" s="1"/>
  <c r="T166" i="18"/>
  <c r="U166" i="18"/>
  <c r="T167" i="18"/>
  <c r="U167" i="18"/>
  <c r="T168" i="18"/>
  <c r="U168" i="18" s="1"/>
  <c r="T169" i="18"/>
  <c r="U169" i="18" s="1"/>
  <c r="T170" i="18"/>
  <c r="U170" i="18"/>
  <c r="T171" i="18"/>
  <c r="U171" i="18" s="1"/>
  <c r="T172" i="18"/>
  <c r="U172" i="18"/>
  <c r="T173" i="18"/>
  <c r="U173" i="18"/>
  <c r="T174" i="18"/>
  <c r="U174" i="18" s="1"/>
  <c r="T175" i="18"/>
  <c r="U175" i="18"/>
  <c r="T176" i="18"/>
  <c r="U176" i="18"/>
  <c r="T177" i="18"/>
  <c r="U177" i="18" s="1"/>
  <c r="T178" i="18"/>
  <c r="U178" i="18" s="1"/>
  <c r="T179" i="18"/>
  <c r="U179" i="18"/>
  <c r="T180" i="18"/>
  <c r="U180" i="18" s="1"/>
  <c r="T181" i="18"/>
  <c r="U181" i="18" s="1"/>
  <c r="T182" i="18"/>
  <c r="U182" i="18"/>
  <c r="T183" i="18"/>
  <c r="U183" i="18" s="1"/>
  <c r="T184" i="18"/>
  <c r="U184" i="18"/>
  <c r="T185" i="18"/>
  <c r="U185" i="18"/>
  <c r="T186" i="18"/>
  <c r="U186" i="18" s="1"/>
  <c r="T187" i="18"/>
  <c r="U187" i="18" s="1"/>
  <c r="T188" i="18"/>
  <c r="U188" i="18"/>
  <c r="T189" i="18"/>
  <c r="U189" i="18" s="1"/>
  <c r="T190" i="18"/>
  <c r="U190" i="18" s="1"/>
  <c r="T191" i="18"/>
  <c r="U191" i="18"/>
  <c r="T192" i="18"/>
  <c r="U192" i="18" s="1"/>
  <c r="T193" i="18"/>
  <c r="U193" i="18"/>
  <c r="T194" i="18"/>
  <c r="U194" i="18"/>
  <c r="T195" i="18"/>
  <c r="U195" i="18" s="1"/>
  <c r="T196" i="18"/>
  <c r="U196" i="18" s="1"/>
  <c r="T197" i="18"/>
  <c r="U197" i="18"/>
  <c r="T198" i="18"/>
  <c r="U198" i="18" s="1"/>
  <c r="T199" i="18"/>
  <c r="U199" i="18" s="1"/>
  <c r="T200" i="18"/>
  <c r="U200" i="18"/>
  <c r="T201" i="18"/>
  <c r="U201" i="18" s="1"/>
  <c r="T202" i="18"/>
  <c r="U202" i="18"/>
  <c r="T203" i="18"/>
  <c r="U203" i="18"/>
  <c r="T204" i="18"/>
  <c r="U204" i="18" s="1"/>
  <c r="T205" i="18"/>
  <c r="U205" i="18" s="1"/>
  <c r="T206" i="18"/>
  <c r="U206" i="18"/>
  <c r="T207" i="18"/>
  <c r="U207" i="18" s="1"/>
  <c r="T208" i="18"/>
  <c r="U208" i="18"/>
  <c r="T209" i="18"/>
  <c r="U209" i="18"/>
  <c r="T210" i="18"/>
  <c r="U210" i="18" s="1"/>
  <c r="T211" i="18"/>
  <c r="U211" i="18"/>
  <c r="T212" i="18"/>
  <c r="U212" i="18"/>
  <c r="T213" i="18"/>
  <c r="U213" i="18" s="1"/>
  <c r="T214" i="18"/>
  <c r="U214" i="18" s="1"/>
  <c r="T215" i="18"/>
  <c r="U215" i="18"/>
  <c r="T216" i="18"/>
  <c r="U216" i="18" s="1"/>
  <c r="T217" i="18"/>
  <c r="U217" i="18"/>
  <c r="T218" i="18"/>
  <c r="U218" i="18"/>
  <c r="T219" i="18"/>
  <c r="U219" i="18" s="1"/>
  <c r="T220" i="18"/>
  <c r="U220" i="18"/>
  <c r="T221" i="18"/>
  <c r="U221" i="18"/>
  <c r="T222" i="18"/>
  <c r="U222" i="18" s="1"/>
  <c r="T223" i="18"/>
  <c r="U223" i="18" s="1"/>
  <c r="T224" i="18"/>
  <c r="U224" i="18"/>
  <c r="T225" i="18"/>
  <c r="U225" i="18" s="1"/>
  <c r="T226" i="18"/>
  <c r="U226" i="18" s="1"/>
  <c r="T227" i="18"/>
  <c r="U227" i="18"/>
  <c r="T228" i="18"/>
  <c r="U228" i="18" s="1"/>
  <c r="T229" i="18"/>
  <c r="U229" i="18"/>
  <c r="T230" i="18"/>
  <c r="U230" i="18" s="1"/>
  <c r="T231" i="18"/>
  <c r="U231" i="18" s="1"/>
  <c r="T232" i="18"/>
  <c r="U232" i="18" s="1"/>
  <c r="T233" i="18"/>
  <c r="U233" i="18"/>
  <c r="T234" i="18"/>
  <c r="U234" i="18" s="1"/>
  <c r="T235" i="18"/>
  <c r="U235" i="18"/>
  <c r="T236" i="18"/>
  <c r="U236" i="18"/>
  <c r="T237" i="18"/>
  <c r="U237" i="18" s="1"/>
  <c r="T238" i="18"/>
  <c r="U238" i="18"/>
  <c r="T239" i="18"/>
  <c r="U239" i="18"/>
  <c r="T240" i="18"/>
  <c r="U240" i="18" s="1"/>
  <c r="T241" i="18"/>
  <c r="U241" i="18" s="1"/>
  <c r="T242" i="18"/>
  <c r="U242" i="18" s="1"/>
  <c r="T243" i="18"/>
  <c r="U243" i="18" s="1"/>
  <c r="T244" i="18"/>
  <c r="U244" i="18"/>
  <c r="T245" i="18"/>
  <c r="U245" i="18"/>
  <c r="T246" i="18"/>
  <c r="U246" i="18" s="1"/>
  <c r="T247" i="18"/>
  <c r="U247" i="18"/>
  <c r="T248" i="18"/>
  <c r="U248" i="18" s="1"/>
  <c r="T249" i="18"/>
  <c r="U249" i="18" s="1"/>
  <c r="T250" i="18"/>
  <c r="U250" i="18" s="1"/>
  <c r="T251" i="18"/>
  <c r="U251" i="18"/>
  <c r="T252" i="18"/>
  <c r="U252" i="18" s="1"/>
  <c r="T253" i="18"/>
  <c r="U253" i="18" s="1"/>
  <c r="T254" i="18"/>
  <c r="U254" i="18"/>
  <c r="T255" i="18"/>
  <c r="U255" i="18" s="1"/>
  <c r="T256" i="18"/>
  <c r="U256" i="18"/>
  <c r="T257" i="18"/>
  <c r="U257" i="18"/>
  <c r="T258" i="18"/>
  <c r="U258" i="18" s="1"/>
  <c r="T259" i="18"/>
  <c r="U259" i="18" s="1"/>
  <c r="T260" i="18"/>
  <c r="U260" i="18" s="1"/>
  <c r="T261" i="18"/>
  <c r="U261" i="18" s="1"/>
  <c r="T262" i="18"/>
  <c r="U262" i="18" s="1"/>
  <c r="T263" i="18"/>
  <c r="U263" i="18"/>
  <c r="T264" i="18"/>
  <c r="U264" i="18" s="1"/>
  <c r="T265" i="18"/>
  <c r="U265" i="18"/>
  <c r="T266" i="18"/>
  <c r="U266" i="18" s="1"/>
  <c r="T267" i="18"/>
  <c r="U267" i="18" s="1"/>
  <c r="T268" i="18"/>
  <c r="U268" i="18" s="1"/>
  <c r="T269" i="18"/>
  <c r="U269" i="18"/>
  <c r="T270" i="18"/>
  <c r="U270" i="18" s="1"/>
  <c r="T271" i="18"/>
  <c r="U271" i="18"/>
  <c r="T272" i="18"/>
  <c r="U272" i="18"/>
  <c r="T273" i="18"/>
  <c r="U273" i="18" s="1"/>
  <c r="T274" i="18"/>
  <c r="U274" i="18"/>
  <c r="T275" i="18"/>
  <c r="U275" i="18"/>
  <c r="T276" i="18"/>
  <c r="U276" i="18" s="1"/>
  <c r="T277" i="18"/>
  <c r="U277" i="18" s="1"/>
  <c r="T278" i="18"/>
  <c r="U278" i="18"/>
  <c r="T279" i="18"/>
  <c r="U279" i="18" s="1"/>
  <c r="T280" i="18"/>
  <c r="U280" i="18"/>
  <c r="T281" i="18"/>
  <c r="U281" i="18"/>
  <c r="T282" i="18"/>
  <c r="U282" i="18" s="1"/>
  <c r="T283" i="18"/>
  <c r="U283" i="18"/>
  <c r="T284" i="18"/>
  <c r="U284" i="18" s="1"/>
  <c r="T285" i="18"/>
  <c r="U285" i="18" s="1"/>
  <c r="T286" i="18"/>
  <c r="U286" i="18" s="1"/>
  <c r="T287" i="18"/>
  <c r="U287" i="18"/>
  <c r="T288" i="18"/>
  <c r="U288" i="18" s="1"/>
  <c r="T289" i="18"/>
  <c r="U289" i="18" s="1"/>
  <c r="T290" i="18"/>
  <c r="U290" i="18"/>
  <c r="T291" i="18"/>
  <c r="U291" i="18" s="1"/>
  <c r="T292" i="18"/>
  <c r="U292" i="18"/>
  <c r="T293" i="18"/>
  <c r="U293" i="18"/>
  <c r="T294" i="18"/>
  <c r="U294" i="18" s="1"/>
  <c r="T295" i="18"/>
  <c r="U295" i="18" s="1"/>
  <c r="T296" i="18"/>
  <c r="U296" i="18" s="1"/>
  <c r="T297" i="18"/>
  <c r="U297" i="18" s="1"/>
  <c r="T298" i="18"/>
  <c r="U298" i="18" s="1"/>
  <c r="T299" i="18"/>
  <c r="U299" i="18"/>
  <c r="T300" i="18"/>
  <c r="U300" i="18" s="1"/>
  <c r="T301" i="18"/>
  <c r="U301" i="18"/>
  <c r="T302" i="18"/>
  <c r="U302" i="18" s="1"/>
  <c r="T303" i="18"/>
  <c r="U303" i="18" s="1"/>
  <c r="T304" i="18"/>
  <c r="U304" i="18" s="1"/>
  <c r="T305" i="18"/>
  <c r="U305" i="18"/>
  <c r="T306" i="18"/>
  <c r="U306" i="18" s="1"/>
  <c r="T307" i="18"/>
  <c r="U307" i="18" s="1"/>
  <c r="T308" i="18"/>
  <c r="U308" i="18"/>
  <c r="T309" i="18"/>
  <c r="U309" i="18" s="1"/>
  <c r="T310" i="18"/>
  <c r="U310" i="18"/>
  <c r="T311" i="18"/>
  <c r="U311" i="18"/>
  <c r="T312" i="18"/>
  <c r="U312" i="18" s="1"/>
  <c r="T313" i="18"/>
  <c r="U313" i="18" s="1"/>
  <c r="T314" i="18"/>
  <c r="U314" i="18"/>
  <c r="T315" i="18"/>
  <c r="U315" i="18" s="1"/>
  <c r="T316" i="18"/>
  <c r="U316" i="18"/>
  <c r="T317" i="18"/>
  <c r="U317" i="18"/>
  <c r="T318" i="18"/>
  <c r="U318" i="18" s="1"/>
  <c r="T319" i="18"/>
  <c r="U319" i="18"/>
  <c r="T320" i="18"/>
  <c r="U320" i="18" s="1"/>
  <c r="T321" i="18"/>
  <c r="U321" i="18" s="1"/>
  <c r="T322" i="18"/>
  <c r="U322" i="18" s="1"/>
  <c r="T323" i="18"/>
  <c r="U323" i="18"/>
  <c r="T324" i="18"/>
  <c r="U324" i="18" s="1"/>
  <c r="T325" i="18"/>
  <c r="U325" i="18"/>
  <c r="T326" i="18"/>
  <c r="U326" i="18"/>
  <c r="T327" i="18"/>
  <c r="U327" i="18" s="1"/>
  <c r="T328" i="18"/>
  <c r="U328" i="18"/>
  <c r="T329" i="18"/>
  <c r="U329" i="18"/>
  <c r="T330" i="18"/>
  <c r="U330" i="18" s="1"/>
  <c r="T331" i="18"/>
  <c r="U331" i="18" s="1"/>
  <c r="T332" i="18"/>
  <c r="U332" i="18"/>
  <c r="T333" i="18"/>
  <c r="U333" i="18" s="1"/>
  <c r="T334" i="18"/>
  <c r="U334" i="18" s="1"/>
  <c r="T335" i="18"/>
  <c r="U335" i="18"/>
  <c r="T336" i="18"/>
  <c r="U336" i="18" s="1"/>
  <c r="T337" i="18"/>
  <c r="U337" i="18"/>
  <c r="T338" i="18"/>
  <c r="U338" i="18" s="1"/>
  <c r="T339" i="18"/>
  <c r="U339" i="18" s="1"/>
  <c r="T340" i="18"/>
  <c r="U340" i="18" s="1"/>
  <c r="T341" i="18"/>
  <c r="U341" i="18"/>
  <c r="T342" i="18"/>
  <c r="U342" i="18" s="1"/>
  <c r="T343" i="18"/>
  <c r="U343" i="18" s="1"/>
  <c r="T344" i="18"/>
  <c r="U344" i="18"/>
  <c r="T345" i="18"/>
  <c r="U345" i="18" s="1"/>
  <c r="T346" i="18"/>
  <c r="U346" i="18"/>
  <c r="T347" i="18"/>
  <c r="U347" i="18"/>
  <c r="T348" i="18"/>
  <c r="U348" i="18" s="1"/>
  <c r="T349" i="18"/>
  <c r="U349" i="18" s="1"/>
  <c r="T350" i="18"/>
  <c r="U350" i="18" s="1"/>
  <c r="T351" i="18"/>
  <c r="U351" i="18" s="1"/>
  <c r="T352" i="18"/>
  <c r="U352" i="18"/>
  <c r="T353" i="18"/>
  <c r="U353" i="18"/>
  <c r="T354" i="18"/>
  <c r="U354" i="18" s="1"/>
  <c r="T355" i="18"/>
  <c r="U355" i="18"/>
  <c r="T356" i="18"/>
  <c r="U356" i="18" s="1"/>
  <c r="T357" i="18"/>
  <c r="U357" i="18" s="1"/>
  <c r="T358" i="18"/>
  <c r="U358" i="18" s="1"/>
  <c r="T359" i="18"/>
  <c r="U359" i="18"/>
  <c r="T360" i="18"/>
  <c r="U360" i="18" s="1"/>
  <c r="T361" i="18"/>
  <c r="U361" i="18" s="1"/>
  <c r="T362" i="18"/>
  <c r="U362" i="18"/>
  <c r="T363" i="18"/>
  <c r="U363" i="18" s="1"/>
  <c r="T364" i="18"/>
  <c r="U364" i="18"/>
  <c r="T365" i="18"/>
  <c r="U365" i="18"/>
  <c r="T366" i="18"/>
  <c r="U366" i="18" s="1"/>
  <c r="T367" i="18"/>
  <c r="U367" i="18" s="1"/>
  <c r="T368" i="18"/>
  <c r="U368" i="18"/>
  <c r="T369" i="18"/>
  <c r="U369" i="18" s="1"/>
  <c r="T370" i="18"/>
  <c r="U370" i="18" s="1"/>
  <c r="T371" i="18"/>
  <c r="U371" i="18"/>
  <c r="T372" i="18"/>
  <c r="U372" i="18" s="1"/>
  <c r="T373" i="18"/>
  <c r="U373" i="18"/>
  <c r="T374" i="18"/>
  <c r="U374" i="18" s="1"/>
  <c r="T375" i="18"/>
  <c r="U375" i="18" s="1"/>
  <c r="T376" i="18"/>
  <c r="U376" i="18" s="1"/>
  <c r="T377" i="18"/>
  <c r="U377" i="18" s="1"/>
  <c r="T378" i="18"/>
  <c r="U378" i="18" s="1"/>
  <c r="T379" i="18"/>
  <c r="U379" i="18" s="1"/>
  <c r="T380" i="18"/>
  <c r="U380" i="18"/>
  <c r="T381" i="18"/>
  <c r="U381" i="18" s="1"/>
  <c r="T382" i="18"/>
  <c r="U382" i="18"/>
  <c r="T383" i="18"/>
  <c r="U383" i="18" s="1"/>
  <c r="T384" i="18"/>
  <c r="U384" i="18" s="1"/>
  <c r="T385" i="18"/>
  <c r="U385" i="18" s="1"/>
  <c r="T386" i="18"/>
  <c r="U386" i="18"/>
  <c r="T387" i="18"/>
  <c r="U387" i="18" s="1"/>
  <c r="T388" i="18"/>
  <c r="U388" i="18"/>
  <c r="T389" i="18"/>
  <c r="U389" i="18"/>
  <c r="T390" i="18"/>
  <c r="U390" i="18" s="1"/>
  <c r="T391" i="18"/>
  <c r="U391" i="18"/>
  <c r="T392" i="18"/>
  <c r="U392" i="18" s="1"/>
  <c r="T393" i="18"/>
  <c r="U393" i="18" s="1"/>
  <c r="T394" i="18"/>
  <c r="U394" i="18" s="1"/>
  <c r="T395" i="18"/>
  <c r="U395" i="18"/>
  <c r="T396" i="18"/>
  <c r="U396" i="18" s="1"/>
  <c r="T397" i="18"/>
  <c r="U397" i="18"/>
  <c r="T398" i="18"/>
  <c r="U398" i="18"/>
  <c r="T399" i="18"/>
  <c r="U399" i="18" s="1"/>
  <c r="T400" i="18"/>
  <c r="U400" i="18"/>
  <c r="T401" i="18"/>
  <c r="U401" i="18" s="1"/>
  <c r="T402" i="18"/>
  <c r="U402" i="18" s="1"/>
  <c r="T403" i="18"/>
  <c r="U403" i="18" s="1"/>
  <c r="T404" i="18"/>
  <c r="U404" i="18" s="1"/>
  <c r="T405" i="18"/>
  <c r="U405" i="18" s="1"/>
  <c r="T406" i="18"/>
  <c r="U406" i="18" s="1"/>
  <c r="T407" i="18"/>
  <c r="U407" i="18"/>
  <c r="T408" i="18"/>
  <c r="U408" i="18" s="1"/>
  <c r="T409" i="18"/>
  <c r="U409" i="18"/>
  <c r="T410" i="18"/>
  <c r="U410" i="18" s="1"/>
  <c r="T411" i="18"/>
  <c r="U411" i="18" s="1"/>
  <c r="T412" i="18"/>
  <c r="U412" i="18" s="1"/>
  <c r="T413" i="18"/>
  <c r="U413" i="18" s="1"/>
  <c r="T414" i="18"/>
  <c r="U414" i="18" s="1"/>
  <c r="T415" i="18"/>
  <c r="U415" i="18"/>
  <c r="T416" i="18"/>
  <c r="U416" i="18"/>
  <c r="T417" i="18"/>
  <c r="U417" i="18" s="1"/>
  <c r="T418" i="18"/>
  <c r="U418" i="18"/>
  <c r="T419" i="18"/>
  <c r="U419" i="18" s="1"/>
  <c r="T420" i="18"/>
  <c r="U420" i="18" s="1"/>
  <c r="T421" i="18"/>
  <c r="U421" i="18" s="1"/>
  <c r="T422" i="18"/>
  <c r="U422" i="18" s="1"/>
  <c r="T423" i="18"/>
  <c r="U423" i="18" s="1"/>
  <c r="T424" i="18"/>
  <c r="U424" i="18"/>
  <c r="T425" i="18"/>
  <c r="U425" i="18"/>
  <c r="T426" i="18"/>
  <c r="U426" i="18" s="1"/>
  <c r="T427" i="18"/>
  <c r="U427" i="18"/>
  <c r="T428" i="18"/>
  <c r="U428" i="18" s="1"/>
  <c r="T429" i="18"/>
  <c r="U429" i="18" s="1"/>
  <c r="T430" i="18"/>
  <c r="U430" i="18" s="1"/>
  <c r="T431" i="18"/>
  <c r="U431" i="18"/>
  <c r="T432" i="18"/>
  <c r="U432" i="18" s="1"/>
  <c r="T433" i="18"/>
  <c r="U433" i="18" s="1"/>
  <c r="T434" i="18"/>
  <c r="U434" i="18"/>
  <c r="T435" i="18"/>
  <c r="U435" i="18" s="1"/>
  <c r="T436" i="18"/>
  <c r="U436" i="18"/>
  <c r="T437" i="18"/>
  <c r="U437" i="18" s="1"/>
  <c r="T438" i="18"/>
  <c r="U438" i="18"/>
  <c r="T439" i="18"/>
  <c r="U439" i="18"/>
  <c r="T440" i="18"/>
  <c r="U440" i="18" s="1"/>
  <c r="T441" i="18"/>
  <c r="U441" i="18" s="1"/>
  <c r="T442" i="18"/>
  <c r="U442" i="18" s="1"/>
  <c r="T443" i="18"/>
  <c r="U443" i="18" s="1"/>
  <c r="T444" i="18"/>
  <c r="U444" i="18"/>
  <c r="T445" i="18"/>
  <c r="U445" i="18" s="1"/>
  <c r="T446" i="18"/>
  <c r="U446" i="18" s="1"/>
  <c r="T447" i="18"/>
  <c r="U447" i="18" s="1"/>
  <c r="T448" i="18"/>
  <c r="U448" i="18" s="1"/>
  <c r="T449" i="18"/>
  <c r="U449" i="18"/>
  <c r="T450" i="18"/>
  <c r="U450" i="18" s="1"/>
  <c r="T451" i="18"/>
  <c r="U451" i="18"/>
  <c r="T452" i="18"/>
  <c r="U452" i="18"/>
  <c r="T453" i="18"/>
  <c r="U453" i="18" s="1"/>
  <c r="T454" i="18"/>
  <c r="U454" i="18"/>
  <c r="T455" i="18"/>
  <c r="U455" i="18" s="1"/>
  <c r="T456" i="18"/>
  <c r="U456" i="18" s="1"/>
  <c r="T457" i="18"/>
  <c r="U457" i="18"/>
  <c r="T458" i="18"/>
  <c r="U458" i="18" s="1"/>
  <c r="T459" i="18"/>
  <c r="U459" i="18" s="1"/>
  <c r="T460" i="18"/>
  <c r="U460" i="18" s="1"/>
  <c r="T461" i="18"/>
  <c r="U461" i="18"/>
  <c r="T462" i="18"/>
  <c r="U462" i="18"/>
  <c r="T463" i="18"/>
  <c r="U463" i="18" s="1"/>
  <c r="T464" i="18"/>
  <c r="U464" i="18"/>
  <c r="T465" i="18"/>
  <c r="U465" i="18" s="1"/>
  <c r="T466" i="18"/>
  <c r="U466" i="18"/>
  <c r="T467" i="18"/>
  <c r="U467" i="18"/>
  <c r="T468" i="18"/>
  <c r="U468" i="18" s="1"/>
  <c r="T469" i="18"/>
  <c r="U469" i="18" s="1"/>
  <c r="T470" i="18"/>
  <c r="U470" i="18"/>
  <c r="T471" i="18"/>
  <c r="U471" i="18" s="1"/>
  <c r="T472" i="18"/>
  <c r="U472" i="18"/>
  <c r="T473" i="18"/>
  <c r="U473" i="18" s="1"/>
  <c r="T474" i="18"/>
  <c r="U474" i="18" s="1"/>
  <c r="T475" i="18"/>
  <c r="U475" i="18"/>
  <c r="T476" i="18"/>
  <c r="U476" i="18" s="1"/>
  <c r="T477" i="18"/>
  <c r="U477" i="18" s="1"/>
  <c r="T478" i="18"/>
  <c r="U478" i="18" s="1"/>
  <c r="T479" i="18"/>
  <c r="U479" i="18"/>
  <c r="T480" i="18"/>
  <c r="U480" i="18"/>
  <c r="T481" i="18"/>
  <c r="U481" i="18" s="1"/>
  <c r="T482" i="18"/>
  <c r="U482" i="18" s="1"/>
  <c r="T483" i="18"/>
  <c r="U483" i="18" s="1"/>
  <c r="T484" i="18"/>
  <c r="U484" i="18"/>
  <c r="T485" i="18"/>
  <c r="U485" i="18"/>
  <c r="T486" i="18"/>
  <c r="U486" i="18" s="1"/>
  <c r="T487" i="18"/>
  <c r="U487" i="18"/>
  <c r="T488" i="18"/>
  <c r="U488" i="18"/>
  <c r="T489" i="18"/>
  <c r="U489" i="18" s="1"/>
  <c r="T490" i="18"/>
  <c r="U490" i="18"/>
  <c r="T491" i="18"/>
  <c r="U491" i="18" s="1"/>
  <c r="T492" i="18"/>
  <c r="U492" i="18" s="1"/>
  <c r="T493" i="18"/>
  <c r="U493" i="18"/>
  <c r="T494" i="18"/>
  <c r="U494" i="18" s="1"/>
  <c r="T495" i="18"/>
  <c r="U495" i="18" s="1"/>
  <c r="T496" i="18"/>
  <c r="U496" i="18" s="1"/>
  <c r="T497" i="18"/>
  <c r="U497" i="18"/>
  <c r="T498" i="18"/>
  <c r="U498" i="18"/>
  <c r="T499" i="18"/>
  <c r="U499" i="18" s="1"/>
  <c r="T500" i="18"/>
  <c r="U500" i="18" s="1"/>
  <c r="T501" i="18"/>
  <c r="U501" i="18" s="1"/>
  <c r="T502" i="18"/>
  <c r="U502" i="18"/>
  <c r="T503" i="18"/>
  <c r="U503" i="18"/>
  <c r="T504" i="18"/>
  <c r="U504" i="18" s="1"/>
  <c r="T505" i="18"/>
  <c r="U505" i="18" s="1"/>
  <c r="T506" i="18"/>
  <c r="U506" i="18"/>
  <c r="T507" i="18"/>
  <c r="U507" i="18" s="1"/>
  <c r="T508" i="18"/>
  <c r="U508" i="18"/>
  <c r="T509" i="18"/>
  <c r="U509" i="18" s="1"/>
  <c r="T510" i="18"/>
  <c r="U510" i="18"/>
  <c r="T511" i="18"/>
  <c r="U511" i="18"/>
  <c r="T512" i="18"/>
  <c r="U512" i="18" s="1"/>
  <c r="T513" i="18"/>
  <c r="U513" i="18" s="1"/>
  <c r="T514" i="18"/>
  <c r="U514" i="18"/>
  <c r="T515" i="18"/>
  <c r="U515" i="18" s="1"/>
  <c r="T516" i="18"/>
  <c r="U516" i="18"/>
  <c r="T517" i="18"/>
  <c r="U517" i="18"/>
  <c r="T518" i="18"/>
  <c r="U518" i="18" s="1"/>
  <c r="T519" i="18"/>
  <c r="U519" i="18"/>
  <c r="T520" i="18"/>
  <c r="U520" i="18"/>
  <c r="T521" i="18"/>
  <c r="U521" i="18" s="1"/>
  <c r="T522" i="18"/>
  <c r="U522" i="18"/>
  <c r="T523" i="18"/>
  <c r="U523" i="18"/>
  <c r="T524" i="18"/>
  <c r="U524" i="18" s="1"/>
  <c r="T525" i="18"/>
  <c r="U525" i="18" s="1"/>
  <c r="T526" i="18"/>
  <c r="U526" i="18"/>
  <c r="T527" i="18"/>
  <c r="U527" i="18" s="1"/>
  <c r="T528" i="18"/>
  <c r="U528" i="18"/>
  <c r="T529" i="18"/>
  <c r="U529" i="18"/>
  <c r="T530" i="18"/>
  <c r="U530" i="18" s="1"/>
  <c r="T531" i="18"/>
  <c r="U531" i="18"/>
  <c r="T532" i="18"/>
  <c r="U532" i="18"/>
  <c r="T533" i="18"/>
  <c r="U533" i="18" s="1"/>
  <c r="T534" i="18"/>
  <c r="U534" i="18"/>
  <c r="T535" i="18"/>
  <c r="U535" i="18"/>
  <c r="T536" i="18"/>
  <c r="U536" i="18" s="1"/>
  <c r="T537" i="18"/>
  <c r="U537" i="18" s="1"/>
  <c r="T538" i="18"/>
  <c r="U538" i="18"/>
  <c r="T539" i="18"/>
  <c r="U539" i="18" s="1"/>
  <c r="T540" i="18"/>
  <c r="U540" i="18"/>
  <c r="T541" i="18"/>
  <c r="U541" i="18"/>
  <c r="T542" i="18"/>
  <c r="U542" i="18" s="1"/>
  <c r="T543" i="18"/>
  <c r="U543" i="18"/>
  <c r="T544" i="18"/>
  <c r="U544" i="18"/>
  <c r="T545" i="18"/>
  <c r="U545" i="18" s="1"/>
  <c r="T546" i="18"/>
  <c r="U546" i="18"/>
  <c r="T547" i="18"/>
  <c r="U547" i="18"/>
  <c r="T548" i="18"/>
  <c r="U548" i="18" s="1"/>
  <c r="T549" i="18"/>
  <c r="U549" i="18" s="1"/>
  <c r="T550" i="18"/>
  <c r="U550" i="18"/>
  <c r="T551" i="18"/>
  <c r="U551" i="18" s="1"/>
  <c r="T552" i="18"/>
  <c r="U552" i="18"/>
  <c r="T553" i="18"/>
  <c r="U553" i="18"/>
  <c r="T554" i="18"/>
  <c r="U554" i="18" s="1"/>
  <c r="T555" i="18"/>
  <c r="U555" i="18"/>
  <c r="T556" i="18"/>
  <c r="U556" i="18" s="1"/>
  <c r="T557" i="18"/>
  <c r="U557" i="18" s="1"/>
  <c r="T558" i="18"/>
  <c r="U558" i="18"/>
  <c r="T559" i="18"/>
  <c r="U559" i="18"/>
  <c r="T560" i="18"/>
  <c r="U560" i="18" s="1"/>
  <c r="T561" i="18"/>
  <c r="U561" i="18" s="1"/>
  <c r="T562" i="18"/>
  <c r="U562" i="18"/>
  <c r="T563" i="18"/>
  <c r="U563" i="18" s="1"/>
  <c r="T564" i="18"/>
  <c r="U564" i="18"/>
  <c r="T565" i="18"/>
  <c r="U565" i="18"/>
  <c r="T566" i="18"/>
  <c r="U566" i="18" s="1"/>
  <c r="T567" i="18"/>
  <c r="U567" i="18"/>
  <c r="T568" i="18"/>
  <c r="U568" i="18" s="1"/>
  <c r="T569" i="18"/>
  <c r="U569" i="18" s="1"/>
  <c r="T570" i="18"/>
  <c r="U570" i="18"/>
  <c r="T571" i="18"/>
  <c r="U571" i="18"/>
  <c r="T572" i="18"/>
  <c r="U572" i="18" s="1"/>
  <c r="T573" i="18"/>
  <c r="U573" i="18"/>
  <c r="T574" i="18"/>
  <c r="U574" i="18"/>
  <c r="T575" i="18"/>
  <c r="U575" i="18" s="1"/>
  <c r="T576" i="18"/>
  <c r="U576" i="18"/>
  <c r="T577" i="18"/>
  <c r="U577" i="18"/>
  <c r="T578" i="18"/>
  <c r="U578" i="18" s="1"/>
  <c r="T579" i="18"/>
  <c r="U579" i="18"/>
  <c r="T580" i="18"/>
  <c r="U580" i="18"/>
  <c r="T581" i="18"/>
  <c r="U581" i="18" s="1"/>
  <c r="T582" i="18"/>
  <c r="U582" i="18"/>
  <c r="T583" i="18"/>
  <c r="U583" i="18"/>
  <c r="T584" i="18"/>
  <c r="U584" i="18" s="1"/>
  <c r="T585" i="18"/>
  <c r="U585" i="18" s="1"/>
  <c r="T586" i="18"/>
  <c r="U586" i="18"/>
  <c r="T587" i="18"/>
  <c r="U587" i="18" s="1"/>
  <c r="T588" i="18"/>
  <c r="U588" i="18"/>
  <c r="T589" i="18"/>
  <c r="U589" i="18"/>
  <c r="T590" i="18"/>
  <c r="U590" i="18" s="1"/>
  <c r="T591" i="18"/>
  <c r="U591" i="18"/>
  <c r="T592" i="18"/>
  <c r="U592" i="18" s="1"/>
  <c r="T593" i="18"/>
  <c r="U593" i="18" s="1"/>
  <c r="T594" i="18"/>
  <c r="U594" i="18"/>
  <c r="T595" i="18"/>
  <c r="U595" i="18"/>
  <c r="T596" i="18"/>
  <c r="U596" i="18" s="1"/>
  <c r="T597" i="18"/>
  <c r="U597" i="18" s="1"/>
  <c r="T598" i="18"/>
  <c r="U598" i="18"/>
  <c r="T599" i="18"/>
  <c r="U599" i="18" s="1"/>
  <c r="T600" i="18"/>
  <c r="U600" i="18"/>
  <c r="T601" i="18"/>
  <c r="U601" i="18"/>
  <c r="T602" i="18"/>
  <c r="U602" i="18" s="1"/>
  <c r="T603" i="18"/>
  <c r="U603" i="18"/>
  <c r="T604" i="18"/>
  <c r="U604" i="18" s="1"/>
  <c r="T605" i="18"/>
  <c r="U605" i="18" s="1"/>
  <c r="T606" i="18"/>
  <c r="U606" i="18"/>
  <c r="T607" i="18"/>
  <c r="U607" i="18"/>
  <c r="T608" i="18"/>
  <c r="U608" i="18" s="1"/>
  <c r="T609" i="18"/>
  <c r="U609" i="18"/>
  <c r="T610" i="18"/>
  <c r="U610" i="18"/>
  <c r="T611" i="18"/>
  <c r="U611" i="18" s="1"/>
  <c r="T612" i="18"/>
  <c r="U612" i="18"/>
  <c r="T613" i="18"/>
  <c r="U613" i="18"/>
  <c r="T614" i="18"/>
  <c r="U614" i="18" s="1"/>
  <c r="T615" i="18"/>
  <c r="U615" i="18"/>
  <c r="T616" i="18"/>
  <c r="U616" i="18"/>
  <c r="T617" i="18"/>
  <c r="U617" i="18" s="1"/>
  <c r="T618" i="18"/>
  <c r="U618" i="18"/>
  <c r="T619" i="18"/>
  <c r="U619" i="18"/>
  <c r="T620" i="18"/>
  <c r="U620" i="18" s="1"/>
  <c r="T621" i="18"/>
  <c r="U621" i="18" s="1"/>
  <c r="T622" i="18"/>
  <c r="U622" i="18"/>
  <c r="T623" i="18"/>
  <c r="U623" i="18" s="1"/>
  <c r="T624" i="18"/>
  <c r="U624" i="18"/>
  <c r="T625" i="18"/>
  <c r="U625" i="18"/>
  <c r="T626" i="18"/>
  <c r="U626" i="18" s="1"/>
  <c r="T627" i="18"/>
  <c r="U627" i="18"/>
  <c r="T628" i="18"/>
  <c r="U628" i="18" s="1"/>
  <c r="T629" i="18"/>
  <c r="U629" i="18" s="1"/>
  <c r="T630" i="18"/>
  <c r="U630" i="18"/>
  <c r="T631" i="18"/>
  <c r="U631" i="18"/>
  <c r="T632" i="18"/>
  <c r="U632" i="18" s="1"/>
  <c r="T633" i="18"/>
  <c r="U633" i="18" s="1"/>
  <c r="T634" i="18"/>
  <c r="U634" i="18"/>
  <c r="T635" i="18"/>
  <c r="U635" i="18" s="1"/>
  <c r="T636" i="18"/>
  <c r="U636" i="18"/>
  <c r="T637" i="18"/>
  <c r="U637" i="18"/>
  <c r="T638" i="18"/>
  <c r="U638" i="18" s="1"/>
  <c r="T639" i="18"/>
  <c r="U639" i="18"/>
  <c r="T640" i="18"/>
  <c r="U640" i="18" s="1"/>
  <c r="T641" i="18"/>
  <c r="U641" i="18" s="1"/>
  <c r="T642" i="18"/>
  <c r="U642" i="18"/>
  <c r="T643" i="18"/>
  <c r="U643" i="18"/>
  <c r="T644" i="18"/>
  <c r="U644" i="18" s="1"/>
  <c r="T645" i="18"/>
  <c r="U645" i="18"/>
  <c r="T646" i="18"/>
  <c r="U646" i="18"/>
  <c r="T647" i="18"/>
  <c r="U647" i="18" s="1"/>
  <c r="T648" i="18"/>
  <c r="U648" i="18"/>
  <c r="T649" i="18"/>
  <c r="U649" i="18"/>
  <c r="T650" i="18"/>
  <c r="U650" i="18" s="1"/>
  <c r="T651" i="18"/>
  <c r="U651" i="18"/>
  <c r="T652" i="18"/>
  <c r="U652" i="18"/>
  <c r="T653" i="18"/>
  <c r="U653" i="18" s="1"/>
  <c r="T654" i="18"/>
  <c r="U654" i="18"/>
  <c r="T655" i="18"/>
  <c r="U655" i="18"/>
  <c r="T656" i="18"/>
  <c r="U656" i="18" s="1"/>
  <c r="T657" i="18"/>
  <c r="U657" i="18" s="1"/>
  <c r="T658" i="18"/>
  <c r="U658" i="18"/>
  <c r="T659" i="18"/>
  <c r="U659" i="18" s="1"/>
  <c r="T660" i="18"/>
  <c r="U660" i="18"/>
  <c r="T661" i="18"/>
  <c r="U661" i="18"/>
  <c r="T662" i="18"/>
  <c r="U662" i="18" s="1"/>
  <c r="T663" i="18"/>
  <c r="U663" i="18"/>
  <c r="T664" i="18"/>
  <c r="U664" i="18" s="1"/>
  <c r="T665" i="18"/>
  <c r="U665" i="18" s="1"/>
  <c r="T666" i="18"/>
  <c r="U666" i="18"/>
  <c r="T667" i="18"/>
  <c r="U667" i="18"/>
  <c r="T668" i="18"/>
  <c r="U668" i="18" s="1"/>
  <c r="T669" i="18"/>
  <c r="U669" i="18" s="1"/>
  <c r="T670" i="18"/>
  <c r="U670" i="18"/>
  <c r="T671" i="18"/>
  <c r="U671" i="18" s="1"/>
  <c r="T672" i="18"/>
  <c r="U672" i="18"/>
  <c r="T673" i="18"/>
  <c r="U673" i="18"/>
  <c r="T674" i="18"/>
  <c r="U674" i="18" s="1"/>
  <c r="T675" i="18"/>
  <c r="U675" i="18"/>
  <c r="T676" i="18"/>
  <c r="U676" i="18" s="1"/>
  <c r="T677" i="18"/>
  <c r="U677" i="18" s="1"/>
  <c r="T678" i="18"/>
  <c r="U678" i="18"/>
  <c r="T679" i="18"/>
  <c r="U679" i="18"/>
  <c r="T680" i="18"/>
  <c r="U680" i="18" s="1"/>
  <c r="T681" i="18"/>
  <c r="U681" i="18"/>
  <c r="T682" i="18"/>
  <c r="U682" i="18"/>
  <c r="T683" i="18"/>
  <c r="U683" i="18" s="1"/>
  <c r="T684" i="18"/>
  <c r="U684" i="18"/>
  <c r="T685" i="18"/>
  <c r="U685" i="18"/>
  <c r="T686" i="18"/>
  <c r="U686" i="18" s="1"/>
  <c r="T687" i="18"/>
  <c r="U687" i="18"/>
  <c r="T688" i="18"/>
  <c r="U688" i="18"/>
  <c r="T689" i="18"/>
  <c r="U689" i="18" s="1"/>
  <c r="T690" i="18"/>
  <c r="U690" i="18"/>
  <c r="T691" i="18"/>
  <c r="U691" i="18"/>
  <c r="T692" i="18"/>
  <c r="U692" i="18" s="1"/>
  <c r="T693" i="18"/>
  <c r="U693" i="18" s="1"/>
  <c r="T694" i="18"/>
  <c r="U694" i="18"/>
  <c r="T695" i="18"/>
  <c r="U695" i="18" s="1"/>
  <c r="T696" i="18"/>
  <c r="U696" i="18"/>
  <c r="T697" i="18"/>
  <c r="U697" i="18"/>
  <c r="T698" i="18"/>
  <c r="U698" i="18" s="1"/>
  <c r="T699" i="18"/>
  <c r="U699" i="18"/>
  <c r="T700" i="18"/>
  <c r="U700" i="18" s="1"/>
  <c r="T701" i="18"/>
  <c r="U701" i="18" s="1"/>
  <c r="T702" i="18"/>
  <c r="U702" i="18"/>
  <c r="T703" i="18"/>
  <c r="U703" i="18"/>
  <c r="T704" i="18"/>
  <c r="U704" i="18" s="1"/>
  <c r="T705" i="18"/>
  <c r="U705" i="18" s="1"/>
  <c r="T706" i="18"/>
  <c r="U706" i="18"/>
  <c r="T707" i="18"/>
  <c r="U707" i="18" s="1"/>
  <c r="T708" i="18"/>
  <c r="U708" i="18"/>
  <c r="T709" i="18"/>
  <c r="U709" i="18"/>
  <c r="T710" i="18"/>
  <c r="U710" i="18" s="1"/>
  <c r="T711" i="18"/>
  <c r="U711" i="18"/>
  <c r="T712" i="18"/>
  <c r="U712" i="18" s="1"/>
  <c r="T713" i="18"/>
  <c r="U713" i="18" s="1"/>
  <c r="T714" i="18"/>
  <c r="U714" i="18"/>
  <c r="T715" i="18"/>
  <c r="U715" i="18"/>
  <c r="T716" i="18"/>
  <c r="U716" i="18" s="1"/>
  <c r="T717" i="18"/>
  <c r="U717" i="18"/>
  <c r="T718" i="18"/>
  <c r="U718" i="18"/>
  <c r="T719" i="18"/>
  <c r="U719" i="18" s="1"/>
  <c r="T720" i="18"/>
  <c r="U720" i="18"/>
  <c r="T721" i="18"/>
  <c r="U721" i="18"/>
  <c r="T722" i="18"/>
  <c r="U722" i="18" s="1"/>
  <c r="T723" i="18"/>
  <c r="U723" i="18"/>
  <c r="T724" i="18"/>
  <c r="U724" i="18"/>
  <c r="T725" i="18"/>
  <c r="U725" i="18" s="1"/>
  <c r="T726" i="18"/>
  <c r="U726" i="18"/>
  <c r="T727" i="18"/>
  <c r="U727" i="18"/>
  <c r="T728" i="18"/>
  <c r="U728" i="18" s="1"/>
  <c r="T729" i="18"/>
  <c r="U729" i="18" s="1"/>
  <c r="T730" i="18"/>
  <c r="U730" i="18"/>
  <c r="T731" i="18"/>
  <c r="U731" i="18" s="1"/>
  <c r="T732" i="18"/>
  <c r="U732" i="18"/>
  <c r="T733" i="18"/>
  <c r="U733" i="18"/>
  <c r="T734" i="18"/>
  <c r="U734" i="18" s="1"/>
  <c r="T735" i="18"/>
  <c r="U735" i="18"/>
  <c r="T736" i="18"/>
  <c r="U736" i="18" s="1"/>
  <c r="T737" i="18"/>
  <c r="U737" i="18" s="1"/>
  <c r="T738" i="18"/>
  <c r="U738" i="18"/>
  <c r="T739" i="18"/>
  <c r="U739" i="18"/>
  <c r="T740" i="18"/>
  <c r="U740" i="18" s="1"/>
  <c r="T741" i="18"/>
  <c r="U741" i="18" s="1"/>
  <c r="T742" i="18"/>
  <c r="U742" i="18"/>
  <c r="T743" i="18"/>
  <c r="U743" i="18" s="1"/>
  <c r="T744" i="18"/>
  <c r="U744" i="18"/>
  <c r="T745" i="18"/>
  <c r="U745" i="18"/>
  <c r="T746" i="18"/>
  <c r="U746" i="18" s="1"/>
  <c r="T747" i="18"/>
  <c r="U747" i="18"/>
  <c r="T748" i="18"/>
  <c r="U748" i="18" s="1"/>
  <c r="T749" i="18"/>
  <c r="U749" i="18" s="1"/>
  <c r="T750" i="18"/>
  <c r="U750" i="18"/>
  <c r="T751" i="18"/>
  <c r="U751" i="18"/>
  <c r="T752" i="18"/>
  <c r="U752" i="18" s="1"/>
  <c r="T753" i="18"/>
  <c r="U753" i="18"/>
  <c r="T754" i="18"/>
  <c r="U754" i="18"/>
  <c r="T755" i="18"/>
  <c r="U755" i="18" s="1"/>
  <c r="T756" i="18"/>
  <c r="U756" i="18"/>
  <c r="T757" i="18"/>
  <c r="U757" i="18"/>
  <c r="T758" i="18"/>
  <c r="U758" i="18" s="1"/>
  <c r="T759" i="18"/>
  <c r="U759" i="18"/>
  <c r="T760" i="18"/>
  <c r="U760" i="18"/>
  <c r="T761" i="18"/>
  <c r="U761" i="18" s="1"/>
  <c r="T762" i="18"/>
  <c r="U762" i="18"/>
  <c r="T763" i="18"/>
  <c r="U763" i="18"/>
  <c r="T764" i="18"/>
  <c r="U764" i="18" s="1"/>
  <c r="T765" i="18"/>
  <c r="U765" i="18" s="1"/>
  <c r="T766" i="18"/>
  <c r="U766" i="18"/>
  <c r="T767" i="18"/>
  <c r="U767" i="18" s="1"/>
  <c r="T768" i="18"/>
  <c r="U768" i="18"/>
  <c r="T769" i="18"/>
  <c r="U769" i="18"/>
  <c r="T770" i="18"/>
  <c r="U770" i="18" s="1"/>
  <c r="T771" i="18"/>
  <c r="U771" i="18"/>
  <c r="T772" i="18"/>
  <c r="U772" i="18" s="1"/>
  <c r="T773" i="18"/>
  <c r="U773" i="18" s="1"/>
  <c r="T774" i="18"/>
  <c r="U774" i="18"/>
  <c r="T775" i="18"/>
  <c r="U775" i="18"/>
  <c r="T776" i="18"/>
  <c r="U776" i="18" s="1"/>
  <c r="T777" i="18"/>
  <c r="U777" i="18" s="1"/>
  <c r="T778" i="18"/>
  <c r="U778" i="18"/>
  <c r="T779" i="18"/>
  <c r="U779" i="18" s="1"/>
  <c r="T780" i="18"/>
  <c r="U780" i="18"/>
  <c r="T781" i="18"/>
  <c r="U781" i="18"/>
  <c r="T782" i="18"/>
  <c r="U782" i="18" s="1"/>
  <c r="T783" i="18"/>
  <c r="U783" i="18"/>
  <c r="T784" i="18"/>
  <c r="U784" i="18" s="1"/>
  <c r="T785" i="18"/>
  <c r="U785" i="18" s="1"/>
  <c r="T786" i="18"/>
  <c r="U786" i="18"/>
  <c r="T787" i="18"/>
  <c r="U787" i="18"/>
  <c r="T788" i="18"/>
  <c r="U788" i="18" s="1"/>
  <c r="T789" i="18"/>
  <c r="U789" i="18"/>
  <c r="T790" i="18"/>
  <c r="U790" i="18"/>
  <c r="T791" i="18"/>
  <c r="U791" i="18" s="1"/>
  <c r="T792" i="18"/>
  <c r="U792" i="18"/>
  <c r="T793" i="18"/>
  <c r="U793" i="18"/>
  <c r="T794" i="18"/>
  <c r="U794" i="18" s="1"/>
  <c r="T795" i="18"/>
  <c r="U795" i="18"/>
  <c r="T796" i="18"/>
  <c r="U796" i="18"/>
  <c r="T797" i="18"/>
  <c r="U797" i="18" s="1"/>
  <c r="T798" i="18"/>
  <c r="U798" i="18"/>
  <c r="T799" i="18"/>
  <c r="U799" i="18"/>
  <c r="T800" i="18"/>
  <c r="U800" i="18" s="1"/>
  <c r="T801" i="18"/>
  <c r="U801" i="18" s="1"/>
  <c r="T802" i="18"/>
  <c r="U802" i="18"/>
  <c r="T803" i="18"/>
  <c r="U803" i="18" s="1"/>
  <c r="T804" i="18"/>
  <c r="U804" i="18"/>
  <c r="T805" i="18"/>
  <c r="U805" i="18"/>
  <c r="T806" i="18"/>
  <c r="U806" i="18" s="1"/>
  <c r="T807" i="18"/>
  <c r="U807" i="18"/>
  <c r="T808" i="18"/>
  <c r="U808" i="18" s="1"/>
  <c r="T809" i="18"/>
  <c r="U809" i="18" s="1"/>
  <c r="T810" i="18"/>
  <c r="U810" i="18"/>
  <c r="T811" i="18"/>
  <c r="U811" i="18" s="1"/>
  <c r="T812" i="18"/>
  <c r="U812" i="18" s="1"/>
  <c r="T813" i="18"/>
  <c r="U813" i="18" s="1"/>
  <c r="T814" i="18"/>
  <c r="U814" i="18"/>
  <c r="T815" i="18"/>
  <c r="U815" i="18" s="1"/>
  <c r="T816" i="18"/>
  <c r="U816" i="18"/>
  <c r="T817" i="18"/>
  <c r="U817" i="18" s="1"/>
  <c r="T818" i="18"/>
  <c r="U818" i="18" s="1"/>
  <c r="T819" i="18"/>
  <c r="U819" i="18"/>
  <c r="T820" i="18"/>
  <c r="U820" i="18" s="1"/>
  <c r="T821" i="18"/>
  <c r="U821" i="18" s="1"/>
  <c r="T822" i="18"/>
  <c r="U822" i="18"/>
  <c r="T823" i="18"/>
  <c r="U823" i="18"/>
  <c r="T824" i="18"/>
  <c r="U824" i="18" s="1"/>
  <c r="T825" i="18"/>
  <c r="U825" i="18" s="1"/>
  <c r="T826" i="18"/>
  <c r="U826" i="18"/>
  <c r="T827" i="18"/>
  <c r="U827" i="18" s="1"/>
  <c r="T828" i="18"/>
  <c r="U828" i="18"/>
  <c r="T829" i="18"/>
  <c r="U829" i="18" s="1"/>
  <c r="T830" i="18"/>
  <c r="U830" i="18" s="1"/>
  <c r="T831" i="18"/>
  <c r="U831" i="18"/>
  <c r="T832" i="18"/>
  <c r="U832" i="18" s="1"/>
  <c r="T833" i="18"/>
  <c r="U833" i="18" s="1"/>
  <c r="T834" i="18"/>
  <c r="U834" i="18"/>
  <c r="T835" i="18"/>
  <c r="U835" i="18"/>
  <c r="T836" i="18"/>
  <c r="U836" i="18" s="1"/>
  <c r="T837" i="18"/>
  <c r="U837" i="18" s="1"/>
  <c r="T838" i="18"/>
  <c r="U838" i="18"/>
  <c r="T839" i="18"/>
  <c r="U839" i="18" s="1"/>
  <c r="T840" i="18"/>
  <c r="U840" i="18"/>
  <c r="T841" i="18"/>
  <c r="U841" i="18"/>
  <c r="T842" i="18"/>
  <c r="U842" i="18" s="1"/>
  <c r="T843" i="18"/>
  <c r="U843" i="18"/>
  <c r="T844" i="18"/>
  <c r="U844" i="18" s="1"/>
  <c r="T845" i="18"/>
  <c r="U845" i="18" s="1"/>
  <c r="T846" i="18"/>
  <c r="U846" i="18"/>
  <c r="T847" i="18"/>
  <c r="U847" i="18" s="1"/>
  <c r="T848" i="18"/>
  <c r="U848" i="18" s="1"/>
  <c r="T849" i="18"/>
  <c r="U849" i="18" s="1"/>
  <c r="T850" i="18"/>
  <c r="U850" i="18"/>
  <c r="T851" i="18"/>
  <c r="U851" i="18" s="1"/>
  <c r="T852" i="18"/>
  <c r="U852" i="18"/>
  <c r="T853" i="18"/>
  <c r="U853" i="18" s="1"/>
  <c r="T854" i="18"/>
  <c r="U854" i="18" s="1"/>
  <c r="T855" i="18"/>
  <c r="U855" i="18"/>
  <c r="T856" i="18"/>
  <c r="U856" i="18" s="1"/>
  <c r="T857" i="18"/>
  <c r="U857" i="18" s="1"/>
  <c r="T858" i="18"/>
  <c r="U858" i="18"/>
  <c r="T859" i="18"/>
  <c r="U859" i="18"/>
  <c r="T860" i="18"/>
  <c r="U860" i="18" s="1"/>
  <c r="T861" i="18"/>
  <c r="U861" i="18" s="1"/>
  <c r="T862" i="18"/>
  <c r="U862" i="18"/>
  <c r="T863" i="18"/>
  <c r="U863" i="18" s="1"/>
  <c r="T864" i="18"/>
  <c r="U864" i="18"/>
  <c r="T865" i="18"/>
  <c r="U865" i="18" s="1"/>
  <c r="T866" i="18"/>
  <c r="U866" i="18" s="1"/>
  <c r="T867" i="18"/>
  <c r="U867" i="18"/>
  <c r="T868" i="18"/>
  <c r="U868" i="18"/>
  <c r="T869" i="18"/>
  <c r="U869" i="18" s="1"/>
  <c r="T870" i="18"/>
  <c r="U870" i="18"/>
  <c r="T871" i="18"/>
  <c r="U871" i="18"/>
  <c r="T872" i="18"/>
  <c r="U872" i="18" s="1"/>
  <c r="T873" i="18"/>
  <c r="U873" i="18" s="1"/>
  <c r="T874" i="18"/>
  <c r="U874" i="18"/>
  <c r="T875" i="18"/>
  <c r="U875" i="18" s="1"/>
  <c r="T876" i="18"/>
  <c r="U876" i="18"/>
  <c r="T877" i="18"/>
  <c r="U877" i="18"/>
  <c r="T878" i="18"/>
  <c r="U878" i="18" s="1"/>
  <c r="T879" i="18"/>
  <c r="U879" i="18"/>
  <c r="T880" i="18"/>
  <c r="U880" i="18" s="1"/>
  <c r="T881" i="18"/>
  <c r="U881" i="18" s="1"/>
  <c r="T882" i="18"/>
  <c r="U882" i="18" s="1"/>
  <c r="T883" i="18"/>
  <c r="U883" i="18" s="1"/>
  <c r="T884" i="18"/>
  <c r="U884" i="18" s="1"/>
  <c r="T885" i="18"/>
  <c r="U885" i="18" s="1"/>
  <c r="T886" i="18"/>
  <c r="U886" i="18"/>
  <c r="T887" i="18"/>
  <c r="U887" i="18" s="1"/>
  <c r="T888" i="18"/>
  <c r="U888" i="18"/>
  <c r="T889" i="18"/>
  <c r="U889" i="18" s="1"/>
  <c r="T890" i="18"/>
  <c r="U890" i="18" s="1"/>
  <c r="T891" i="18"/>
  <c r="U891" i="18"/>
  <c r="T892" i="18"/>
  <c r="U892" i="18" s="1"/>
  <c r="T893" i="18"/>
  <c r="U893" i="18"/>
  <c r="T894" i="18"/>
  <c r="U894" i="18" s="1"/>
  <c r="T895" i="18"/>
  <c r="U895" i="18"/>
  <c r="T896" i="18"/>
  <c r="U896" i="18" s="1"/>
  <c r="T897" i="18"/>
  <c r="U897" i="18" s="1"/>
  <c r="T898" i="18"/>
  <c r="U898" i="18"/>
  <c r="T899" i="18"/>
  <c r="U899" i="18"/>
  <c r="T900" i="18"/>
  <c r="U900" i="18" s="1"/>
  <c r="T901" i="18"/>
  <c r="U901" i="18"/>
  <c r="T902" i="18"/>
  <c r="U902" i="18" s="1"/>
  <c r="T903" i="18"/>
  <c r="U903" i="18"/>
  <c r="T904" i="18"/>
  <c r="U904" i="18"/>
  <c r="T905" i="18"/>
  <c r="U905" i="18" s="1"/>
  <c r="T906" i="18"/>
  <c r="U906" i="18"/>
  <c r="T907" i="18"/>
  <c r="U907" i="18" s="1"/>
  <c r="T908" i="18"/>
  <c r="U908" i="18"/>
  <c r="T909" i="18"/>
  <c r="U909" i="18"/>
  <c r="T910" i="18"/>
  <c r="U910" i="18"/>
  <c r="T911" i="18"/>
  <c r="U911" i="18" s="1"/>
  <c r="T912" i="18"/>
  <c r="U912" i="18"/>
  <c r="T913" i="18"/>
  <c r="U913" i="18" s="1"/>
  <c r="T914" i="18"/>
  <c r="U914" i="18"/>
  <c r="T915" i="18"/>
  <c r="U915" i="18"/>
  <c r="T916" i="18"/>
  <c r="U916" i="18"/>
  <c r="T917" i="18"/>
  <c r="U917" i="18" s="1"/>
  <c r="T918" i="18"/>
  <c r="U918" i="18"/>
  <c r="T919" i="18"/>
  <c r="U919" i="18" s="1"/>
  <c r="T920" i="18"/>
  <c r="U920" i="18"/>
  <c r="T921" i="18"/>
  <c r="U921" i="18" s="1"/>
  <c r="T922" i="18"/>
  <c r="U922" i="18"/>
  <c r="T923" i="18"/>
  <c r="U923" i="18" s="1"/>
  <c r="T924" i="18"/>
  <c r="U924" i="18"/>
  <c r="T925" i="18"/>
  <c r="U925" i="18" s="1"/>
  <c r="T926" i="18"/>
  <c r="U926" i="18"/>
  <c r="T927" i="18"/>
  <c r="U927" i="18"/>
  <c r="T928" i="18"/>
  <c r="U928" i="18"/>
  <c r="T929" i="18"/>
  <c r="U929" i="18" s="1"/>
  <c r="T930" i="18"/>
  <c r="U930" i="18"/>
  <c r="T931" i="18"/>
  <c r="U931" i="18" s="1"/>
  <c r="T932" i="18"/>
  <c r="U932" i="18"/>
  <c r="T933" i="18"/>
  <c r="U933" i="18" s="1"/>
  <c r="T934" i="18"/>
  <c r="U934" i="18"/>
  <c r="T935" i="18"/>
  <c r="U935" i="18" s="1"/>
  <c r="T936" i="18"/>
  <c r="U936" i="18"/>
  <c r="T937" i="18"/>
  <c r="U937" i="18" s="1"/>
  <c r="T938" i="18"/>
  <c r="U938" i="18"/>
  <c r="T939" i="18"/>
  <c r="U939" i="18"/>
  <c r="T940" i="18"/>
  <c r="U940" i="18"/>
  <c r="T941" i="18"/>
  <c r="U941" i="18" s="1"/>
  <c r="T942" i="18"/>
  <c r="U942" i="18"/>
  <c r="T943" i="18"/>
  <c r="U943" i="18" s="1"/>
  <c r="T944" i="18"/>
  <c r="U944" i="18"/>
  <c r="T945" i="18"/>
  <c r="U945" i="18"/>
  <c r="T946" i="18"/>
  <c r="U946" i="18"/>
  <c r="T947" i="18"/>
  <c r="U947" i="18" s="1"/>
  <c r="T948" i="18"/>
  <c r="U948" i="18"/>
  <c r="T949" i="18"/>
  <c r="U949" i="18" s="1"/>
  <c r="T950" i="18"/>
  <c r="U950" i="18"/>
  <c r="T951" i="18"/>
  <c r="U951" i="18"/>
  <c r="T952" i="18"/>
  <c r="U952" i="18"/>
  <c r="T953" i="18"/>
  <c r="U953" i="18" s="1"/>
  <c r="T954" i="18"/>
  <c r="U954" i="18"/>
  <c r="T955" i="18"/>
  <c r="U955" i="18" s="1"/>
  <c r="T956" i="18"/>
  <c r="U956" i="18"/>
  <c r="T957" i="18"/>
  <c r="U957" i="18" s="1"/>
  <c r="T958" i="18"/>
  <c r="U958" i="18"/>
  <c r="T959" i="18"/>
  <c r="U959" i="18" s="1"/>
  <c r="T960" i="18"/>
  <c r="U960" i="18"/>
  <c r="T961" i="18"/>
  <c r="U961" i="18" s="1"/>
  <c r="T962" i="18"/>
  <c r="U962" i="18"/>
  <c r="T963" i="18"/>
  <c r="U963" i="18"/>
  <c r="T964" i="18"/>
  <c r="U964" i="18"/>
  <c r="T965" i="18"/>
  <c r="U965" i="18" s="1"/>
  <c r="T966" i="18"/>
  <c r="U966" i="18"/>
  <c r="T967" i="18"/>
  <c r="U967" i="18" s="1"/>
  <c r="T968" i="18"/>
  <c r="U968" i="18"/>
  <c r="T969" i="18"/>
  <c r="U969" i="18" s="1"/>
  <c r="T970" i="18"/>
  <c r="U970" i="18"/>
  <c r="T971" i="18"/>
  <c r="U971" i="18" s="1"/>
  <c r="T972" i="18"/>
  <c r="U972" i="18"/>
  <c r="T973" i="18"/>
  <c r="U973" i="18" s="1"/>
  <c r="T974" i="18"/>
  <c r="U974" i="18"/>
  <c r="T975" i="18"/>
  <c r="U975" i="18"/>
  <c r="T976" i="18"/>
  <c r="U976" i="18"/>
  <c r="T977" i="18"/>
  <c r="U977" i="18" s="1"/>
  <c r="T978" i="18"/>
  <c r="U978" i="18"/>
  <c r="T979" i="18"/>
  <c r="U979" i="18" s="1"/>
  <c r="T980" i="18"/>
  <c r="U980" i="18"/>
  <c r="T981" i="18"/>
  <c r="U981" i="18"/>
  <c r="T982" i="18"/>
  <c r="U982" i="18"/>
  <c r="T983" i="18"/>
  <c r="U983" i="18" s="1"/>
  <c r="T984" i="18"/>
  <c r="U984" i="18"/>
  <c r="T985" i="18"/>
  <c r="U985" i="18" s="1"/>
  <c r="T986" i="18"/>
  <c r="U986" i="18"/>
  <c r="T987" i="18"/>
  <c r="U987" i="18"/>
  <c r="T988" i="18"/>
  <c r="U988" i="18"/>
  <c r="T989" i="18"/>
  <c r="U989" i="18" s="1"/>
  <c r="T990" i="18"/>
  <c r="U990" i="18"/>
  <c r="T991" i="18"/>
  <c r="U991" i="18" s="1"/>
  <c r="T992" i="18"/>
  <c r="U992" i="18"/>
  <c r="T993" i="18"/>
  <c r="U993" i="18" s="1"/>
  <c r="T994" i="18"/>
  <c r="U994" i="18"/>
  <c r="T995" i="18"/>
  <c r="U995" i="18" s="1"/>
  <c r="T996" i="18"/>
  <c r="U996" i="18"/>
  <c r="T997" i="18"/>
  <c r="U997" i="18" s="1"/>
  <c r="T998" i="18"/>
  <c r="U998" i="18"/>
  <c r="T999" i="18"/>
  <c r="U999" i="18"/>
  <c r="T1000" i="18"/>
  <c r="U1000" i="18"/>
  <c r="T1001" i="18"/>
  <c r="U1001" i="18" s="1"/>
  <c r="T1002" i="18"/>
  <c r="U1002" i="18"/>
  <c r="T1003" i="18"/>
  <c r="U1003" i="18" s="1"/>
  <c r="T1004" i="18"/>
  <c r="U1004" i="18"/>
  <c r="T1005" i="18"/>
  <c r="U1005" i="18" s="1"/>
  <c r="T1006" i="18"/>
  <c r="U1006" i="18"/>
  <c r="T1007" i="18"/>
  <c r="U1007" i="18" s="1"/>
  <c r="T1008" i="18"/>
  <c r="U1008" i="18"/>
  <c r="T1009" i="18"/>
  <c r="U1009" i="18" s="1"/>
  <c r="T1010" i="18"/>
  <c r="U1010" i="18"/>
  <c r="T1011" i="18"/>
  <c r="U1011" i="18"/>
  <c r="T1012" i="18"/>
  <c r="U1012" i="18"/>
  <c r="T1013" i="18"/>
  <c r="U1013" i="18" s="1"/>
  <c r="T1014" i="18"/>
  <c r="U1014" i="18"/>
  <c r="T1015" i="18"/>
  <c r="U1015" i="18" s="1"/>
  <c r="T1016" i="18"/>
  <c r="U1016" i="18"/>
  <c r="T1017" i="18"/>
  <c r="U1017" i="18"/>
  <c r="T1018" i="18"/>
  <c r="U1018" i="18"/>
  <c r="T1019" i="18"/>
  <c r="U1019" i="18" s="1"/>
  <c r="T1020" i="18"/>
  <c r="U1020" i="18"/>
  <c r="T1021" i="18"/>
  <c r="U1021" i="18" s="1"/>
  <c r="T1022" i="18"/>
  <c r="U1022" i="18"/>
  <c r="T1023" i="18"/>
  <c r="U1023" i="18"/>
  <c r="T1024" i="18"/>
  <c r="U1024" i="18"/>
  <c r="T1025" i="18"/>
  <c r="U1025" i="18" s="1"/>
  <c r="T1026" i="18"/>
  <c r="U1026" i="18"/>
  <c r="T1027" i="18"/>
  <c r="U1027" i="18" s="1"/>
  <c r="T1028" i="18"/>
  <c r="U1028" i="18"/>
  <c r="T1029" i="18"/>
  <c r="U1029" i="18" s="1"/>
  <c r="T1030" i="18"/>
  <c r="U1030" i="18"/>
  <c r="T1031" i="18"/>
  <c r="U1031" i="18" s="1"/>
  <c r="T1032" i="18"/>
  <c r="U1032" i="18"/>
  <c r="T1033" i="18"/>
  <c r="U1033" i="18" s="1"/>
  <c r="T1034" i="18"/>
  <c r="U1034" i="18"/>
  <c r="T1035" i="18"/>
  <c r="U1035" i="18"/>
  <c r="T1036" i="18"/>
  <c r="U1036" i="18"/>
  <c r="T1037" i="18"/>
  <c r="U1037" i="18" s="1"/>
  <c r="T1038" i="18"/>
  <c r="U1038" i="18"/>
  <c r="T1039" i="18"/>
  <c r="U1039" i="18" s="1"/>
  <c r="T1040" i="18"/>
  <c r="U1040" i="18"/>
  <c r="T1041" i="18"/>
  <c r="U1041" i="18" s="1"/>
  <c r="T1042" i="18"/>
  <c r="U1042" i="18"/>
  <c r="T1043" i="18"/>
  <c r="U1043" i="18" s="1"/>
  <c r="T1044" i="18"/>
  <c r="U1044" i="18"/>
  <c r="T1045" i="18"/>
  <c r="U1045" i="18" s="1"/>
  <c r="T1046" i="18"/>
  <c r="U1046" i="18"/>
  <c r="T1047" i="18"/>
  <c r="U1047" i="18"/>
  <c r="T1048" i="18"/>
  <c r="U1048" i="18"/>
  <c r="T1049" i="18"/>
  <c r="U1049" i="18" s="1"/>
  <c r="T1050" i="18"/>
  <c r="U1050" i="18" s="1"/>
  <c r="T1051" i="18"/>
  <c r="U1051" i="18" s="1"/>
  <c r="T1052" i="18"/>
  <c r="U1052" i="18"/>
  <c r="T1053" i="18"/>
  <c r="U1053" i="18"/>
  <c r="T1054" i="18"/>
  <c r="U1054" i="18"/>
  <c r="T1055" i="18"/>
  <c r="U1055" i="18" s="1"/>
  <c r="T1056" i="18"/>
  <c r="U1056" i="18" s="1"/>
  <c r="T1057" i="18"/>
  <c r="U1057" i="18" s="1"/>
  <c r="T1058" i="18"/>
  <c r="U1058" i="18"/>
  <c r="T1059" i="18"/>
  <c r="U1059" i="18"/>
  <c r="T1060" i="18"/>
  <c r="U1060" i="18"/>
  <c r="T1061" i="18"/>
  <c r="U1061" i="18" s="1"/>
  <c r="T1062" i="18"/>
  <c r="U1062" i="18"/>
  <c r="T1063" i="18"/>
  <c r="U1063" i="18" s="1"/>
  <c r="T1064" i="18"/>
  <c r="U1064" i="18"/>
  <c r="T1065" i="18"/>
  <c r="U1065" i="18" s="1"/>
  <c r="T1066" i="18"/>
  <c r="U1066" i="18"/>
  <c r="T1067" i="18"/>
  <c r="U1067" i="18" s="1"/>
  <c r="T1068" i="18"/>
  <c r="U1068" i="18" s="1"/>
  <c r="T1069" i="18"/>
  <c r="U1069" i="18" s="1"/>
  <c r="T1070" i="18"/>
  <c r="U1070" i="18"/>
  <c r="T1071" i="18"/>
  <c r="U1071" i="18"/>
  <c r="T1072" i="18"/>
  <c r="U1072" i="18"/>
  <c r="T1073" i="18"/>
  <c r="U1073" i="18" s="1"/>
  <c r="T1074" i="18"/>
  <c r="U1074" i="18" s="1"/>
  <c r="T1075" i="18"/>
  <c r="U1075" i="18" s="1"/>
  <c r="T1076" i="18"/>
  <c r="U1076" i="18"/>
  <c r="T1077" i="18"/>
  <c r="U1077" i="18"/>
  <c r="T1078" i="18"/>
  <c r="U1078" i="18"/>
  <c r="T1079" i="18"/>
  <c r="U1079" i="18" s="1"/>
  <c r="T1080" i="18"/>
  <c r="U1080" i="18"/>
  <c r="T1081" i="18"/>
  <c r="U1081" i="18" s="1"/>
  <c r="T1082" i="18"/>
  <c r="U1082" i="18"/>
  <c r="T1083" i="18"/>
  <c r="U1083" i="18"/>
  <c r="T1084" i="18"/>
  <c r="U1084" i="18"/>
  <c r="T1085" i="18"/>
  <c r="U1085" i="18" s="1"/>
  <c r="T1086" i="18"/>
  <c r="U1086" i="18" s="1"/>
  <c r="T1087" i="18"/>
  <c r="U1087" i="18" s="1"/>
  <c r="T1088" i="18"/>
  <c r="U1088" i="18"/>
  <c r="T1089" i="18"/>
  <c r="U1089" i="18"/>
  <c r="T1090" i="18"/>
  <c r="U1090" i="18"/>
  <c r="T1091" i="18"/>
  <c r="U1091" i="18" s="1"/>
  <c r="T1092" i="18"/>
  <c r="U1092" i="18" s="1"/>
  <c r="T1093" i="18"/>
  <c r="U1093" i="18" s="1"/>
  <c r="T1094" i="18"/>
  <c r="U1094" i="18"/>
  <c r="T1095" i="18"/>
  <c r="U1095" i="18"/>
  <c r="T1096" i="18"/>
  <c r="U1096" i="18"/>
  <c r="T1097" i="18"/>
  <c r="U1097" i="18" s="1"/>
  <c r="T1098" i="18"/>
  <c r="U1098" i="18" s="1"/>
  <c r="T1099" i="18"/>
  <c r="U1099" i="18" s="1"/>
  <c r="T1100" i="18"/>
  <c r="U1100" i="18"/>
  <c r="T1101" i="18"/>
  <c r="U1101" i="18" s="1"/>
  <c r="T1102" i="18"/>
  <c r="U1102" i="18"/>
  <c r="T1103" i="18"/>
  <c r="U1103" i="18" s="1"/>
  <c r="T1104" i="18"/>
  <c r="U1104" i="18" s="1"/>
  <c r="T1105" i="18"/>
  <c r="U1105" i="18" s="1"/>
  <c r="T1106" i="18"/>
  <c r="U1106" i="18"/>
  <c r="T1107" i="18"/>
  <c r="U1107" i="18"/>
  <c r="T1108" i="18"/>
  <c r="U1108" i="18"/>
  <c r="T1109" i="18"/>
  <c r="U1109" i="18" s="1"/>
  <c r="T1110" i="18"/>
  <c r="U1110" i="18" s="1"/>
  <c r="T1111" i="18"/>
  <c r="U1111" i="18" s="1"/>
  <c r="T1112" i="18"/>
  <c r="U1112" i="18"/>
  <c r="T1113" i="18"/>
  <c r="U1113" i="18"/>
  <c r="T1114" i="18"/>
  <c r="U1114" i="18"/>
  <c r="T1115" i="18"/>
  <c r="U1115" i="18" s="1"/>
  <c r="T1116" i="18"/>
  <c r="U1116" i="18"/>
  <c r="T1117" i="18"/>
  <c r="U1117" i="18" s="1"/>
  <c r="T1118" i="18"/>
  <c r="U1118" i="18"/>
  <c r="T1119" i="18"/>
  <c r="U1119" i="18"/>
  <c r="T1120" i="18"/>
  <c r="U1120" i="18"/>
  <c r="T1121" i="18"/>
  <c r="U1121" i="18" s="1"/>
  <c r="T1122" i="18"/>
  <c r="U1122" i="18" s="1"/>
  <c r="T1123" i="18"/>
  <c r="U1123" i="18" s="1"/>
  <c r="T1124" i="18"/>
  <c r="U1124" i="18"/>
  <c r="T1125" i="18"/>
  <c r="U1125" i="18"/>
  <c r="T1126" i="18"/>
  <c r="U1126" i="18"/>
  <c r="T1127" i="18"/>
  <c r="U1127" i="18" s="1"/>
  <c r="T1128" i="18"/>
  <c r="U1128" i="18" s="1"/>
  <c r="T1129" i="18"/>
  <c r="U1129" i="18" s="1"/>
  <c r="T1130" i="18"/>
  <c r="U1130" i="18" s="1"/>
  <c r="T1131" i="18"/>
  <c r="U1131" i="18"/>
  <c r="T1132" i="18"/>
  <c r="U1132" i="18"/>
  <c r="T1133" i="18"/>
  <c r="U1133" i="18" s="1"/>
  <c r="T1134" i="18"/>
  <c r="U1134" i="18" s="1"/>
  <c r="T1135" i="18"/>
  <c r="U1135" i="18" s="1"/>
  <c r="T1136" i="18"/>
  <c r="U1136" i="18"/>
  <c r="T1137" i="18"/>
  <c r="U1137" i="18" s="1"/>
  <c r="T1138" i="18"/>
  <c r="U1138" i="18"/>
  <c r="T1139" i="18"/>
  <c r="U1139" i="18" s="1"/>
  <c r="T1140" i="18"/>
  <c r="U1140" i="18" s="1"/>
  <c r="T1141" i="18"/>
  <c r="U1141" i="18" s="1"/>
  <c r="T1142" i="18"/>
  <c r="U1142" i="18" s="1"/>
  <c r="T1143" i="18"/>
  <c r="U1143" i="18"/>
  <c r="T1144" i="18"/>
  <c r="U1144" i="18"/>
  <c r="T1145" i="18"/>
  <c r="U1145" i="18" s="1"/>
  <c r="T1146" i="18"/>
  <c r="U1146" i="18" s="1"/>
  <c r="T1147" i="18"/>
  <c r="U1147" i="18" s="1"/>
  <c r="T1148" i="18"/>
  <c r="U1148" i="18"/>
  <c r="T1149" i="18"/>
  <c r="U1149" i="18"/>
  <c r="T1150" i="18"/>
  <c r="U1150" i="18"/>
  <c r="T1151" i="18"/>
  <c r="U1151" i="18" s="1"/>
  <c r="T1152" i="18"/>
  <c r="U1152" i="18"/>
  <c r="T1153" i="18"/>
  <c r="U1153" i="18" s="1"/>
  <c r="T1154" i="18"/>
  <c r="U1154" i="18"/>
  <c r="T1155" i="18"/>
  <c r="U1155" i="18"/>
  <c r="T1156" i="18"/>
  <c r="U1156" i="18"/>
  <c r="T1157" i="18"/>
  <c r="U1157" i="18" s="1"/>
  <c r="T1158" i="18"/>
  <c r="U1158" i="18" s="1"/>
  <c r="T1159" i="18"/>
  <c r="U1159" i="18" s="1"/>
  <c r="T1160" i="18"/>
  <c r="U1160" i="18"/>
  <c r="T1161" i="18"/>
  <c r="U1161" i="18"/>
  <c r="T1162" i="18"/>
  <c r="U1162" i="18"/>
  <c r="T1163" i="18"/>
  <c r="U1163" i="18" s="1"/>
  <c r="T1164" i="18"/>
  <c r="U1164" i="18" s="1"/>
  <c r="T1165" i="18"/>
  <c r="U1165" i="18" s="1"/>
  <c r="T1166" i="18"/>
  <c r="U1166" i="18" s="1"/>
  <c r="T1167" i="18"/>
  <c r="U1167" i="18"/>
  <c r="T1168" i="18"/>
  <c r="U1168" i="18"/>
  <c r="T1169" i="18"/>
  <c r="U1169" i="18" s="1"/>
  <c r="T1170" i="18"/>
  <c r="U1170" i="18" s="1"/>
  <c r="T1171" i="18"/>
  <c r="U1171" i="18" s="1"/>
  <c r="T1172" i="18"/>
  <c r="U1172" i="18"/>
  <c r="T1173" i="18"/>
  <c r="U1173" i="18" s="1"/>
  <c r="T1174" i="18"/>
  <c r="U1174" i="18"/>
  <c r="T1175" i="18"/>
  <c r="U1175" i="18" s="1"/>
  <c r="T1176" i="18"/>
  <c r="U1176" i="18" s="1"/>
  <c r="T1177" i="18"/>
  <c r="U1177" i="18" s="1"/>
  <c r="T1178" i="18"/>
  <c r="U1178" i="18"/>
  <c r="T1179" i="18"/>
  <c r="U1179" i="18"/>
  <c r="T1180" i="18"/>
  <c r="U1180" i="18"/>
  <c r="T1181" i="18"/>
  <c r="U1181" i="18" s="1"/>
  <c r="T1182" i="18"/>
  <c r="U1182" i="18" s="1"/>
  <c r="T1183" i="18"/>
  <c r="U1183" i="18" s="1"/>
  <c r="T1184" i="18"/>
  <c r="U1184" i="18"/>
  <c r="T1185" i="18"/>
  <c r="U1185" i="18"/>
  <c r="T1186" i="18"/>
  <c r="U1186" i="18"/>
  <c r="T1187" i="18"/>
  <c r="U1187" i="18" s="1"/>
  <c r="T1188" i="18"/>
  <c r="U1188" i="18"/>
  <c r="T1189" i="18"/>
  <c r="U1189" i="18" s="1"/>
  <c r="T1190" i="18"/>
  <c r="U1190" i="18" s="1"/>
  <c r="T1191" i="18"/>
  <c r="U1191" i="18"/>
  <c r="T1192" i="18"/>
  <c r="U1192" i="18"/>
  <c r="T1193" i="18"/>
  <c r="U1193" i="18" s="1"/>
  <c r="T1194" i="18"/>
  <c r="U1194" i="18" s="1"/>
  <c r="T1195" i="18"/>
  <c r="U1195" i="18"/>
  <c r="T1196" i="18"/>
  <c r="U1196" i="18"/>
  <c r="T1197" i="18"/>
  <c r="U1197" i="18"/>
  <c r="T1198" i="18"/>
  <c r="U1198" i="18"/>
  <c r="T1199" i="18"/>
  <c r="U1199" i="18" s="1"/>
  <c r="T1200" i="18"/>
  <c r="U1200" i="18" s="1"/>
  <c r="T1201" i="18"/>
  <c r="U1201" i="18"/>
  <c r="T1202" i="18"/>
  <c r="U1202" i="18" s="1"/>
  <c r="T1203" i="18"/>
  <c r="U1203" i="18" s="1"/>
  <c r="T1204" i="18"/>
  <c r="U1204" i="18"/>
  <c r="T1205" i="18"/>
  <c r="U1205" i="18" s="1"/>
  <c r="T1206" i="18"/>
  <c r="U1206" i="18"/>
  <c r="T1207" i="18"/>
  <c r="U1207" i="18" s="1"/>
  <c r="T1208" i="18"/>
  <c r="U1208" i="18"/>
  <c r="T1209" i="18"/>
  <c r="U1209" i="18"/>
  <c r="T1210" i="18"/>
  <c r="U1210" i="18"/>
  <c r="T1211" i="18"/>
  <c r="U1211" i="18" s="1"/>
  <c r="T1212" i="18"/>
  <c r="U1212" i="18" s="1"/>
  <c r="T1213" i="18"/>
  <c r="U1213" i="18" s="1"/>
  <c r="T1214" i="18"/>
  <c r="U1214" i="18"/>
  <c r="T1215" i="18"/>
  <c r="U1215" i="18" s="1"/>
  <c r="T1216" i="18"/>
  <c r="U1216" i="18" s="1"/>
  <c r="T1217" i="18"/>
  <c r="U1217" i="18" s="1"/>
  <c r="T1218" i="18"/>
  <c r="U1218" i="18"/>
  <c r="T1219" i="18"/>
  <c r="U1219" i="18"/>
  <c r="T1220" i="18"/>
  <c r="U1220" i="18" s="1"/>
  <c r="T1221" i="18"/>
  <c r="U1221" i="18"/>
  <c r="T1222" i="18"/>
  <c r="U1222" i="18"/>
  <c r="T1223" i="18"/>
  <c r="U1223" i="18" s="1"/>
  <c r="T1224" i="18"/>
  <c r="U1224" i="18" s="1"/>
  <c r="T1225" i="18"/>
  <c r="U1225" i="18" s="1"/>
  <c r="T1226" i="18"/>
  <c r="U1226" i="18" s="1"/>
  <c r="T1227" i="18"/>
  <c r="U1227" i="18"/>
  <c r="T1228" i="18"/>
  <c r="U1228" i="18" s="1"/>
  <c r="T1229" i="18"/>
  <c r="U1229" i="18" s="1"/>
  <c r="T1230" i="18"/>
  <c r="U1230" i="18"/>
  <c r="T1231" i="18"/>
  <c r="U1231" i="18"/>
  <c r="T1232" i="18"/>
  <c r="U1232" i="18"/>
  <c r="T1233" i="18"/>
  <c r="U1233" i="18" s="1"/>
  <c r="T1234" i="18"/>
  <c r="U1234" i="18"/>
  <c r="T1235" i="18"/>
  <c r="U1235" i="18" s="1"/>
  <c r="T1236" i="18"/>
  <c r="U1236" i="18" s="1"/>
  <c r="T1237" i="18"/>
  <c r="U1237" i="18"/>
  <c r="T1238" i="18"/>
  <c r="U1238" i="18" s="1"/>
  <c r="T1239" i="18"/>
  <c r="U1239" i="18" s="1"/>
  <c r="T1240" i="18"/>
  <c r="U1240" i="18"/>
  <c r="T1241" i="18"/>
  <c r="U1241" i="18" s="1"/>
  <c r="T1242" i="18"/>
  <c r="U1242" i="18"/>
  <c r="T1243" i="18"/>
  <c r="U1243" i="18"/>
  <c r="T1244" i="18"/>
  <c r="U1244" i="18"/>
  <c r="T1245" i="18"/>
  <c r="U1245" i="18"/>
  <c r="T1246" i="18"/>
  <c r="U1246" i="18" s="1"/>
  <c r="T1247" i="18"/>
  <c r="U1247" i="18" s="1"/>
  <c r="T1248" i="18"/>
  <c r="U1248" i="18" s="1"/>
  <c r="T1249" i="18"/>
  <c r="U1249" i="18" s="1"/>
  <c r="T1250" i="18"/>
  <c r="U1250" i="18"/>
  <c r="T1251" i="18"/>
  <c r="U1251" i="18" s="1"/>
  <c r="T1252" i="18"/>
  <c r="U1252" i="18" s="1"/>
  <c r="T1253" i="18"/>
  <c r="U1253" i="18" s="1"/>
  <c r="T1254" i="18"/>
  <c r="U1254" i="18"/>
  <c r="T1255" i="18"/>
  <c r="U1255" i="18"/>
  <c r="T1256" i="18"/>
  <c r="U1256" i="18"/>
  <c r="T1257" i="18"/>
  <c r="U1257" i="18"/>
  <c r="T1258" i="18"/>
  <c r="U1258" i="18"/>
  <c r="T1259" i="18"/>
  <c r="U1259" i="18" s="1"/>
  <c r="T1260" i="18"/>
  <c r="U1260" i="18"/>
  <c r="T1261" i="18"/>
  <c r="U1261" i="18" s="1"/>
  <c r="T1262" i="18"/>
  <c r="U1262" i="18" s="1"/>
  <c r="T1263" i="18"/>
  <c r="U1263" i="18"/>
  <c r="T1264" i="18"/>
  <c r="U1264" i="18" s="1"/>
  <c r="T1265" i="18"/>
  <c r="U1265" i="18" s="1"/>
  <c r="T1266" i="18"/>
  <c r="U1266" i="18"/>
  <c r="T1267" i="18"/>
  <c r="U1267" i="18" s="1"/>
  <c r="T1268" i="18"/>
  <c r="U1268" i="18" s="1"/>
  <c r="T1269" i="18"/>
  <c r="U1269" i="18"/>
  <c r="T1270" i="18"/>
  <c r="U1270" i="18" s="1"/>
  <c r="T1271" i="18"/>
  <c r="U1271" i="18" s="1"/>
  <c r="T1272" i="18"/>
  <c r="U1272" i="18"/>
  <c r="T1273" i="18"/>
  <c r="U1273" i="18" s="1"/>
  <c r="T1274" i="18"/>
  <c r="U1274" i="18" s="1"/>
  <c r="T1275" i="18"/>
  <c r="U1275" i="18"/>
  <c r="T1276" i="18"/>
  <c r="U1276" i="18" s="1"/>
  <c r="T1277" i="18"/>
  <c r="U1277" i="18" s="1"/>
  <c r="T1278" i="18"/>
  <c r="U1278" i="18"/>
  <c r="T1279" i="18"/>
  <c r="U1279" i="18" s="1"/>
  <c r="T1280" i="18"/>
  <c r="U1280" i="18" s="1"/>
  <c r="T1281" i="18"/>
  <c r="U1281" i="18"/>
  <c r="T1282" i="18"/>
  <c r="U1282" i="18" s="1"/>
  <c r="T1283" i="18"/>
  <c r="U1283" i="18" s="1"/>
  <c r="T1284" i="18"/>
  <c r="U1284" i="18"/>
  <c r="T1285" i="18"/>
  <c r="U1285" i="18" s="1"/>
  <c r="T1286" i="18"/>
  <c r="U1286" i="18" s="1"/>
  <c r="T1287" i="18"/>
  <c r="U1287" i="18"/>
  <c r="T1288" i="18"/>
  <c r="U1288" i="18" s="1"/>
  <c r="T1289" i="18"/>
  <c r="U1289" i="18" s="1"/>
  <c r="T1290" i="18"/>
  <c r="U1290" i="18"/>
  <c r="T1291" i="18"/>
  <c r="U1291" i="18" s="1"/>
  <c r="T1292" i="18"/>
  <c r="U1292" i="18" s="1"/>
  <c r="T1293" i="18"/>
  <c r="U1293" i="18"/>
  <c r="T1294" i="18"/>
  <c r="U1294" i="18" s="1"/>
  <c r="T1295" i="18"/>
  <c r="U1295" i="18" s="1"/>
  <c r="T1296" i="18"/>
  <c r="U1296" i="18"/>
  <c r="T1297" i="18"/>
  <c r="U1297" i="18" s="1"/>
  <c r="T1298" i="18"/>
  <c r="U1298" i="18" s="1"/>
  <c r="T1299" i="18"/>
  <c r="U1299" i="18"/>
  <c r="T1300" i="18"/>
  <c r="U1300" i="18" s="1"/>
  <c r="T1301" i="18"/>
  <c r="U1301" i="18" s="1"/>
  <c r="T1302" i="18"/>
  <c r="U1302" i="18"/>
  <c r="T1303" i="18"/>
  <c r="U1303" i="18" s="1"/>
  <c r="T1304" i="18"/>
  <c r="U1304" i="18" s="1"/>
  <c r="T1305" i="18"/>
  <c r="U1305" i="18"/>
  <c r="T1306" i="18"/>
  <c r="U1306" i="18" s="1"/>
  <c r="T1307" i="18"/>
  <c r="U1307" i="18" s="1"/>
  <c r="T1308" i="18"/>
  <c r="U1308" i="18"/>
  <c r="T1309" i="18"/>
  <c r="U1309" i="18" s="1"/>
  <c r="T1310" i="18"/>
  <c r="U1310" i="18" s="1"/>
  <c r="T1311" i="18"/>
  <c r="U1311" i="18"/>
  <c r="T1312" i="18"/>
  <c r="U1312" i="18" s="1"/>
  <c r="T1313" i="18"/>
  <c r="U1313" i="18" s="1"/>
  <c r="T1314" i="18"/>
  <c r="U1314" i="18"/>
  <c r="T1315" i="18"/>
  <c r="U1315" i="18" s="1"/>
  <c r="T1316" i="18"/>
  <c r="U1316" i="18" s="1"/>
  <c r="T1317" i="18"/>
  <c r="U1317" i="18"/>
  <c r="T1318" i="18"/>
  <c r="U1318" i="18" s="1"/>
  <c r="T1319" i="18"/>
  <c r="U1319" i="18" s="1"/>
  <c r="T1320" i="18"/>
  <c r="U1320" i="18"/>
  <c r="T1321" i="18"/>
  <c r="U1321" i="18" s="1"/>
  <c r="T1322" i="18"/>
  <c r="U1322" i="18" s="1"/>
  <c r="T1323" i="18"/>
  <c r="U1323" i="18"/>
  <c r="T1324" i="18"/>
  <c r="U1324" i="18" s="1"/>
  <c r="T1325" i="18"/>
  <c r="U1325" i="18" s="1"/>
  <c r="T1326" i="18"/>
  <c r="U1326" i="18"/>
  <c r="T1327" i="18"/>
  <c r="U1327" i="18" s="1"/>
  <c r="T1328" i="18"/>
  <c r="U1328" i="18" s="1"/>
  <c r="T1329" i="18"/>
  <c r="U1329" i="18"/>
  <c r="T1330" i="18"/>
  <c r="U1330" i="18" s="1"/>
  <c r="T1331" i="18"/>
  <c r="U1331" i="18" s="1"/>
  <c r="T1332" i="18"/>
  <c r="U1332" i="18"/>
  <c r="T1333" i="18"/>
  <c r="U1333" i="18" s="1"/>
  <c r="T1334" i="18"/>
  <c r="U1334" i="18" s="1"/>
  <c r="T1335" i="18"/>
  <c r="U1335" i="18"/>
  <c r="T1336" i="18"/>
  <c r="U1336" i="18" s="1"/>
  <c r="T1337" i="18"/>
  <c r="U1337" i="18" s="1"/>
  <c r="T1338" i="18"/>
  <c r="U1338" i="18"/>
  <c r="T1339" i="18"/>
  <c r="U1339" i="18" s="1"/>
  <c r="T1340" i="18"/>
  <c r="U1340" i="18" s="1"/>
  <c r="T1341" i="18"/>
  <c r="U1341" i="18"/>
  <c r="T1342" i="18"/>
  <c r="U1342" i="18" s="1"/>
  <c r="T1343" i="18"/>
  <c r="U1343" i="18" s="1"/>
  <c r="T1344" i="18"/>
  <c r="U1344" i="18"/>
  <c r="T1345" i="18"/>
  <c r="U1345" i="18" s="1"/>
  <c r="T1346" i="18"/>
  <c r="U1346" i="18" s="1"/>
  <c r="T1347" i="18"/>
  <c r="U1347" i="18"/>
  <c r="T1348" i="18"/>
  <c r="U1348" i="18" s="1"/>
  <c r="T1349" i="18"/>
  <c r="U1349" i="18" s="1"/>
  <c r="T1350" i="18"/>
  <c r="U1350" i="18"/>
  <c r="T1351" i="18"/>
  <c r="U1351" i="18" s="1"/>
  <c r="T1352" i="18"/>
  <c r="U1352" i="18" s="1"/>
  <c r="T1353" i="18"/>
  <c r="U1353" i="18"/>
  <c r="T1354" i="18"/>
  <c r="U1354" i="18" s="1"/>
  <c r="T1355" i="18"/>
  <c r="U1355" i="18" s="1"/>
  <c r="T1356" i="18"/>
  <c r="U1356" i="18"/>
  <c r="T1357" i="18"/>
  <c r="U1357" i="18" s="1"/>
  <c r="T1358" i="18"/>
  <c r="U1358" i="18" s="1"/>
  <c r="T1359" i="18"/>
  <c r="U1359" i="18"/>
  <c r="T1360" i="18"/>
  <c r="U1360" i="18" s="1"/>
  <c r="T1361" i="18"/>
  <c r="U1361" i="18" s="1"/>
  <c r="T1362" i="18"/>
  <c r="U1362" i="18"/>
  <c r="T1363" i="18"/>
  <c r="U1363" i="18" s="1"/>
  <c r="T1364" i="18"/>
  <c r="U1364" i="18" s="1"/>
  <c r="T1365" i="18"/>
  <c r="U1365" i="18"/>
  <c r="T1366" i="18"/>
  <c r="U1366" i="18" s="1"/>
  <c r="T1367" i="18"/>
  <c r="U1367" i="18" s="1"/>
  <c r="T1368" i="18"/>
  <c r="U1368" i="18"/>
  <c r="T1369" i="18"/>
  <c r="U1369" i="18" s="1"/>
  <c r="T1370" i="18"/>
  <c r="U1370" i="18" s="1"/>
  <c r="T1371" i="18"/>
  <c r="U1371" i="18"/>
  <c r="T1372" i="18"/>
  <c r="U1372" i="18" s="1"/>
  <c r="T1373" i="18"/>
  <c r="U1373" i="18" s="1"/>
  <c r="T1374" i="18"/>
  <c r="U1374" i="18"/>
  <c r="T1375" i="18"/>
  <c r="U1375" i="18" s="1"/>
  <c r="T1376" i="18"/>
  <c r="U1376" i="18" s="1"/>
  <c r="T1377" i="18"/>
  <c r="U1377" i="18"/>
  <c r="T1378" i="18"/>
  <c r="U1378" i="18" s="1"/>
  <c r="T1379" i="18"/>
  <c r="U1379" i="18" s="1"/>
  <c r="T1380" i="18"/>
  <c r="U1380" i="18"/>
  <c r="T1381" i="18"/>
  <c r="U1381" i="18" s="1"/>
  <c r="T1382" i="18"/>
  <c r="U1382" i="18" s="1"/>
  <c r="T1383" i="18"/>
  <c r="U1383" i="18"/>
  <c r="T1384" i="18"/>
  <c r="U1384" i="18" s="1"/>
  <c r="T1385" i="18"/>
  <c r="U1385" i="18" s="1"/>
  <c r="T1386" i="18"/>
  <c r="U1386" i="18"/>
  <c r="T1387" i="18"/>
  <c r="U1387" i="18" s="1"/>
  <c r="T1388" i="18"/>
  <c r="U1388" i="18" s="1"/>
  <c r="T1389" i="18"/>
  <c r="U1389" i="18"/>
  <c r="T1390" i="18"/>
  <c r="U1390" i="18" s="1"/>
  <c r="T1391" i="18"/>
  <c r="U1391" i="18" s="1"/>
  <c r="T1392" i="18"/>
  <c r="U1392" i="18"/>
  <c r="T1393" i="18"/>
  <c r="U1393" i="18" s="1"/>
  <c r="T1394" i="18"/>
  <c r="U1394" i="18" s="1"/>
  <c r="T1395" i="18"/>
  <c r="U1395" i="18"/>
  <c r="T1396" i="18"/>
  <c r="U1396" i="18" s="1"/>
  <c r="T1397" i="18"/>
  <c r="U1397" i="18" s="1"/>
  <c r="T1398" i="18"/>
  <c r="U1398" i="18"/>
  <c r="T1399" i="18"/>
  <c r="U1399" i="18" s="1"/>
  <c r="T1400" i="18"/>
  <c r="U1400" i="18" s="1"/>
  <c r="T1401" i="18"/>
  <c r="U1401" i="18"/>
  <c r="T1402" i="18"/>
  <c r="U1402" i="18" s="1"/>
  <c r="T1403" i="18"/>
  <c r="U1403" i="18" s="1"/>
  <c r="T1404" i="18"/>
  <c r="U1404" i="18"/>
  <c r="T1405" i="18"/>
  <c r="U1405" i="18" s="1"/>
  <c r="T1406" i="18"/>
  <c r="U1406" i="18" s="1"/>
  <c r="T1407" i="18"/>
  <c r="U1407" i="18"/>
  <c r="T1408" i="18"/>
  <c r="U1408" i="18" s="1"/>
  <c r="T1409" i="18"/>
  <c r="U1409" i="18" s="1"/>
  <c r="T1410" i="18"/>
  <c r="U1410" i="18"/>
  <c r="T1411" i="18"/>
  <c r="U1411" i="18" s="1"/>
  <c r="T1412" i="18"/>
  <c r="U1412" i="18" s="1"/>
  <c r="T1413" i="18"/>
  <c r="U1413" i="18"/>
  <c r="T1414" i="18"/>
  <c r="U1414" i="18" s="1"/>
  <c r="T1415" i="18"/>
  <c r="U1415" i="18" s="1"/>
  <c r="T1416" i="18"/>
  <c r="U1416" i="18"/>
  <c r="T1417" i="18"/>
  <c r="U1417" i="18" s="1"/>
  <c r="T1418" i="18"/>
  <c r="U1418" i="18" s="1"/>
  <c r="T1419" i="18"/>
  <c r="U1419" i="18"/>
  <c r="T1420" i="18"/>
  <c r="U1420" i="18" s="1"/>
  <c r="T1421" i="18"/>
  <c r="U1421" i="18" s="1"/>
  <c r="T1422" i="18"/>
  <c r="U1422" i="18"/>
  <c r="T1423" i="18"/>
  <c r="U1423" i="18" s="1"/>
  <c r="T1424" i="18"/>
  <c r="U1424" i="18" s="1"/>
  <c r="T1425" i="18"/>
  <c r="U1425" i="18"/>
  <c r="T1426" i="18"/>
  <c r="U1426" i="18" s="1"/>
  <c r="T1427" i="18"/>
  <c r="U1427" i="18" s="1"/>
  <c r="T1428" i="18"/>
  <c r="U1428" i="18"/>
  <c r="T1429" i="18"/>
  <c r="U1429" i="18" s="1"/>
  <c r="T1430" i="18"/>
  <c r="U1430" i="18" s="1"/>
  <c r="T1431" i="18"/>
  <c r="U1431" i="18"/>
  <c r="T1432" i="18"/>
  <c r="U1432" i="18" s="1"/>
  <c r="T1433" i="18"/>
  <c r="U1433" i="18" s="1"/>
  <c r="T1434" i="18"/>
  <c r="U1434" i="18"/>
  <c r="T1435" i="18"/>
  <c r="U1435" i="18" s="1"/>
  <c r="T1436" i="18"/>
  <c r="U1436" i="18" s="1"/>
  <c r="T1437" i="18"/>
  <c r="U1437" i="18"/>
  <c r="T1438" i="18"/>
  <c r="U1438" i="18" s="1"/>
  <c r="T1439" i="18"/>
  <c r="U1439" i="18" s="1"/>
  <c r="T1440" i="18"/>
  <c r="U1440" i="18"/>
  <c r="T1441" i="18"/>
  <c r="U1441" i="18" s="1"/>
  <c r="T1442" i="18"/>
  <c r="U1442" i="18" s="1"/>
  <c r="T1443" i="18"/>
  <c r="U1443" i="18"/>
  <c r="T1444" i="18"/>
  <c r="U1444" i="18" s="1"/>
  <c r="T1445" i="18"/>
  <c r="U1445" i="18" s="1"/>
  <c r="T1446" i="18"/>
  <c r="U1446" i="18"/>
  <c r="T1447" i="18"/>
  <c r="U1447" i="18" s="1"/>
  <c r="T1448" i="18"/>
  <c r="U1448" i="18" s="1"/>
  <c r="T1449" i="18"/>
  <c r="U1449" i="18"/>
  <c r="T1450" i="18"/>
  <c r="U1450" i="18" s="1"/>
  <c r="T1451" i="18"/>
  <c r="U1451" i="18" s="1"/>
  <c r="T1452" i="18"/>
  <c r="U1452" i="18"/>
  <c r="T1453" i="18"/>
  <c r="U1453" i="18" s="1"/>
  <c r="T1454" i="18"/>
  <c r="U1454" i="18" s="1"/>
  <c r="T1455" i="18"/>
  <c r="U1455" i="18"/>
  <c r="T1456" i="18"/>
  <c r="U1456" i="18" s="1"/>
  <c r="T1457" i="18"/>
  <c r="U1457" i="18" s="1"/>
  <c r="T1458" i="18"/>
  <c r="U1458" i="18"/>
  <c r="T1459" i="18"/>
  <c r="U1459" i="18" s="1"/>
  <c r="T1460" i="18"/>
  <c r="U1460" i="18" s="1"/>
  <c r="T1461" i="18"/>
  <c r="U1461" i="18"/>
  <c r="T1462" i="18"/>
  <c r="U1462" i="18" s="1"/>
  <c r="T1463" i="18"/>
  <c r="U1463" i="18" s="1"/>
  <c r="T1464" i="18"/>
  <c r="U1464" i="18"/>
  <c r="T1465" i="18"/>
  <c r="U1465" i="18" s="1"/>
  <c r="T1466" i="18"/>
  <c r="U1466" i="18" s="1"/>
  <c r="T1467" i="18"/>
  <c r="U1467" i="18"/>
  <c r="T1468" i="18"/>
  <c r="U1468" i="18" s="1"/>
  <c r="T1469" i="18"/>
  <c r="U1469" i="18" s="1"/>
  <c r="T1470" i="18"/>
  <c r="U1470" i="18"/>
  <c r="T1471" i="18"/>
  <c r="U1471" i="18" s="1"/>
  <c r="T1472" i="18"/>
  <c r="U1472" i="18" s="1"/>
  <c r="T1473" i="18"/>
  <c r="U1473" i="18"/>
  <c r="T1474" i="18"/>
  <c r="U1474" i="18" s="1"/>
  <c r="T1475" i="18"/>
  <c r="U1475" i="18" s="1"/>
  <c r="T1476" i="18"/>
  <c r="U1476" i="18"/>
  <c r="T1477" i="18"/>
  <c r="U1477" i="18" s="1"/>
  <c r="T1478" i="18"/>
  <c r="U1478" i="18" s="1"/>
  <c r="T1479" i="18"/>
  <c r="U1479" i="18"/>
  <c r="T1480" i="18"/>
  <c r="U1480" i="18" s="1"/>
  <c r="T1481" i="18"/>
  <c r="U1481" i="18" s="1"/>
  <c r="T1482" i="18"/>
  <c r="U1482" i="18"/>
  <c r="T1483" i="18"/>
  <c r="U1483" i="18"/>
  <c r="T1484" i="18"/>
  <c r="U1484" i="18" s="1"/>
  <c r="T1485" i="18"/>
  <c r="U1485" i="18"/>
  <c r="T1486" i="18"/>
  <c r="U1486" i="18" s="1"/>
  <c r="T1487" i="18"/>
  <c r="U1487" i="18" s="1"/>
  <c r="T1488" i="18"/>
  <c r="U1488" i="18"/>
  <c r="T1489" i="18"/>
  <c r="U1489" i="18" s="1"/>
  <c r="T1490" i="18"/>
  <c r="U1490" i="18" s="1"/>
  <c r="T1491" i="18"/>
  <c r="U1491" i="18"/>
  <c r="T1492" i="18"/>
  <c r="U1492" i="18" s="1"/>
  <c r="T1493" i="18"/>
  <c r="U1493" i="18" s="1"/>
  <c r="T1494" i="18"/>
  <c r="U1494" i="18"/>
  <c r="T1495" i="18"/>
  <c r="U1495" i="18"/>
  <c r="T1496" i="18"/>
  <c r="U1496" i="18" s="1"/>
  <c r="T1497" i="18"/>
  <c r="U1497" i="18" s="1"/>
  <c r="T1498" i="18"/>
  <c r="U1498" i="18" s="1"/>
  <c r="T1499" i="18"/>
  <c r="U1499" i="18" s="1"/>
  <c r="T1500" i="18"/>
  <c r="U1500" i="18"/>
  <c r="T1501" i="18"/>
  <c r="U1501" i="18" s="1"/>
  <c r="T1502" i="18"/>
  <c r="U1502" i="18" s="1"/>
  <c r="T1503" i="18"/>
  <c r="U1503" i="18"/>
  <c r="T1504" i="18"/>
  <c r="U1504" i="18" s="1"/>
  <c r="T1505" i="18"/>
  <c r="U1505" i="18" s="1"/>
  <c r="T1506" i="18"/>
  <c r="U1506" i="18"/>
  <c r="T1507" i="18"/>
  <c r="U1507" i="18"/>
  <c r="T1508" i="18"/>
  <c r="U1508" i="18" s="1"/>
  <c r="T1509" i="18"/>
  <c r="U1509" i="18" s="1"/>
  <c r="T1510" i="18"/>
  <c r="U1510" i="18" s="1"/>
  <c r="T1511" i="18"/>
  <c r="U1511" i="18" s="1"/>
  <c r="T1512" i="18"/>
  <c r="U1512" i="18"/>
  <c r="T1513" i="18"/>
  <c r="U1513" i="18" s="1"/>
  <c r="T1514" i="18"/>
  <c r="U1514" i="18" s="1"/>
  <c r="T1515" i="18"/>
  <c r="U1515" i="18"/>
  <c r="T1516" i="18"/>
  <c r="U1516" i="18" s="1"/>
  <c r="T1517" i="18"/>
  <c r="U1517" i="18" s="1"/>
  <c r="T1518" i="18"/>
  <c r="U1518" i="18"/>
  <c r="T1519" i="18"/>
  <c r="U1519" i="18"/>
  <c r="T1520" i="18"/>
  <c r="U1520" i="18" s="1"/>
  <c r="T1521" i="18"/>
  <c r="U1521" i="18" s="1"/>
  <c r="T1522" i="18"/>
  <c r="U1522" i="18" s="1"/>
  <c r="T1523" i="18"/>
  <c r="U1523" i="18" s="1"/>
  <c r="T1524" i="18"/>
  <c r="U1524" i="18"/>
  <c r="T1525" i="18"/>
  <c r="U1525" i="18"/>
  <c r="T1526" i="18"/>
  <c r="U1526" i="18" s="1"/>
  <c r="T1527" i="18"/>
  <c r="U1527" i="18"/>
  <c r="T1528" i="18"/>
  <c r="U1528" i="18" s="1"/>
  <c r="T1529" i="18"/>
  <c r="U1529" i="18" s="1"/>
  <c r="T1530" i="18"/>
  <c r="U1530" i="18"/>
  <c r="T1531" i="18"/>
  <c r="U1531" i="18"/>
  <c r="T1532" i="18"/>
  <c r="U1532" i="18" s="1"/>
  <c r="T1533" i="18"/>
  <c r="U1533" i="18"/>
  <c r="T1534" i="18"/>
  <c r="U1534" i="18" s="1"/>
  <c r="T1535" i="18"/>
  <c r="U1535" i="18" s="1"/>
  <c r="T1536" i="18"/>
  <c r="U1536" i="18"/>
  <c r="T1537" i="18"/>
  <c r="U1537" i="18" s="1"/>
  <c r="T1538" i="18"/>
  <c r="U1538" i="18" s="1"/>
  <c r="T1539" i="18"/>
  <c r="U1539" i="18"/>
  <c r="T1540" i="18"/>
  <c r="U1540" i="18" s="1"/>
  <c r="T1541" i="18"/>
  <c r="U1541" i="18" s="1"/>
  <c r="T1542" i="18"/>
  <c r="U1542" i="18"/>
  <c r="T1543" i="18"/>
  <c r="U1543" i="18"/>
  <c r="T1544" i="18"/>
  <c r="U1544" i="18" s="1"/>
  <c r="T1545" i="18"/>
  <c r="U1545" i="18" s="1"/>
  <c r="T1546" i="18"/>
  <c r="U1546" i="18" s="1"/>
  <c r="T1547" i="18"/>
  <c r="U1547" i="18" s="1"/>
  <c r="T1548" i="18"/>
  <c r="U1548" i="18"/>
  <c r="T1549" i="18"/>
  <c r="U1549" i="18" s="1"/>
  <c r="T1550" i="18"/>
  <c r="U1550" i="18" s="1"/>
  <c r="T1551" i="18"/>
  <c r="U1551" i="18"/>
  <c r="T1552" i="18"/>
  <c r="U1552" i="18" s="1"/>
  <c r="T1553" i="18"/>
  <c r="U1553" i="18" s="1"/>
  <c r="T1554" i="18"/>
  <c r="U1554" i="18"/>
  <c r="T1555" i="18"/>
  <c r="U1555" i="18"/>
  <c r="T1556" i="18"/>
  <c r="U1556" i="18" s="1"/>
  <c r="T1557" i="18"/>
  <c r="U1557" i="18" s="1"/>
  <c r="T1558" i="18"/>
  <c r="U1558" i="18" s="1"/>
  <c r="T1559" i="18"/>
  <c r="U1559" i="18" s="1"/>
  <c r="T1560" i="18"/>
  <c r="U1560" i="18"/>
  <c r="T1561" i="18"/>
  <c r="U1561" i="18" s="1"/>
  <c r="T1562" i="18"/>
  <c r="U1562" i="18" s="1"/>
  <c r="T1563" i="18"/>
  <c r="U1563" i="18"/>
  <c r="T1564" i="18"/>
  <c r="U1564" i="18" s="1"/>
  <c r="T1565" i="18"/>
  <c r="U1565" i="18" s="1"/>
  <c r="T1566" i="18"/>
  <c r="U1566" i="18"/>
  <c r="T1567" i="18"/>
  <c r="U1567" i="18"/>
  <c r="T1568" i="18"/>
  <c r="U1568" i="18" s="1"/>
  <c r="T1569" i="18"/>
  <c r="U1569" i="18" s="1"/>
  <c r="T1570" i="18"/>
  <c r="U1570" i="18" s="1"/>
  <c r="T1571" i="18"/>
  <c r="U1571" i="18" s="1"/>
  <c r="T1572" i="18"/>
  <c r="U1572" i="18"/>
  <c r="T1573" i="18"/>
  <c r="U1573" i="18" s="1"/>
  <c r="T1574" i="18"/>
  <c r="U1574" i="18" s="1"/>
  <c r="T1575" i="18"/>
  <c r="U1575" i="18"/>
  <c r="T1576" i="18"/>
  <c r="U1576" i="18" s="1"/>
  <c r="T1577" i="18"/>
  <c r="U1577" i="18" s="1"/>
  <c r="T1578" i="18"/>
  <c r="U1578" i="18"/>
  <c r="T1579" i="18"/>
  <c r="U1579" i="18"/>
  <c r="T1580" i="18"/>
  <c r="U1580" i="18" s="1"/>
  <c r="T1581" i="18"/>
  <c r="U1581" i="18" s="1"/>
  <c r="T1582" i="18"/>
  <c r="U1582" i="18" s="1"/>
  <c r="T1583" i="18"/>
  <c r="U1583" i="18" s="1"/>
  <c r="T1584" i="18"/>
  <c r="U1584" i="18"/>
  <c r="T1585" i="18"/>
  <c r="U1585" i="18" s="1"/>
  <c r="T1586" i="18"/>
  <c r="U1586" i="18" s="1"/>
  <c r="T1587" i="18"/>
  <c r="U1587" i="18"/>
  <c r="T1588" i="18"/>
  <c r="U1588" i="18" s="1"/>
  <c r="T1589" i="18"/>
  <c r="U1589" i="18" s="1"/>
  <c r="T1590" i="18"/>
  <c r="U1590" i="18"/>
  <c r="T1591" i="18"/>
  <c r="U1591" i="18"/>
  <c r="T1592" i="18"/>
  <c r="U1592" i="18" s="1"/>
  <c r="T1593" i="18"/>
  <c r="U1593" i="18" s="1"/>
  <c r="T1594" i="18"/>
  <c r="U1594" i="18" s="1"/>
  <c r="T1595" i="18"/>
  <c r="U1595" i="18" s="1"/>
  <c r="T1596" i="18"/>
  <c r="U1596" i="18"/>
  <c r="T1597" i="18"/>
  <c r="U1597" i="18" s="1"/>
  <c r="T1598" i="18"/>
  <c r="U1598" i="18" s="1"/>
  <c r="T1599" i="18"/>
  <c r="U1599" i="18"/>
  <c r="T1600" i="18"/>
  <c r="U1600" i="18" s="1"/>
  <c r="T1601" i="18"/>
  <c r="U1601" i="18" s="1"/>
  <c r="T1602" i="18"/>
  <c r="U1602" i="18"/>
  <c r="T1603" i="18"/>
  <c r="U1603" i="18"/>
  <c r="T1604" i="18"/>
  <c r="U1604" i="18" s="1"/>
  <c r="T1605" i="18"/>
  <c r="U1605" i="18" s="1"/>
  <c r="T1606" i="18"/>
  <c r="U1606" i="18" s="1"/>
  <c r="T1607" i="18"/>
  <c r="U1607" i="18" s="1"/>
  <c r="T1608" i="18"/>
  <c r="U1608" i="18"/>
  <c r="T1609" i="18"/>
  <c r="U1609" i="18" s="1"/>
  <c r="T1610" i="18"/>
  <c r="U1610" i="18" s="1"/>
  <c r="T1611" i="18"/>
  <c r="U1611" i="18" s="1"/>
  <c r="T1612" i="18"/>
  <c r="U1612" i="18" s="1"/>
  <c r="T1613" i="18"/>
  <c r="U1613" i="18" s="1"/>
  <c r="T1614" i="18"/>
  <c r="U1614" i="18"/>
  <c r="T1615" i="18"/>
  <c r="U1615" i="18" s="1"/>
  <c r="T1616" i="18"/>
  <c r="U1616" i="18" s="1"/>
  <c r="T1617" i="18"/>
  <c r="U1617" i="18" s="1"/>
  <c r="T1618" i="18"/>
  <c r="U1618" i="18" s="1"/>
  <c r="T1619" i="18"/>
  <c r="U1619" i="18" s="1"/>
  <c r="T1620" i="18"/>
  <c r="U1620" i="18"/>
  <c r="T1621" i="18"/>
  <c r="U1621" i="18" s="1"/>
  <c r="T1622" i="18"/>
  <c r="U1622" i="18" s="1"/>
  <c r="T1623" i="18"/>
  <c r="U1623" i="18" s="1"/>
  <c r="T1624" i="18"/>
  <c r="U1624" i="18" s="1"/>
  <c r="T1625" i="18"/>
  <c r="U1625" i="18" s="1"/>
  <c r="T1626" i="18"/>
  <c r="U1626" i="18"/>
  <c r="T1627" i="18"/>
  <c r="U1627" i="18"/>
  <c r="T1628" i="18"/>
  <c r="U1628" i="18" s="1"/>
  <c r="T1629" i="18"/>
  <c r="U1629" i="18" s="1"/>
  <c r="T1630" i="18"/>
  <c r="U1630" i="18" s="1"/>
  <c r="T1631" i="18"/>
  <c r="U1631" i="18" s="1"/>
  <c r="T1632" i="18"/>
  <c r="U1632" i="18"/>
  <c r="T1633" i="18"/>
  <c r="U1633" i="18" s="1"/>
  <c r="T1634" i="18"/>
  <c r="U1634" i="18" s="1"/>
  <c r="T1635" i="18"/>
  <c r="U1635" i="18" s="1"/>
  <c r="T1636" i="18"/>
  <c r="U1636" i="18" s="1"/>
  <c r="T1637" i="18"/>
  <c r="U1637" i="18" s="1"/>
  <c r="T1638" i="18"/>
  <c r="U1638" i="18"/>
  <c r="T1639" i="18"/>
  <c r="U1639" i="18" s="1"/>
  <c r="T1640" i="18"/>
  <c r="U1640" i="18" s="1"/>
  <c r="T1641" i="18"/>
  <c r="U1641" i="18"/>
  <c r="T1642" i="18"/>
  <c r="U1642" i="18" s="1"/>
  <c r="T1643" i="18"/>
  <c r="U1643" i="18" s="1"/>
  <c r="T1644" i="18"/>
  <c r="U1644" i="18"/>
  <c r="T1645" i="18"/>
  <c r="U1645" i="18" s="1"/>
  <c r="T1646" i="18"/>
  <c r="U1646" i="18" s="1"/>
  <c r="T1647" i="18"/>
  <c r="U1647" i="18" s="1"/>
  <c r="T1648" i="18"/>
  <c r="U1648" i="18" s="1"/>
  <c r="T1649" i="18"/>
  <c r="U1649" i="18" s="1"/>
  <c r="T1650" i="18"/>
  <c r="U1650" i="18"/>
  <c r="T1651" i="18"/>
  <c r="U1651" i="18" s="1"/>
  <c r="T1652" i="18"/>
  <c r="U1652" i="18" s="1"/>
  <c r="T1653" i="18"/>
  <c r="U1653" i="18" s="1"/>
  <c r="T1654" i="18"/>
  <c r="U1654" i="18" s="1"/>
  <c r="T1655" i="18"/>
  <c r="U1655" i="18" s="1"/>
  <c r="T1656" i="18"/>
  <c r="U1656" i="18"/>
  <c r="T1657" i="18"/>
  <c r="U1657" i="18" s="1"/>
  <c r="T1658" i="18"/>
  <c r="U1658" i="18" s="1"/>
  <c r="T1659" i="18"/>
  <c r="U1659" i="18" s="1"/>
  <c r="T1660" i="18"/>
  <c r="U1660" i="18" s="1"/>
  <c r="T1661" i="18"/>
  <c r="U1661" i="18" s="1"/>
  <c r="T1662" i="18"/>
  <c r="U1662" i="18" s="1"/>
  <c r="T1663" i="18"/>
  <c r="U1663" i="18"/>
  <c r="T1664" i="18"/>
  <c r="U1664" i="18" s="1"/>
  <c r="T1665" i="18"/>
  <c r="U1665" i="18" s="1"/>
  <c r="T1666" i="18"/>
  <c r="U1666" i="18" s="1"/>
  <c r="T1667" i="18"/>
  <c r="U1667" i="18" s="1"/>
  <c r="T1668" i="18"/>
  <c r="U1668" i="18" s="1"/>
  <c r="T1669" i="18"/>
  <c r="U1669" i="18" s="1"/>
  <c r="T1670" i="18"/>
  <c r="U1670" i="18"/>
  <c r="T1671" i="18"/>
  <c r="U1671" i="18" s="1"/>
  <c r="T1672" i="18"/>
  <c r="U1672" i="18" s="1"/>
  <c r="T1673" i="18"/>
  <c r="U1673" i="18" s="1"/>
  <c r="T1674" i="18"/>
  <c r="U1674" i="18" s="1"/>
  <c r="T1675" i="18"/>
  <c r="U1675" i="18" s="1"/>
  <c r="T1676" i="18"/>
  <c r="U1676" i="18" s="1"/>
  <c r="T1677" i="18"/>
  <c r="U1677" i="18"/>
  <c r="T1678" i="18"/>
  <c r="U1678" i="18" s="1"/>
  <c r="T1679" i="18"/>
  <c r="U1679" i="18" s="1"/>
  <c r="T1680" i="18"/>
  <c r="U1680" i="18" s="1"/>
  <c r="T1681" i="18"/>
  <c r="U1681" i="18" s="1"/>
  <c r="T1682" i="18"/>
  <c r="U1682" i="18" s="1"/>
  <c r="T1683" i="18"/>
  <c r="U1683" i="18" s="1"/>
  <c r="T1684" i="18"/>
  <c r="U1684" i="18" s="1"/>
  <c r="T1685" i="18"/>
  <c r="U1685" i="18" s="1"/>
  <c r="T1686" i="18"/>
  <c r="U1686" i="18" s="1"/>
  <c r="T1687" i="18"/>
  <c r="U1687" i="18" s="1"/>
  <c r="T1688" i="18"/>
  <c r="U1688" i="18" s="1"/>
  <c r="T1689" i="18"/>
  <c r="U1689" i="18" s="1"/>
  <c r="T1690" i="18"/>
  <c r="U1690" i="18" s="1"/>
  <c r="T1691" i="18"/>
  <c r="U1691" i="18" s="1"/>
  <c r="T1692" i="18"/>
  <c r="U1692" i="18"/>
  <c r="T1693" i="18"/>
  <c r="U1693" i="18" s="1"/>
  <c r="T1694" i="18"/>
  <c r="U1694" i="18" s="1"/>
  <c r="T1695" i="18"/>
  <c r="U1695" i="18" s="1"/>
  <c r="T1696" i="18"/>
  <c r="U1696" i="18" s="1"/>
  <c r="T1697" i="18"/>
  <c r="U1697" i="18" s="1"/>
  <c r="T1698" i="18"/>
  <c r="U1698" i="18" s="1"/>
  <c r="T1699" i="18"/>
  <c r="U1699" i="18"/>
  <c r="T1700" i="18"/>
  <c r="U1700" i="18" s="1"/>
  <c r="T1701" i="18"/>
  <c r="U1701" i="18" s="1"/>
  <c r="T1702" i="18"/>
  <c r="U1702" i="18" s="1"/>
  <c r="T1703" i="18"/>
  <c r="U1703" i="18"/>
  <c r="T1704" i="18"/>
  <c r="U1704" i="18"/>
  <c r="T1705" i="18"/>
  <c r="U1705" i="18"/>
  <c r="T1706" i="18"/>
  <c r="U1706" i="18" s="1"/>
  <c r="T1707" i="18"/>
  <c r="U1707" i="18"/>
  <c r="T1708" i="18"/>
  <c r="U1708" i="18" s="1"/>
  <c r="T1709" i="18"/>
  <c r="U1709" i="18" s="1"/>
  <c r="T1710" i="18"/>
  <c r="U1710" i="18" s="1"/>
  <c r="T1711" i="18"/>
  <c r="U1711" i="18" s="1"/>
  <c r="T1712" i="18"/>
  <c r="U1712" i="18"/>
  <c r="T1713" i="18"/>
  <c r="U1713" i="18" s="1"/>
  <c r="T1714" i="18"/>
  <c r="U1714" i="18" s="1"/>
  <c r="T1715" i="18"/>
  <c r="U1715" i="18" s="1"/>
  <c r="T1716" i="18"/>
  <c r="U1716" i="18" s="1"/>
  <c r="T1717" i="18"/>
  <c r="U1717" i="18" s="1"/>
  <c r="T1718" i="18"/>
  <c r="U1718" i="18" s="1"/>
  <c r="T1719" i="18"/>
  <c r="U1719" i="18" s="1"/>
  <c r="T1720" i="18"/>
  <c r="U1720" i="18" s="1"/>
  <c r="T1721" i="18"/>
  <c r="U1721" i="18" s="1"/>
  <c r="T1722" i="18"/>
  <c r="U1722" i="18" s="1"/>
  <c r="T1723" i="18"/>
  <c r="U1723" i="18" s="1"/>
  <c r="T1724" i="18"/>
  <c r="U1724" i="18"/>
  <c r="T1725" i="18"/>
  <c r="U1725" i="18" s="1"/>
  <c r="T1726" i="18"/>
  <c r="U1726" i="18" s="1"/>
  <c r="T1727" i="18"/>
  <c r="U1727" i="18" s="1"/>
  <c r="T1728" i="18"/>
  <c r="U1728" i="18" s="1"/>
  <c r="T1729" i="18"/>
  <c r="U1729" i="18" s="1"/>
  <c r="T1730" i="18"/>
  <c r="U1730" i="18"/>
  <c r="T1731" i="18"/>
  <c r="U1731" i="18" s="1"/>
  <c r="T1732" i="18"/>
  <c r="U1732" i="18" s="1"/>
  <c r="T1733" i="18"/>
  <c r="U1733" i="18" s="1"/>
  <c r="T1734" i="18"/>
  <c r="U1734" i="18" s="1"/>
  <c r="T1735" i="18"/>
  <c r="U1735" i="18" s="1"/>
  <c r="T1736" i="18"/>
  <c r="U1736" i="18" s="1"/>
  <c r="T1737" i="18"/>
  <c r="U1737" i="18" s="1"/>
  <c r="T1738" i="18"/>
  <c r="U1738" i="18" s="1"/>
  <c r="T1739" i="18"/>
  <c r="U1739" i="18" s="1"/>
  <c r="T1740" i="18"/>
  <c r="U1740" i="18" s="1"/>
  <c r="T1741" i="18"/>
  <c r="U1741" i="18" s="1"/>
  <c r="T1742" i="18"/>
  <c r="U1742" i="18"/>
  <c r="T1743" i="18"/>
  <c r="U1743" i="18" s="1"/>
  <c r="T1744" i="18"/>
  <c r="U1744" i="18" s="1"/>
  <c r="T1745" i="18"/>
  <c r="U1745" i="18" s="1"/>
  <c r="T1746" i="18"/>
  <c r="U1746" i="18" s="1"/>
  <c r="T1747" i="18"/>
  <c r="U1747" i="18" s="1"/>
  <c r="T1748" i="18"/>
  <c r="U1748" i="18" s="1"/>
  <c r="T1749" i="18"/>
  <c r="U1749" i="18" s="1"/>
  <c r="T1750" i="18"/>
  <c r="U1750" i="18" s="1"/>
  <c r="T1751" i="18"/>
  <c r="U1751" i="18" s="1"/>
  <c r="T1752" i="18"/>
  <c r="U1752" i="18" s="1"/>
  <c r="T1753" i="18"/>
  <c r="U1753" i="18" s="1"/>
  <c r="T1754" i="18"/>
  <c r="U1754" i="18" s="1"/>
  <c r="T1755" i="18"/>
  <c r="U1755" i="18" s="1"/>
  <c r="T1756" i="18"/>
  <c r="U1756" i="18" s="1"/>
  <c r="T1757" i="18"/>
  <c r="U1757" i="18" s="1"/>
  <c r="T1758" i="18"/>
  <c r="U1758" i="18" s="1"/>
  <c r="T1759" i="18"/>
  <c r="U1759" i="18" s="1"/>
  <c r="T1760" i="18"/>
  <c r="U1760" i="18"/>
  <c r="T1761" i="18"/>
  <c r="U1761" i="18" s="1"/>
  <c r="T1762" i="18"/>
  <c r="U1762" i="18" s="1"/>
  <c r="T1763" i="18"/>
  <c r="U1763" i="18" s="1"/>
  <c r="T1764" i="18"/>
  <c r="U1764" i="18" s="1"/>
  <c r="T1765" i="18"/>
  <c r="U1765" i="18" s="1"/>
  <c r="T1766" i="18"/>
  <c r="U1766" i="18" s="1"/>
  <c r="T1767" i="18"/>
  <c r="U1767" i="18" s="1"/>
  <c r="T1768" i="18"/>
  <c r="U1768" i="18" s="1"/>
  <c r="T1769" i="18"/>
  <c r="U1769" i="18" s="1"/>
  <c r="T1770" i="18"/>
  <c r="U1770" i="18" s="1"/>
  <c r="T1771" i="18"/>
  <c r="U1771" i="18" s="1"/>
  <c r="T1772" i="18"/>
  <c r="U1772" i="18" s="1"/>
  <c r="T1773" i="18"/>
  <c r="U1773" i="18" s="1"/>
  <c r="T1774" i="18"/>
  <c r="U1774" i="18" s="1"/>
  <c r="T1775" i="18"/>
  <c r="U1775" i="18" s="1"/>
  <c r="T1776" i="18"/>
  <c r="U1776" i="18" s="1"/>
  <c r="T1777" i="18"/>
  <c r="U1777" i="18" s="1"/>
  <c r="T1778" i="18"/>
  <c r="U1778" i="18"/>
  <c r="T1779" i="18"/>
  <c r="U1779" i="18" s="1"/>
  <c r="T1780" i="18"/>
  <c r="U1780" i="18" s="1"/>
  <c r="T1781" i="18"/>
  <c r="U1781" i="18" s="1"/>
  <c r="T1782" i="18"/>
  <c r="U1782" i="18" s="1"/>
  <c r="T1783" i="18"/>
  <c r="U1783" i="18" s="1"/>
  <c r="T1784" i="18"/>
  <c r="U1784" i="18"/>
  <c r="T1785" i="18"/>
  <c r="U1785" i="18" s="1"/>
  <c r="T1786" i="18"/>
  <c r="U1786" i="18" s="1"/>
  <c r="T1787" i="18"/>
  <c r="U1787" i="18" s="1"/>
  <c r="T1788" i="18"/>
  <c r="U1788" i="18" s="1"/>
  <c r="T1789" i="18"/>
  <c r="U1789" i="18" s="1"/>
  <c r="T1790" i="18"/>
  <c r="U1790" i="18" s="1"/>
  <c r="T1791" i="18"/>
  <c r="U1791" i="18" s="1"/>
  <c r="T1792" i="18"/>
  <c r="U1792" i="18" s="1"/>
  <c r="T1793" i="18"/>
  <c r="U1793" i="18" s="1"/>
  <c r="T1794" i="18"/>
  <c r="U1794" i="18" s="1"/>
  <c r="T1795" i="18"/>
  <c r="U1795" i="18" s="1"/>
  <c r="T1796" i="18"/>
  <c r="U1796" i="18"/>
  <c r="T1797" i="18"/>
  <c r="U1797" i="18" s="1"/>
  <c r="T1798" i="18"/>
  <c r="U1798" i="18" s="1"/>
  <c r="T1799" i="18"/>
  <c r="U1799" i="18" s="1"/>
  <c r="T1800" i="18"/>
  <c r="U1800" i="18" s="1"/>
  <c r="T1801" i="18"/>
  <c r="U1801" i="18" s="1"/>
  <c r="T1802" i="18"/>
  <c r="U1802" i="18" s="1"/>
  <c r="T1803" i="18"/>
  <c r="U1803" i="18" s="1"/>
  <c r="T1804" i="18"/>
  <c r="U1804" i="18" s="1"/>
  <c r="T1805" i="18"/>
  <c r="U1805" i="18" s="1"/>
  <c r="T1806" i="18"/>
  <c r="U1806" i="18" s="1"/>
  <c r="T1807" i="18"/>
  <c r="U1807" i="18" s="1"/>
  <c r="T1808" i="18"/>
  <c r="U1808" i="18" s="1"/>
  <c r="T1809" i="18"/>
  <c r="U1809" i="18" s="1"/>
  <c r="T1810" i="18"/>
  <c r="U1810" i="18" s="1"/>
  <c r="T1811" i="18"/>
  <c r="U1811" i="18" s="1"/>
  <c r="T1812" i="18"/>
  <c r="U1812" i="18" s="1"/>
  <c r="T1813" i="18"/>
  <c r="U1813" i="18" s="1"/>
  <c r="T1814" i="18"/>
  <c r="U1814" i="18"/>
  <c r="T1815" i="18"/>
  <c r="U1815" i="18" s="1"/>
  <c r="T1816" i="18"/>
  <c r="U1816" i="18" s="1"/>
  <c r="T1817" i="18"/>
  <c r="U1817" i="18" s="1"/>
  <c r="T1818" i="18"/>
  <c r="U1818" i="18" s="1"/>
  <c r="T1819" i="18"/>
  <c r="U1819" i="18" s="1"/>
  <c r="T1820" i="18"/>
  <c r="U1820" i="18" s="1"/>
  <c r="T1821" i="18"/>
  <c r="U1821" i="18" s="1"/>
  <c r="T1822" i="18"/>
  <c r="U1822" i="18" s="1"/>
  <c r="T1823" i="18"/>
  <c r="U1823" i="18" s="1"/>
  <c r="T1824" i="18"/>
  <c r="U1824" i="18"/>
  <c r="T1825" i="18"/>
  <c r="U1825" i="18" s="1"/>
  <c r="T1826" i="18"/>
  <c r="U1826" i="18" s="1"/>
  <c r="T1827" i="18"/>
  <c r="U1827" i="18" s="1"/>
  <c r="T1828" i="18"/>
  <c r="U1828" i="18" s="1"/>
  <c r="T1829" i="18"/>
  <c r="U1829" i="18" s="1"/>
  <c r="T1830" i="18"/>
  <c r="U1830" i="18"/>
  <c r="T1831" i="18"/>
  <c r="U1831" i="18" s="1"/>
  <c r="T1832" i="18"/>
  <c r="U1832" i="18"/>
  <c r="T1833" i="18"/>
  <c r="U1833" i="18" s="1"/>
  <c r="T1834" i="18"/>
  <c r="U1834" i="18" s="1"/>
  <c r="T1835" i="18"/>
  <c r="U1835" i="18" s="1"/>
  <c r="T1836" i="18"/>
  <c r="U1836" i="18" s="1"/>
  <c r="T1837" i="18"/>
  <c r="U1837" i="18" s="1"/>
  <c r="T1838" i="18"/>
  <c r="U1838" i="18" s="1"/>
  <c r="T1839" i="18"/>
  <c r="U1839" i="18" s="1"/>
  <c r="T1840" i="18"/>
  <c r="U1840" i="18" s="1"/>
  <c r="T1841" i="18"/>
  <c r="U1841" i="18" s="1"/>
  <c r="T1842" i="18"/>
  <c r="U1842" i="18"/>
  <c r="T1843" i="18"/>
  <c r="U1843" i="18" s="1"/>
  <c r="T1844" i="18"/>
  <c r="U1844" i="18" s="1"/>
  <c r="T1845" i="18"/>
  <c r="U1845" i="18" s="1"/>
  <c r="T1846" i="18"/>
  <c r="U1846" i="18" s="1"/>
  <c r="T1847" i="18"/>
  <c r="U1847" i="18" s="1"/>
  <c r="T1848" i="18"/>
  <c r="U1848" i="18"/>
  <c r="T1849" i="18"/>
  <c r="U1849" i="18" s="1"/>
  <c r="T1850" i="18"/>
  <c r="U1850" i="18"/>
  <c r="T1851" i="18"/>
  <c r="U1851" i="18" s="1"/>
  <c r="T1852" i="18"/>
  <c r="U1852" i="18" s="1"/>
  <c r="T1853" i="18"/>
  <c r="U1853" i="18" s="1"/>
  <c r="T1854" i="18"/>
  <c r="U1854" i="18" s="1"/>
  <c r="T1855" i="18"/>
  <c r="U1855" i="18" s="1"/>
  <c r="T1856" i="18"/>
  <c r="U1856" i="18" s="1"/>
  <c r="T1857" i="18"/>
  <c r="U1857" i="18" s="1"/>
  <c r="T1858" i="18"/>
  <c r="U1858" i="18" s="1"/>
  <c r="T1859" i="18"/>
  <c r="U1859" i="18" s="1"/>
  <c r="T1860" i="18"/>
  <c r="U1860" i="18"/>
  <c r="T1861" i="18"/>
  <c r="U1861" i="18" s="1"/>
  <c r="T1862" i="18"/>
  <c r="U1862" i="18" s="1"/>
  <c r="T1863" i="18"/>
  <c r="U1863" i="18" s="1"/>
  <c r="T1864" i="18"/>
  <c r="U1864" i="18" s="1"/>
  <c r="T1865" i="18"/>
  <c r="U1865" i="18" s="1"/>
  <c r="T1866" i="18"/>
  <c r="U1866" i="18"/>
  <c r="T1867" i="18"/>
  <c r="U1867" i="18" s="1"/>
  <c r="T1868" i="18"/>
  <c r="U1868" i="18"/>
  <c r="T1869" i="18"/>
  <c r="U1869" i="18" s="1"/>
  <c r="T1870" i="18"/>
  <c r="U1870" i="18" s="1"/>
  <c r="T1871" i="18"/>
  <c r="U1871" i="18" s="1"/>
  <c r="T1872" i="18"/>
  <c r="U1872" i="18" s="1"/>
  <c r="T1873" i="18"/>
  <c r="U1873" i="18" s="1"/>
  <c r="T1874" i="18"/>
  <c r="U1874" i="18" s="1"/>
  <c r="T1875" i="18"/>
  <c r="U1875" i="18" s="1"/>
  <c r="T1876" i="18"/>
  <c r="U1876" i="18" s="1"/>
  <c r="T1877" i="18"/>
  <c r="U1877" i="18" s="1"/>
  <c r="T1878" i="18"/>
  <c r="U1878" i="18"/>
  <c r="T1879" i="18"/>
  <c r="U1879" i="18" s="1"/>
  <c r="T1880" i="18"/>
  <c r="U1880" i="18" s="1"/>
  <c r="T1881" i="18"/>
  <c r="U1881" i="18" s="1"/>
  <c r="T1882" i="18"/>
  <c r="U1882" i="18" s="1"/>
  <c r="T1883" i="18"/>
  <c r="U1883" i="18" s="1"/>
  <c r="T1884" i="18"/>
  <c r="U1884" i="18"/>
  <c r="T1885" i="18"/>
  <c r="U1885" i="18" s="1"/>
  <c r="T1886" i="18"/>
  <c r="U1886" i="18"/>
  <c r="T1887" i="18"/>
  <c r="U1887" i="18" s="1"/>
  <c r="T1888" i="18"/>
  <c r="U1888" i="18" s="1"/>
  <c r="T1889" i="18"/>
  <c r="U1889" i="18" s="1"/>
  <c r="T1890" i="18"/>
  <c r="U1890" i="18" s="1"/>
  <c r="T1891" i="18"/>
  <c r="U1891" i="18" s="1"/>
  <c r="T1892" i="18"/>
  <c r="U1892" i="18" s="1"/>
  <c r="T1893" i="18"/>
  <c r="U1893" i="18" s="1"/>
  <c r="T1894" i="18"/>
  <c r="U1894" i="18" s="1"/>
  <c r="T1895" i="18"/>
  <c r="U1895" i="18" s="1"/>
  <c r="T1896" i="18"/>
  <c r="U1896" i="18"/>
  <c r="T1897" i="18"/>
  <c r="U1897" i="18" s="1"/>
  <c r="T1898" i="18"/>
  <c r="U1898" i="18" s="1"/>
  <c r="T1899" i="18"/>
  <c r="U1899" i="18" s="1"/>
  <c r="T1900" i="18"/>
  <c r="U1900" i="18" s="1"/>
  <c r="T1901" i="18"/>
  <c r="U1901" i="18" s="1"/>
  <c r="T1902" i="18"/>
  <c r="U1902" i="18"/>
  <c r="T1903" i="18"/>
  <c r="U1903" i="18" s="1"/>
  <c r="T1904" i="18"/>
  <c r="U1904" i="18"/>
  <c r="T1905" i="18"/>
  <c r="U1905" i="18" s="1"/>
  <c r="T1906" i="18"/>
  <c r="U1906" i="18" s="1"/>
  <c r="T1907" i="18"/>
  <c r="U1907" i="18" s="1"/>
  <c r="T1908" i="18"/>
  <c r="U1908" i="18" s="1"/>
  <c r="T1909" i="18"/>
  <c r="U1909" i="18" s="1"/>
  <c r="T1910" i="18"/>
  <c r="U1910" i="18" s="1"/>
  <c r="T1911" i="18"/>
  <c r="U1911" i="18" s="1"/>
  <c r="T1912" i="18"/>
  <c r="U1912" i="18" s="1"/>
  <c r="T1913" i="18"/>
  <c r="U1913" i="18" s="1"/>
  <c r="T1914" i="18"/>
  <c r="U1914" i="18"/>
  <c r="T1915" i="18"/>
  <c r="U1915" i="18" s="1"/>
  <c r="T1916" i="18"/>
  <c r="U1916" i="18" s="1"/>
  <c r="T1917" i="18"/>
  <c r="U1917" i="18" s="1"/>
  <c r="T1918" i="18"/>
  <c r="U1918" i="18" s="1"/>
  <c r="T1919" i="18"/>
  <c r="U1919" i="18" s="1"/>
  <c r="T1920" i="18"/>
  <c r="U1920" i="18"/>
  <c r="T1921" i="18"/>
  <c r="U1921" i="18" s="1"/>
  <c r="T1922" i="18"/>
  <c r="U1922" i="18"/>
  <c r="T1923" i="18"/>
  <c r="U1923" i="18" s="1"/>
  <c r="T1924" i="18"/>
  <c r="U1924" i="18" s="1"/>
  <c r="T1925" i="18"/>
  <c r="U1925" i="18" s="1"/>
  <c r="T1926" i="18"/>
  <c r="U1926" i="18" s="1"/>
  <c r="T1927" i="18"/>
  <c r="U1927" i="18" s="1"/>
  <c r="T1928" i="18"/>
  <c r="U1928" i="18" s="1"/>
  <c r="T1929" i="18"/>
  <c r="U1929" i="18" s="1"/>
  <c r="T1930" i="18"/>
  <c r="U1930" i="18" s="1"/>
  <c r="T1931" i="18"/>
  <c r="U1931" i="18" s="1"/>
  <c r="T1932" i="18"/>
  <c r="U1932" i="18"/>
  <c r="T1933" i="18"/>
  <c r="U1933" i="18" s="1"/>
  <c r="T1934" i="18"/>
  <c r="U1934" i="18" s="1"/>
  <c r="T1935" i="18"/>
  <c r="U1935" i="18" s="1"/>
  <c r="T1936" i="18"/>
  <c r="U1936" i="18" s="1"/>
  <c r="T1937" i="18"/>
  <c r="U1937" i="18" s="1"/>
  <c r="T1938" i="18"/>
  <c r="U1938" i="18"/>
  <c r="T1939" i="18"/>
  <c r="U1939" i="18" s="1"/>
  <c r="T1940" i="18"/>
  <c r="U1940" i="18"/>
  <c r="T1941" i="18"/>
  <c r="U1941" i="18" s="1"/>
  <c r="T1942" i="18"/>
  <c r="U1942" i="18" s="1"/>
  <c r="T1943" i="18"/>
  <c r="U1943" i="18" s="1"/>
  <c r="T1944" i="18"/>
  <c r="U1944" i="18" s="1"/>
  <c r="T1945" i="18"/>
  <c r="U1945" i="18" s="1"/>
  <c r="T1946" i="18"/>
  <c r="U1946" i="18" s="1"/>
  <c r="T1947" i="18"/>
  <c r="U1947" i="18" s="1"/>
  <c r="T1948" i="18"/>
  <c r="U1948" i="18" s="1"/>
  <c r="T1949" i="18"/>
  <c r="U1949" i="18" s="1"/>
  <c r="T1950" i="18"/>
  <c r="U1950" i="18"/>
  <c r="T1951" i="18"/>
  <c r="U1951" i="18" s="1"/>
  <c r="T1952" i="18"/>
  <c r="U1952" i="18" s="1"/>
  <c r="T1953" i="18"/>
  <c r="U1953" i="18" s="1"/>
  <c r="T1954" i="18"/>
  <c r="U1954" i="18" s="1"/>
  <c r="T1955" i="18"/>
  <c r="U1955" i="18" s="1"/>
  <c r="T1956" i="18"/>
  <c r="U1956" i="18"/>
  <c r="T1957" i="18"/>
  <c r="U1957" i="18" s="1"/>
  <c r="T1958" i="18"/>
  <c r="U1958" i="18"/>
  <c r="T1959" i="18"/>
  <c r="U1959" i="18" s="1"/>
  <c r="T1960" i="18"/>
  <c r="U1960" i="18" s="1"/>
  <c r="T1961" i="18"/>
  <c r="U1961" i="18" s="1"/>
  <c r="T1962" i="18"/>
  <c r="U1962" i="18" s="1"/>
  <c r="T1963" i="18"/>
  <c r="U1963" i="18" s="1"/>
  <c r="T1964" i="18"/>
  <c r="U1964" i="18" s="1"/>
  <c r="T1965" i="18"/>
  <c r="U1965" i="18" s="1"/>
  <c r="T1966" i="18"/>
  <c r="U1966" i="18" s="1"/>
  <c r="T1967" i="18"/>
  <c r="U1967" i="18" s="1"/>
  <c r="T1968" i="18"/>
  <c r="U1968" i="18"/>
  <c r="T1969" i="18"/>
  <c r="U1969" i="18" s="1"/>
  <c r="T1970" i="18"/>
  <c r="U1970" i="18" s="1"/>
  <c r="T1971" i="18"/>
  <c r="U1971" i="18" s="1"/>
  <c r="T1972" i="18"/>
  <c r="U1972" i="18" s="1"/>
  <c r="T1973" i="18"/>
  <c r="U1973" i="18" s="1"/>
  <c r="T1974" i="18"/>
  <c r="U1974" i="18"/>
  <c r="T1975" i="18"/>
  <c r="U1975" i="18" s="1"/>
  <c r="T1976" i="18"/>
  <c r="U1976" i="18"/>
  <c r="T1977" i="18"/>
  <c r="U1977" i="18" s="1"/>
  <c r="T1978" i="18"/>
  <c r="U1978" i="18" s="1"/>
  <c r="T1979" i="18"/>
  <c r="U1979" i="18" s="1"/>
  <c r="T1980" i="18"/>
  <c r="U1980" i="18" s="1"/>
  <c r="T1981" i="18"/>
  <c r="U1981" i="18" s="1"/>
  <c r="T1982" i="18"/>
  <c r="U1982" i="18" s="1"/>
  <c r="T1983" i="18"/>
  <c r="U1983" i="18" s="1"/>
  <c r="T1984" i="18"/>
  <c r="U1984" i="18" s="1"/>
  <c r="T1985" i="18"/>
  <c r="U1985" i="18" s="1"/>
  <c r="T1986" i="18"/>
  <c r="U1986" i="18"/>
  <c r="T1987" i="18"/>
  <c r="U1987" i="18" s="1"/>
  <c r="T1988" i="18"/>
  <c r="U1988" i="18" s="1"/>
  <c r="T1989" i="18"/>
  <c r="U1989" i="18" s="1"/>
  <c r="T1990" i="18"/>
  <c r="U1990" i="18" s="1"/>
  <c r="T1991" i="18"/>
  <c r="U1991" i="18" s="1"/>
  <c r="T1992" i="18"/>
  <c r="U1992" i="18"/>
  <c r="T1993" i="18"/>
  <c r="U1993" i="18" s="1"/>
  <c r="T1994" i="18"/>
  <c r="U1994" i="18"/>
  <c r="T1995" i="18"/>
  <c r="U1995" i="18" s="1"/>
  <c r="T1996" i="18"/>
  <c r="U1996" i="18" s="1"/>
  <c r="T1997" i="18"/>
  <c r="U1997" i="18" s="1"/>
  <c r="T1998" i="18"/>
  <c r="U1998" i="18" s="1"/>
  <c r="T1999" i="18"/>
  <c r="U1999" i="18" s="1"/>
  <c r="T2000" i="18"/>
  <c r="U2000" i="18" s="1"/>
  <c r="T2001" i="18"/>
  <c r="U2001" i="18" s="1"/>
  <c r="T2002" i="18"/>
  <c r="U2002" i="18" s="1"/>
  <c r="T2003" i="18"/>
  <c r="U2003" i="18" s="1"/>
  <c r="T2004" i="18"/>
  <c r="U2004" i="18"/>
  <c r="T2005" i="18"/>
  <c r="U2005" i="18" s="1"/>
  <c r="T2006" i="18"/>
  <c r="U2006" i="18" s="1"/>
  <c r="T2007" i="18"/>
  <c r="U2007" i="18" s="1"/>
  <c r="T2008" i="18"/>
  <c r="U2008" i="18" s="1"/>
  <c r="T2009" i="18"/>
  <c r="U2009" i="18" s="1"/>
  <c r="T2010" i="18"/>
  <c r="U2010" i="18"/>
  <c r="T2011" i="18"/>
  <c r="U2011" i="18" s="1"/>
  <c r="T2012" i="18"/>
  <c r="U2012" i="18"/>
  <c r="T2013" i="18"/>
  <c r="U2013" i="18" s="1"/>
  <c r="T2014" i="18"/>
  <c r="U2014" i="18" s="1"/>
  <c r="T2015" i="18"/>
  <c r="U2015" i="18" s="1"/>
  <c r="T2016" i="18"/>
  <c r="U2016" i="18" s="1"/>
  <c r="T2017" i="18"/>
  <c r="U2017" i="18" s="1"/>
  <c r="T2018" i="18"/>
  <c r="U2018" i="18" s="1"/>
  <c r="T2019" i="18"/>
  <c r="U2019" i="18" s="1"/>
  <c r="T2020" i="18"/>
  <c r="U2020" i="18" s="1"/>
  <c r="T2021" i="18"/>
  <c r="U2021" i="18" s="1"/>
  <c r="T2022" i="18"/>
  <c r="U2022" i="18"/>
  <c r="T2023" i="18"/>
  <c r="U2023" i="18" s="1"/>
  <c r="T2024" i="18"/>
  <c r="U2024" i="18" s="1"/>
  <c r="T2025" i="18"/>
  <c r="U2025" i="18" s="1"/>
  <c r="T2026" i="18"/>
  <c r="U2026" i="18" s="1"/>
  <c r="T2027" i="18"/>
  <c r="U2027" i="18" s="1"/>
  <c r="T2028" i="18"/>
  <c r="U2028" i="18"/>
  <c r="T2029" i="18"/>
  <c r="U2029" i="18" s="1"/>
  <c r="T2030" i="18"/>
  <c r="U2030" i="18"/>
  <c r="T2031" i="18"/>
  <c r="U2031" i="18" s="1"/>
  <c r="T2032" i="18"/>
  <c r="U2032" i="18" s="1"/>
  <c r="T2033" i="18"/>
  <c r="U2033" i="18" s="1"/>
  <c r="T2034" i="18"/>
  <c r="U2034" i="18" s="1"/>
  <c r="T2035" i="18"/>
  <c r="U2035" i="18" s="1"/>
  <c r="T2036" i="18"/>
  <c r="U2036" i="18" s="1"/>
  <c r="T2037" i="18"/>
  <c r="U2037" i="18" s="1"/>
  <c r="T2038" i="18"/>
  <c r="U2038" i="18" s="1"/>
  <c r="T2039" i="18"/>
  <c r="U2039" i="18" s="1"/>
  <c r="T2040" i="18"/>
  <c r="U2040" i="18"/>
  <c r="T2041" i="18"/>
  <c r="U2041" i="18" s="1"/>
  <c r="T2042" i="18"/>
  <c r="U2042" i="18" s="1"/>
  <c r="T2043" i="18"/>
  <c r="U2043" i="18" s="1"/>
  <c r="T2044" i="18"/>
  <c r="U2044" i="18" s="1"/>
  <c r="T2045" i="18"/>
  <c r="U2045" i="18" s="1"/>
  <c r="T2046" i="18"/>
  <c r="U2046" i="18"/>
  <c r="T2047" i="18"/>
  <c r="U2047" i="18" s="1"/>
  <c r="T2048" i="18"/>
  <c r="U2048" i="18"/>
  <c r="T2049" i="18"/>
  <c r="U2049" i="18" s="1"/>
  <c r="T2050" i="18"/>
  <c r="U2050" i="18" s="1"/>
  <c r="T2051" i="18"/>
  <c r="U2051" i="18" s="1"/>
  <c r="T2052" i="18"/>
  <c r="U2052" i="18" s="1"/>
  <c r="T2053" i="18"/>
  <c r="U2053" i="18" s="1"/>
  <c r="T2054" i="18"/>
  <c r="U2054" i="18" s="1"/>
  <c r="T2055" i="18"/>
  <c r="U2055" i="18" s="1"/>
  <c r="T2056" i="18"/>
  <c r="U2056" i="18" s="1"/>
  <c r="T2057" i="18"/>
  <c r="U2057" i="18" s="1"/>
  <c r="T2058" i="18"/>
  <c r="U2058" i="18"/>
  <c r="T2059" i="18"/>
  <c r="U2059" i="18" s="1"/>
  <c r="T2060" i="18"/>
  <c r="U2060" i="18" s="1"/>
  <c r="T2061" i="18"/>
  <c r="U2061" i="18" s="1"/>
  <c r="T2062" i="18"/>
  <c r="U2062" i="18" s="1"/>
  <c r="T2063" i="18"/>
  <c r="U2063" i="18" s="1"/>
  <c r="T2064" i="18"/>
  <c r="U2064" i="18"/>
  <c r="T2065" i="18"/>
  <c r="U2065" i="18" s="1"/>
  <c r="T2066" i="18"/>
  <c r="U2066" i="18"/>
  <c r="T2067" i="18"/>
  <c r="U2067" i="18" s="1"/>
  <c r="T2068" i="18"/>
  <c r="U2068" i="18" s="1"/>
  <c r="T2069" i="18"/>
  <c r="U2069" i="18" s="1"/>
  <c r="T2070" i="18"/>
  <c r="U2070" i="18" s="1"/>
  <c r="T2071" i="18"/>
  <c r="U2071" i="18" s="1"/>
  <c r="T2072" i="18"/>
  <c r="U2072" i="18" s="1"/>
  <c r="T2073" i="18"/>
  <c r="U2073" i="18" s="1"/>
  <c r="T2074" i="18"/>
  <c r="U2074" i="18" s="1"/>
  <c r="T2075" i="18"/>
  <c r="U2075" i="18" s="1"/>
  <c r="T2076" i="18"/>
  <c r="U2076" i="18"/>
  <c r="T2077" i="18"/>
  <c r="U2077" i="18" s="1"/>
  <c r="T2078" i="18"/>
  <c r="U2078" i="18" s="1"/>
  <c r="T2079" i="18"/>
  <c r="U2079" i="18" s="1"/>
  <c r="T2080" i="18"/>
  <c r="U2080" i="18" s="1"/>
  <c r="T2081" i="18"/>
  <c r="U2081" i="18" s="1"/>
  <c r="T2082" i="18"/>
  <c r="U2082" i="18"/>
  <c r="T2083" i="18"/>
  <c r="U2083" i="18" s="1"/>
  <c r="T2084" i="18"/>
  <c r="U2084" i="18"/>
  <c r="T2085" i="18"/>
  <c r="U2085" i="18" s="1"/>
  <c r="T2086" i="18"/>
  <c r="U2086" i="18" s="1"/>
  <c r="T2087" i="18"/>
  <c r="U2087" i="18" s="1"/>
  <c r="T2088" i="18"/>
  <c r="U2088" i="18" s="1"/>
  <c r="T2089" i="18"/>
  <c r="U2089" i="18" s="1"/>
  <c r="T2090" i="18"/>
  <c r="U2090" i="18" s="1"/>
  <c r="T2091" i="18"/>
  <c r="U2091" i="18" s="1"/>
  <c r="T2092" i="18"/>
  <c r="U2092" i="18" s="1"/>
  <c r="T2093" i="18"/>
  <c r="U2093" i="18" s="1"/>
  <c r="T2094" i="18"/>
  <c r="U2094" i="18"/>
  <c r="T2095" i="18"/>
  <c r="U2095" i="18" s="1"/>
  <c r="T2096" i="18"/>
  <c r="U2096" i="18" s="1"/>
  <c r="T2097" i="18"/>
  <c r="U2097" i="18" s="1"/>
  <c r="T2098" i="18"/>
  <c r="U2098" i="18" s="1"/>
  <c r="T2099" i="18"/>
  <c r="U2099" i="18" s="1"/>
  <c r="T2100" i="18"/>
  <c r="U2100" i="18"/>
  <c r="T2101" i="18"/>
  <c r="U2101" i="18" s="1"/>
  <c r="T2102" i="18"/>
  <c r="U2102" i="18"/>
  <c r="T2103" i="18"/>
  <c r="U2103" i="18" s="1"/>
  <c r="T2104" i="18"/>
  <c r="U2104" i="18" s="1"/>
  <c r="T2105" i="18"/>
  <c r="U2105" i="18" s="1"/>
  <c r="T2106" i="18"/>
  <c r="U2106" i="18" s="1"/>
  <c r="T2107" i="18"/>
  <c r="U2107" i="18" s="1"/>
  <c r="T2108" i="18"/>
  <c r="U2108" i="18"/>
  <c r="T2109" i="18"/>
  <c r="U2109" i="18" s="1"/>
  <c r="T2110" i="18"/>
  <c r="U2110" i="18" s="1"/>
  <c r="T2111" i="18"/>
  <c r="U2111" i="18"/>
  <c r="T2112" i="18"/>
  <c r="U2112" i="18" s="1"/>
  <c r="T2113" i="18"/>
  <c r="U2113" i="18" s="1"/>
  <c r="T2114" i="18"/>
  <c r="U2114" i="18"/>
  <c r="T2115" i="18"/>
  <c r="U2115" i="18" s="1"/>
  <c r="T2116" i="18"/>
  <c r="U2116" i="18" s="1"/>
  <c r="T2117" i="18"/>
  <c r="U2117" i="18" s="1"/>
  <c r="T2118" i="18"/>
  <c r="U2118" i="18"/>
  <c r="T2119" i="18"/>
  <c r="U2119" i="18" s="1"/>
  <c r="T2120" i="18"/>
  <c r="U2120" i="18" s="1"/>
  <c r="T2121" i="18"/>
  <c r="U2121" i="18"/>
  <c r="T2122" i="18"/>
  <c r="U2122" i="18" s="1"/>
  <c r="T2123" i="18"/>
  <c r="U2123" i="18"/>
  <c r="T2124" i="18"/>
  <c r="U2124" i="18"/>
  <c r="T2125" i="18"/>
  <c r="U2125" i="18" s="1"/>
  <c r="T2126" i="18"/>
  <c r="U2126" i="18" s="1"/>
  <c r="T2127" i="18"/>
  <c r="U2127" i="18"/>
  <c r="T2128" i="18"/>
  <c r="U2128" i="18" s="1"/>
  <c r="T2129" i="18"/>
  <c r="U2129" i="18"/>
  <c r="T2130" i="18"/>
  <c r="U2130" i="18"/>
  <c r="T2131" i="18"/>
  <c r="U2131" i="18" s="1"/>
  <c r="T2132" i="18"/>
  <c r="U2132" i="18" s="1"/>
  <c r="T2133" i="18"/>
  <c r="U2133" i="18"/>
  <c r="T2134" i="18"/>
  <c r="U2134" i="18" s="1"/>
  <c r="T2135" i="18"/>
  <c r="U2135" i="18"/>
  <c r="T2136" i="18"/>
  <c r="U2136" i="18"/>
  <c r="T2137" i="18"/>
  <c r="U2137" i="18"/>
  <c r="T2138" i="18"/>
  <c r="U2138" i="18" s="1"/>
  <c r="T2139" i="18"/>
  <c r="U2139" i="18"/>
  <c r="T2140" i="18"/>
  <c r="U2140" i="18" s="1"/>
  <c r="T2141" i="18"/>
  <c r="U2141" i="18" s="1"/>
  <c r="T2142" i="18"/>
  <c r="U2142" i="18"/>
  <c r="T2143" i="18"/>
  <c r="U2143" i="18"/>
  <c r="T2144" i="18"/>
  <c r="U2144" i="18" s="1"/>
  <c r="T2145" i="18"/>
  <c r="U2145" i="18"/>
  <c r="T2146" i="18"/>
  <c r="U2146" i="18" s="1"/>
  <c r="T2147" i="18"/>
  <c r="U2147" i="18"/>
  <c r="T2148" i="18"/>
  <c r="U2148" i="18"/>
  <c r="T2149" i="18"/>
  <c r="U2149" i="18"/>
  <c r="T2150" i="18"/>
  <c r="U2150" i="18" s="1"/>
  <c r="T2151" i="18"/>
  <c r="U2151" i="18"/>
  <c r="T2152" i="18"/>
  <c r="U2152" i="18" s="1"/>
  <c r="T2153" i="18"/>
  <c r="U2153" i="18" s="1"/>
  <c r="T2154" i="18"/>
  <c r="U2154" i="18"/>
  <c r="T2155" i="18"/>
  <c r="U2155" i="18" s="1"/>
  <c r="T2156" i="18"/>
  <c r="U2156" i="18" s="1"/>
  <c r="T2157" i="18"/>
  <c r="U2157" i="18"/>
  <c r="T2158" i="18"/>
  <c r="U2158" i="18" s="1"/>
  <c r="T2159" i="18"/>
  <c r="U2159" i="18"/>
  <c r="T2160" i="18"/>
  <c r="U2160" i="18" s="1"/>
  <c r="T2161" i="18"/>
  <c r="U2161" i="18" s="1"/>
  <c r="T2162" i="18"/>
  <c r="U2162" i="18" s="1"/>
  <c r="T2163" i="18"/>
  <c r="U2163" i="18"/>
  <c r="T2164" i="18"/>
  <c r="U2164" i="18" s="1"/>
  <c r="T2165" i="18"/>
  <c r="U2165" i="18" s="1"/>
  <c r="T2166" i="18"/>
  <c r="U2166" i="18"/>
  <c r="T2167" i="18"/>
  <c r="U2167" i="18" s="1"/>
  <c r="T2168" i="18"/>
  <c r="U2168" i="18" s="1"/>
  <c r="T2169" i="18"/>
  <c r="U2169" i="18"/>
  <c r="T2170" i="18"/>
  <c r="U2170" i="18" s="1"/>
  <c r="T2171" i="18"/>
  <c r="U2171" i="18" s="1"/>
  <c r="T2172" i="18"/>
  <c r="U2172" i="18"/>
  <c r="T2173" i="18"/>
  <c r="U2173" i="18"/>
  <c r="T2174" i="18"/>
  <c r="U2174" i="18" s="1"/>
  <c r="T2175" i="18"/>
  <c r="U2175" i="18"/>
  <c r="T2176" i="18"/>
  <c r="U2176" i="18" s="1"/>
  <c r="T2177" i="18"/>
  <c r="U2177" i="18"/>
  <c r="T2178" i="18"/>
  <c r="U2178" i="18"/>
  <c r="T2179" i="18"/>
  <c r="U2179" i="18" s="1"/>
  <c r="T2180" i="18"/>
  <c r="U2180" i="18" s="1"/>
  <c r="T2181" i="18"/>
  <c r="U2181" i="18"/>
  <c r="T2182" i="18"/>
  <c r="U2182" i="18" s="1"/>
  <c r="T2183" i="18"/>
  <c r="U2183" i="18" s="1"/>
  <c r="T2184" i="18"/>
  <c r="U2184" i="18"/>
  <c r="T2185" i="18"/>
  <c r="U2185" i="18" s="1"/>
  <c r="T2186" i="18"/>
  <c r="U2186" i="18" s="1"/>
  <c r="T2187" i="18"/>
  <c r="U2187" i="18"/>
  <c r="T2188" i="18"/>
  <c r="U2188" i="18" s="1"/>
  <c r="T2189" i="18"/>
  <c r="U2189" i="18" s="1"/>
  <c r="T2190" i="18"/>
  <c r="U2190" i="18" s="1"/>
  <c r="T2191" i="18"/>
  <c r="U2191" i="18"/>
  <c r="T2192" i="18"/>
  <c r="U2192" i="18" s="1"/>
  <c r="T2193" i="18"/>
  <c r="U2193" i="18"/>
  <c r="T2194" i="18"/>
  <c r="U2194" i="18" s="1"/>
  <c r="T2195" i="18"/>
  <c r="U2195" i="18"/>
  <c r="T2196" i="18"/>
  <c r="U2196" i="18" s="1"/>
  <c r="T2197" i="18"/>
  <c r="U2197" i="18" s="1"/>
  <c r="T2198" i="18"/>
  <c r="U2198" i="18" s="1"/>
  <c r="T2199" i="18"/>
  <c r="U2199" i="18"/>
  <c r="T2200" i="18"/>
  <c r="U2200" i="18" s="1"/>
  <c r="T2201" i="18"/>
  <c r="U2201" i="18" s="1"/>
  <c r="T2202" i="18"/>
  <c r="U2202" i="18" s="1"/>
  <c r="T2203" i="18"/>
  <c r="U2203" i="18"/>
  <c r="T2204" i="18"/>
  <c r="U2204" i="18" s="1"/>
  <c r="T2205" i="18"/>
  <c r="U2205" i="18"/>
  <c r="T2206" i="18"/>
  <c r="U2206" i="18" s="1"/>
  <c r="T2207" i="18"/>
  <c r="U2207" i="18"/>
  <c r="T2208" i="18"/>
  <c r="U2208" i="18" s="1"/>
  <c r="T2209" i="18"/>
  <c r="U2209" i="18" s="1"/>
  <c r="T2210" i="18"/>
  <c r="U2210" i="18" s="1"/>
  <c r="T2211" i="18"/>
  <c r="U2211" i="18"/>
  <c r="T2212" i="18"/>
  <c r="U2212" i="18" s="1"/>
  <c r="T2213" i="18"/>
  <c r="U2213" i="18" s="1"/>
  <c r="T2214" i="18"/>
  <c r="U2214" i="18" s="1"/>
  <c r="T2215" i="18"/>
  <c r="U2215" i="18" s="1"/>
  <c r="T2216" i="18"/>
  <c r="U2216" i="18" s="1"/>
  <c r="T2217" i="18"/>
  <c r="U2217" i="18"/>
  <c r="T2218" i="18"/>
  <c r="U2218" i="18" s="1"/>
  <c r="T2219" i="18"/>
  <c r="U2219" i="18"/>
  <c r="T2220" i="18"/>
  <c r="U2220" i="18" s="1"/>
  <c r="T2221" i="18"/>
  <c r="U2221" i="18" s="1"/>
  <c r="T2222" i="18"/>
  <c r="U2222" i="18" s="1"/>
  <c r="T2223" i="18"/>
  <c r="U2223" i="18"/>
  <c r="T2224" i="18"/>
  <c r="U2224" i="18" s="1"/>
  <c r="T2225" i="18"/>
  <c r="U2225" i="18" s="1"/>
  <c r="T2226" i="18"/>
  <c r="U2226" i="18" s="1"/>
  <c r="T2227" i="18"/>
  <c r="U2227" i="18"/>
  <c r="T2228" i="18"/>
  <c r="U2228" i="18" s="1"/>
  <c r="T2229" i="18"/>
  <c r="U2229" i="18"/>
  <c r="T2230" i="18"/>
  <c r="U2230" i="18" s="1"/>
  <c r="T2231" i="18"/>
  <c r="U2231" i="18"/>
  <c r="T2232" i="18"/>
  <c r="U2232" i="18" s="1"/>
  <c r="T2233" i="18"/>
  <c r="U2233" i="18" s="1"/>
  <c r="T2234" i="18"/>
  <c r="U2234" i="18" s="1"/>
  <c r="T2235" i="18"/>
  <c r="U2235" i="18"/>
  <c r="T2236" i="18"/>
  <c r="U2236" i="18" s="1"/>
  <c r="T2237" i="18"/>
  <c r="U2237" i="18" s="1"/>
  <c r="T2238" i="18"/>
  <c r="U2238" i="18" s="1"/>
  <c r="T2239" i="18"/>
  <c r="U2239" i="18"/>
  <c r="T2240" i="18"/>
  <c r="U2240" i="18" s="1"/>
  <c r="T2241" i="18"/>
  <c r="U2241" i="18"/>
  <c r="T2242" i="18"/>
  <c r="U2242" i="18" s="1"/>
  <c r="T2243" i="18"/>
  <c r="U2243" i="18"/>
  <c r="T2244" i="18"/>
  <c r="U2244" i="18" s="1"/>
  <c r="T2245" i="18"/>
  <c r="U2245" i="18" s="1"/>
  <c r="T2246" i="18"/>
  <c r="U2246" i="18" s="1"/>
  <c r="T2247" i="18"/>
  <c r="U2247" i="18"/>
  <c r="T2248" i="18"/>
  <c r="U2248" i="18" s="1"/>
  <c r="T2249" i="18"/>
  <c r="U2249" i="18" s="1"/>
  <c r="T2250" i="18"/>
  <c r="U2250" i="18" s="1"/>
  <c r="T2251" i="18"/>
  <c r="U2251" i="18"/>
  <c r="T2252" i="18"/>
  <c r="U2252" i="18" s="1"/>
  <c r="T2253" i="18"/>
  <c r="U2253" i="18"/>
  <c r="T2254" i="18"/>
  <c r="U2254" i="18" s="1"/>
  <c r="T2255" i="18"/>
  <c r="U2255" i="18"/>
  <c r="T2256" i="18"/>
  <c r="U2256" i="18" s="1"/>
  <c r="T2257" i="18"/>
  <c r="U2257" i="18" s="1"/>
  <c r="T2258" i="18"/>
  <c r="U2258" i="18" s="1"/>
  <c r="T2259" i="18"/>
  <c r="U2259" i="18"/>
  <c r="T2260" i="18"/>
  <c r="U2260" i="18" s="1"/>
  <c r="T2261" i="18"/>
  <c r="U2261" i="18" s="1"/>
  <c r="T2262" i="18"/>
  <c r="U2262" i="18" s="1"/>
  <c r="T2263" i="18"/>
  <c r="U2263" i="18"/>
  <c r="T2264" i="18"/>
  <c r="U2264" i="18" s="1"/>
  <c r="T2265" i="18"/>
  <c r="U2265" i="18"/>
  <c r="T2266" i="18"/>
  <c r="U2266" i="18" s="1"/>
  <c r="T2267" i="18"/>
  <c r="U2267" i="18"/>
  <c r="T2268" i="18"/>
  <c r="U2268" i="18" s="1"/>
  <c r="T2269" i="18"/>
  <c r="U2269" i="18" s="1"/>
  <c r="T2270" i="18"/>
  <c r="U2270" i="18" s="1"/>
  <c r="T2271" i="18"/>
  <c r="U2271" i="18"/>
  <c r="T2272" i="18"/>
  <c r="U2272" i="18" s="1"/>
  <c r="T2273" i="18"/>
  <c r="U2273" i="18" s="1"/>
  <c r="T2274" i="18"/>
  <c r="U2274" i="18" s="1"/>
  <c r="T2275" i="18"/>
  <c r="U2275" i="18"/>
  <c r="T2276" i="18"/>
  <c r="U2276" i="18" s="1"/>
  <c r="T2277" i="18"/>
  <c r="U2277" i="18"/>
  <c r="T2278" i="18"/>
  <c r="U2278" i="18" s="1"/>
  <c r="T2279" i="18"/>
  <c r="U2279" i="18"/>
  <c r="T2280" i="18"/>
  <c r="U2280" i="18" s="1"/>
  <c r="T2281" i="18"/>
  <c r="U2281" i="18" s="1"/>
  <c r="T2282" i="18"/>
  <c r="U2282" i="18" s="1"/>
  <c r="T2283" i="18"/>
  <c r="U2283" i="18"/>
  <c r="T2284" i="18"/>
  <c r="U2284" i="18" s="1"/>
  <c r="T2285" i="18"/>
  <c r="U2285" i="18" s="1"/>
  <c r="T2286" i="18"/>
  <c r="U2286" i="18" s="1"/>
  <c r="T2287" i="18"/>
  <c r="U2287" i="18"/>
  <c r="T2288" i="18"/>
  <c r="U2288" i="18" s="1"/>
  <c r="T2289" i="18"/>
  <c r="U2289" i="18"/>
  <c r="T2290" i="18"/>
  <c r="U2290" i="18" s="1"/>
  <c r="T2291" i="18"/>
  <c r="U2291" i="18"/>
  <c r="T2292" i="18"/>
  <c r="U2292" i="18" s="1"/>
  <c r="T2293" i="18"/>
  <c r="U2293" i="18" s="1"/>
  <c r="T2294" i="18"/>
  <c r="U2294" i="18" s="1"/>
  <c r="T2295" i="18"/>
  <c r="U2295" i="18"/>
  <c r="T2296" i="18"/>
  <c r="U2296" i="18" s="1"/>
  <c r="T2297" i="18"/>
  <c r="U2297" i="18" s="1"/>
  <c r="T2298" i="18"/>
  <c r="U2298" i="18" s="1"/>
  <c r="T2299" i="18"/>
  <c r="U2299" i="18"/>
  <c r="T2300" i="18"/>
  <c r="U2300" i="18" s="1"/>
  <c r="T2301" i="18"/>
  <c r="U2301" i="18"/>
  <c r="T2302" i="18"/>
  <c r="U2302" i="18" s="1"/>
  <c r="T2303" i="18"/>
  <c r="U2303" i="18"/>
  <c r="T2304" i="18"/>
  <c r="U2304" i="18" s="1"/>
  <c r="T2305" i="18"/>
  <c r="U2305" i="18" s="1"/>
  <c r="T2306" i="18"/>
  <c r="U2306" i="18" s="1"/>
  <c r="T2307" i="18"/>
  <c r="U2307" i="18"/>
  <c r="T2308" i="18"/>
  <c r="U2308" i="18" s="1"/>
  <c r="T2309" i="18"/>
  <c r="U2309" i="18" s="1"/>
  <c r="T2310" i="18"/>
  <c r="U2310" i="18" s="1"/>
  <c r="T2311" i="18"/>
  <c r="U2311" i="18"/>
  <c r="T2312" i="18"/>
  <c r="U2312" i="18" s="1"/>
  <c r="T2313" i="18"/>
  <c r="U2313" i="18"/>
  <c r="T2314" i="18"/>
  <c r="U2314" i="18" s="1"/>
  <c r="T2315" i="18"/>
  <c r="U2315" i="18"/>
  <c r="T2316" i="18"/>
  <c r="U2316" i="18" s="1"/>
  <c r="T2317" i="18"/>
  <c r="U2317" i="18" s="1"/>
  <c r="T2318" i="18"/>
  <c r="U2318" i="18" s="1"/>
  <c r="T2319" i="18"/>
  <c r="U2319" i="18"/>
  <c r="T2320" i="18"/>
  <c r="U2320" i="18" s="1"/>
  <c r="T2321" i="18"/>
  <c r="U2321" i="18" s="1"/>
  <c r="T2322" i="18"/>
  <c r="U2322" i="18" s="1"/>
  <c r="T2323" i="18"/>
  <c r="U2323" i="18"/>
  <c r="T2324" i="18"/>
  <c r="U2324" i="18" s="1"/>
  <c r="T2325" i="18"/>
  <c r="U2325" i="18"/>
  <c r="T2326" i="18"/>
  <c r="U2326" i="18" s="1"/>
  <c r="T2327" i="18"/>
  <c r="U2327" i="18"/>
  <c r="T2328" i="18"/>
  <c r="U2328" i="18" s="1"/>
  <c r="T2329" i="18"/>
  <c r="U2329" i="18" s="1"/>
  <c r="T2330" i="18"/>
  <c r="U2330" i="18" s="1"/>
  <c r="T2331" i="18"/>
  <c r="U2331" i="18"/>
  <c r="T2332" i="18"/>
  <c r="U2332" i="18" s="1"/>
  <c r="T2333" i="18"/>
  <c r="U2333" i="18" s="1"/>
  <c r="T2334" i="18"/>
  <c r="U2334" i="18" s="1"/>
  <c r="T2335" i="18"/>
  <c r="U2335" i="18"/>
  <c r="T2336" i="18"/>
  <c r="U2336" i="18" s="1"/>
  <c r="T2337" i="18"/>
  <c r="U2337" i="18"/>
  <c r="T2338" i="18"/>
  <c r="U2338" i="18" s="1"/>
  <c r="T2339" i="18"/>
  <c r="U2339" i="18"/>
  <c r="T2340" i="18"/>
  <c r="U2340" i="18" s="1"/>
  <c r="T2341" i="18"/>
  <c r="U2341" i="18" s="1"/>
  <c r="T2342" i="18"/>
  <c r="U2342" i="18" s="1"/>
  <c r="T2343" i="18"/>
  <c r="U2343" i="18"/>
  <c r="T2344" i="18"/>
  <c r="U2344" i="18" s="1"/>
  <c r="T2345" i="18"/>
  <c r="U2345" i="18" s="1"/>
  <c r="T2346" i="18"/>
  <c r="U2346" i="18" s="1"/>
  <c r="T2347" i="18"/>
  <c r="U2347" i="18"/>
  <c r="T2348" i="18"/>
  <c r="U2348" i="18" s="1"/>
  <c r="T2349" i="18"/>
  <c r="U2349" i="18"/>
  <c r="T2350" i="18"/>
  <c r="U2350" i="18" s="1"/>
  <c r="T2351" i="18"/>
  <c r="U2351" i="18"/>
  <c r="T2352" i="18"/>
  <c r="U2352" i="18" s="1"/>
  <c r="T2353" i="18"/>
  <c r="U2353" i="18" s="1"/>
  <c r="T2354" i="18"/>
  <c r="U2354" i="18" s="1"/>
  <c r="T2355" i="18"/>
  <c r="U2355" i="18"/>
  <c r="T2356" i="18"/>
  <c r="U2356" i="18" s="1"/>
  <c r="T2357" i="18"/>
  <c r="U2357" i="18" s="1"/>
  <c r="T2358" i="18"/>
  <c r="U2358" i="18" s="1"/>
  <c r="T2359" i="18"/>
  <c r="U2359" i="18"/>
  <c r="T2360" i="18"/>
  <c r="U2360" i="18" s="1"/>
  <c r="T2361" i="18"/>
  <c r="U2361" i="18"/>
  <c r="T2362" i="18"/>
  <c r="U2362" i="18" s="1"/>
  <c r="T2363" i="18"/>
  <c r="U2363" i="18"/>
  <c r="T2364" i="18"/>
  <c r="U2364" i="18" s="1"/>
  <c r="T2365" i="18"/>
  <c r="U2365" i="18" s="1"/>
  <c r="T2366" i="18"/>
  <c r="U2366" i="18" s="1"/>
  <c r="T2367" i="18"/>
  <c r="U2367" i="18"/>
  <c r="T2368" i="18"/>
  <c r="U2368" i="18" s="1"/>
  <c r="T2369" i="18"/>
  <c r="U2369" i="18" s="1"/>
  <c r="T2370" i="18"/>
  <c r="U2370" i="18" s="1"/>
  <c r="T2371" i="18"/>
  <c r="U2371" i="18"/>
  <c r="T2372" i="18"/>
  <c r="U2372" i="18" s="1"/>
  <c r="T2373" i="18"/>
  <c r="U2373" i="18"/>
  <c r="T2374" i="18"/>
  <c r="U2374" i="18" s="1"/>
  <c r="T2375" i="18"/>
  <c r="U2375" i="18"/>
  <c r="T2376" i="18"/>
  <c r="U2376" i="18" s="1"/>
  <c r="T2377" i="18"/>
  <c r="U2377" i="18" s="1"/>
  <c r="T2378" i="18"/>
  <c r="U2378" i="18" s="1"/>
  <c r="T2379" i="18"/>
  <c r="U2379" i="18"/>
  <c r="T2380" i="18"/>
  <c r="U2380" i="18" s="1"/>
  <c r="T2381" i="18"/>
  <c r="U2381" i="18" s="1"/>
  <c r="T2382" i="18"/>
  <c r="U2382" i="18" s="1"/>
  <c r="T2383" i="18"/>
  <c r="U2383" i="18"/>
  <c r="T2384" i="18"/>
  <c r="U2384" i="18" s="1"/>
  <c r="T2385" i="18"/>
  <c r="U2385" i="18"/>
  <c r="T2386" i="18"/>
  <c r="U2386" i="18" s="1"/>
  <c r="T2387" i="18"/>
  <c r="U2387" i="18"/>
  <c r="T2388" i="18"/>
  <c r="U2388" i="18" s="1"/>
  <c r="T2389" i="18"/>
  <c r="U2389" i="18" s="1"/>
  <c r="T2390" i="18"/>
  <c r="U2390" i="18" s="1"/>
  <c r="T2391" i="18"/>
  <c r="U2391" i="18"/>
  <c r="T2392" i="18"/>
  <c r="U2392" i="18" s="1"/>
  <c r="T2393" i="18"/>
  <c r="U2393" i="18" s="1"/>
  <c r="T2394" i="18"/>
  <c r="U2394" i="18" s="1"/>
  <c r="T2395" i="18"/>
  <c r="U2395" i="18"/>
  <c r="T2396" i="18"/>
  <c r="U2396" i="18" s="1"/>
  <c r="T2397" i="18"/>
  <c r="U2397" i="18"/>
  <c r="T2398" i="18"/>
  <c r="U2398" i="18" s="1"/>
  <c r="T2399" i="18"/>
  <c r="U2399" i="18" s="1"/>
  <c r="T2400" i="18"/>
  <c r="U2400" i="18" s="1"/>
  <c r="T2401" i="18"/>
  <c r="U2401" i="18" s="1"/>
  <c r="T2402" i="18"/>
  <c r="U2402" i="18" s="1"/>
  <c r="T2403" i="18"/>
  <c r="U2403" i="18"/>
  <c r="T2404" i="18"/>
  <c r="U2404" i="18" s="1"/>
  <c r="T2405" i="18"/>
  <c r="U2405" i="18" s="1"/>
  <c r="T2406" i="18"/>
  <c r="U2406" i="18" s="1"/>
  <c r="T2407" i="18"/>
  <c r="U2407" i="18" s="1"/>
  <c r="T2408" i="18"/>
  <c r="U2408" i="18" s="1"/>
  <c r="T2409" i="18"/>
  <c r="U2409" i="18"/>
  <c r="T2410" i="18"/>
  <c r="U2410" i="18" s="1"/>
  <c r="T2411" i="18"/>
  <c r="U2411" i="18"/>
  <c r="T2412" i="18"/>
  <c r="U2412" i="18" s="1"/>
  <c r="T2413" i="18"/>
  <c r="U2413" i="18" s="1"/>
  <c r="T2414" i="18"/>
  <c r="U2414" i="18" s="1"/>
  <c r="T2415" i="18"/>
  <c r="U2415" i="18"/>
  <c r="T2416" i="18"/>
  <c r="U2416" i="18" s="1"/>
  <c r="T2417" i="18"/>
  <c r="U2417" i="18" s="1"/>
  <c r="T2418" i="18"/>
  <c r="U2418" i="18" s="1"/>
  <c r="T2419" i="18"/>
  <c r="U2419" i="18"/>
  <c r="T2420" i="18"/>
  <c r="U2420" i="18" s="1"/>
  <c r="T2421" i="18"/>
  <c r="U2421" i="18"/>
  <c r="T2422" i="18"/>
  <c r="U2422" i="18" s="1"/>
  <c r="T2423" i="18"/>
  <c r="U2423" i="18"/>
  <c r="T2424" i="18"/>
  <c r="U2424" i="18" s="1"/>
  <c r="T2425" i="18"/>
  <c r="U2425" i="18" s="1"/>
  <c r="T2426" i="18"/>
  <c r="U2426" i="18" s="1"/>
  <c r="T2427" i="18"/>
  <c r="U2427" i="18"/>
  <c r="T2428" i="18"/>
  <c r="U2428" i="18" s="1"/>
  <c r="T2429" i="18"/>
  <c r="U2429" i="18" s="1"/>
  <c r="T2430" i="18"/>
  <c r="U2430" i="18" s="1"/>
  <c r="T2431" i="18"/>
  <c r="U2431" i="18" s="1"/>
  <c r="T2432" i="18"/>
  <c r="U2432" i="18" s="1"/>
  <c r="T2433" i="18"/>
  <c r="U2433" i="18"/>
  <c r="T2434" i="18"/>
  <c r="U2434" i="18" s="1"/>
  <c r="T2435" i="18"/>
  <c r="U2435" i="18"/>
  <c r="T2436" i="18"/>
  <c r="U2436" i="18" s="1"/>
  <c r="T2437" i="18"/>
  <c r="U2437" i="18" s="1"/>
  <c r="T2438" i="18"/>
  <c r="U2438" i="18" s="1"/>
  <c r="T2439" i="18"/>
  <c r="U2439" i="18"/>
  <c r="T2440" i="18"/>
  <c r="U2440" i="18" s="1"/>
  <c r="T2441" i="18"/>
  <c r="U2441" i="18" s="1"/>
  <c r="T2442" i="18"/>
  <c r="U2442" i="18" s="1"/>
  <c r="T2443" i="18"/>
  <c r="U2443" i="18"/>
  <c r="T2444" i="18"/>
  <c r="U2444" i="18" s="1"/>
  <c r="T2445" i="18"/>
  <c r="U2445" i="18" s="1"/>
  <c r="T2446" i="18"/>
  <c r="U2446" i="18" s="1"/>
  <c r="T2447" i="18"/>
  <c r="U2447" i="18"/>
  <c r="T2448" i="18"/>
  <c r="U2448" i="18" s="1"/>
  <c r="T2449" i="18"/>
  <c r="U2449" i="18" s="1"/>
  <c r="T2450" i="18"/>
  <c r="U2450" i="18" s="1"/>
  <c r="T2451" i="18"/>
  <c r="U2451" i="18"/>
  <c r="T2452" i="18"/>
  <c r="U2452" i="18" s="1"/>
  <c r="T2453" i="18"/>
  <c r="U2453" i="18" s="1"/>
  <c r="T2454" i="18"/>
  <c r="U2454" i="18" s="1"/>
  <c r="T2455" i="18"/>
  <c r="U2455" i="18" s="1"/>
  <c r="T2456" i="18"/>
  <c r="U2456" i="18" s="1"/>
  <c r="T2457" i="18"/>
  <c r="U2457" i="18" s="1"/>
  <c r="T2458" i="18"/>
  <c r="U2458" i="18" s="1"/>
  <c r="T2459" i="18"/>
  <c r="U2459" i="18"/>
  <c r="T2460" i="18"/>
  <c r="U2460" i="18" s="1"/>
  <c r="T2461" i="18"/>
  <c r="U2461" i="18" s="1"/>
  <c r="T2462" i="18"/>
  <c r="U2462" i="18" s="1"/>
  <c r="T2463" i="18"/>
  <c r="U2463" i="18" s="1"/>
  <c r="T2464" i="18"/>
  <c r="U2464" i="18" s="1"/>
  <c r="T2465" i="18"/>
  <c r="U2465" i="18" s="1"/>
  <c r="T2466" i="18"/>
  <c r="U2466" i="18" s="1"/>
  <c r="T2467" i="18"/>
  <c r="U2467" i="18"/>
  <c r="T2468" i="18"/>
  <c r="U2468" i="18" s="1"/>
  <c r="T2469" i="18"/>
  <c r="U2469" i="18" s="1"/>
  <c r="T2470" i="18"/>
  <c r="U2470" i="18" s="1"/>
  <c r="T2471" i="18"/>
  <c r="U2471" i="18" s="1"/>
  <c r="T2472" i="18"/>
  <c r="U2472" i="18" s="1"/>
  <c r="T2473" i="18"/>
  <c r="U2473" i="18" s="1"/>
  <c r="T2474" i="18"/>
  <c r="U2474" i="18" s="1"/>
  <c r="T2475" i="18"/>
  <c r="U2475" i="18"/>
  <c r="T2476" i="18"/>
  <c r="U2476" i="18" s="1"/>
  <c r="T2477" i="18"/>
  <c r="U2477" i="18" s="1"/>
  <c r="T2478" i="18"/>
  <c r="U2478" i="18" s="1"/>
  <c r="T2479" i="18"/>
  <c r="U2479" i="18" s="1"/>
  <c r="T2480" i="18"/>
  <c r="U2480" i="18" s="1"/>
  <c r="T2481" i="18"/>
  <c r="U2481" i="18" s="1"/>
  <c r="T2482" i="18"/>
  <c r="U2482" i="18" s="1"/>
  <c r="T2483" i="18"/>
  <c r="U2483" i="18"/>
  <c r="T2484" i="18"/>
  <c r="U2484" i="18" s="1"/>
  <c r="T2485" i="18"/>
  <c r="U2485" i="18" s="1"/>
  <c r="T2486" i="18"/>
  <c r="U2486" i="18" s="1"/>
  <c r="T2487" i="18"/>
  <c r="U2487" i="18" s="1"/>
  <c r="T2488" i="18"/>
  <c r="U2488" i="18" s="1"/>
  <c r="T2489" i="18"/>
  <c r="U2489" i="18" s="1"/>
  <c r="T2490" i="18"/>
  <c r="U2490" i="18" s="1"/>
  <c r="T2491" i="18"/>
  <c r="U2491" i="18"/>
  <c r="T2492" i="18"/>
  <c r="U2492" i="18" s="1"/>
  <c r="T2493" i="18"/>
  <c r="U2493" i="18" s="1"/>
  <c r="T2494" i="18"/>
  <c r="U2494" i="18" s="1"/>
  <c r="T2495" i="18"/>
  <c r="U2495" i="18" s="1"/>
  <c r="T2496" i="18"/>
  <c r="U2496" i="18" s="1"/>
  <c r="T2497" i="18"/>
  <c r="U2497" i="18" s="1"/>
  <c r="T2498" i="18"/>
  <c r="U2498" i="18" s="1"/>
  <c r="T2499" i="18"/>
  <c r="U2499" i="18"/>
  <c r="T2500" i="18"/>
  <c r="U2500" i="18" s="1"/>
  <c r="T2501" i="18"/>
  <c r="U2501" i="18" s="1"/>
  <c r="T2502" i="18"/>
  <c r="U2502" i="18" s="1"/>
  <c r="T2503" i="18"/>
  <c r="U2503" i="18" s="1"/>
  <c r="T2504" i="18"/>
  <c r="U2504" i="18" s="1"/>
  <c r="T2505" i="18"/>
  <c r="U2505" i="18" s="1"/>
  <c r="T2506" i="18"/>
  <c r="U2506" i="18" s="1"/>
  <c r="T2507" i="18"/>
  <c r="U2507" i="18"/>
  <c r="T2508" i="18"/>
  <c r="U2508" i="18" s="1"/>
  <c r="T2509" i="18"/>
  <c r="U2509" i="18" s="1"/>
  <c r="T2510" i="18"/>
  <c r="U2510" i="18" s="1"/>
  <c r="T2511" i="18"/>
  <c r="U2511" i="18" s="1"/>
  <c r="T2512" i="18"/>
  <c r="U2512" i="18" s="1"/>
  <c r="T2513" i="18"/>
  <c r="U2513" i="18" s="1"/>
  <c r="T2514" i="18"/>
  <c r="U2514" i="18" s="1"/>
  <c r="T2515" i="18"/>
  <c r="U2515" i="18"/>
  <c r="T2516" i="18"/>
  <c r="U2516" i="18"/>
  <c r="T2517" i="18"/>
  <c r="U2517" i="18"/>
  <c r="T2518" i="18"/>
  <c r="U2518" i="18" s="1"/>
  <c r="T2519" i="18"/>
  <c r="U2519" i="18"/>
  <c r="T2520" i="18"/>
  <c r="U2520" i="18" s="1"/>
  <c r="T2521" i="18"/>
  <c r="U2521" i="18" s="1"/>
  <c r="T2522" i="18"/>
  <c r="U2522" i="18"/>
  <c r="T2523" i="18"/>
  <c r="U2523" i="18" s="1"/>
  <c r="T2524" i="18"/>
  <c r="U2524" i="18" s="1"/>
  <c r="T2525" i="18"/>
  <c r="U2525" i="18" s="1"/>
  <c r="T2526" i="18"/>
  <c r="U2526" i="18" s="1"/>
  <c r="T2527" i="18"/>
  <c r="U2527" i="18"/>
  <c r="T2528" i="18"/>
  <c r="U2528" i="18"/>
  <c r="T2529" i="18"/>
  <c r="U2529" i="18"/>
  <c r="T2530" i="18"/>
  <c r="U2530" i="18" s="1"/>
  <c r="T2531" i="18"/>
  <c r="U2531" i="18" s="1"/>
  <c r="T2532" i="18"/>
  <c r="U2532" i="18"/>
  <c r="T2533" i="18"/>
  <c r="U2533" i="18" s="1"/>
  <c r="T2534" i="18"/>
  <c r="U2534" i="18" s="1"/>
  <c r="T2535" i="18"/>
  <c r="U2535" i="18"/>
  <c r="T2536" i="18"/>
  <c r="U2536" i="18" s="1"/>
  <c r="T2537" i="18"/>
  <c r="U2537" i="18"/>
  <c r="T2538" i="18"/>
  <c r="U2538" i="18" s="1"/>
  <c r="T2539" i="18"/>
  <c r="U2539" i="18" s="1"/>
  <c r="T2540" i="18"/>
  <c r="U2540" i="18"/>
  <c r="T2541" i="18"/>
  <c r="U2541" i="18"/>
  <c r="T2542" i="18"/>
  <c r="U2542" i="18" s="1"/>
  <c r="T2543" i="18"/>
  <c r="U2543" i="18" s="1"/>
  <c r="T2544" i="18"/>
  <c r="U2544" i="18" s="1"/>
  <c r="T2545" i="18"/>
  <c r="U2545" i="18"/>
  <c r="T2546" i="18"/>
  <c r="U2546" i="18" s="1"/>
  <c r="T2547" i="18"/>
  <c r="U2547" i="18" s="1"/>
  <c r="T2548" i="18"/>
  <c r="U2548" i="18" s="1"/>
  <c r="T2549" i="18"/>
  <c r="U2549" i="18"/>
  <c r="T2550" i="18"/>
  <c r="U2550" i="18"/>
  <c r="T2551" i="18"/>
  <c r="U2551" i="18" s="1"/>
  <c r="T2552" i="18"/>
  <c r="U2552" i="18" s="1"/>
  <c r="T2553" i="18"/>
  <c r="U2553" i="18"/>
  <c r="T2554" i="18"/>
  <c r="U2554" i="18" s="1"/>
  <c r="T2555" i="18"/>
  <c r="U2555" i="18"/>
  <c r="T2556" i="18"/>
  <c r="U2556" i="18" s="1"/>
  <c r="T2557" i="18"/>
  <c r="U2557" i="18" s="1"/>
  <c r="T2558" i="18"/>
  <c r="U2558" i="18"/>
  <c r="T2559" i="18"/>
  <c r="U2559" i="18" s="1"/>
  <c r="T2560" i="18"/>
  <c r="U2560" i="18" s="1"/>
  <c r="T2561" i="18"/>
  <c r="U2561" i="18"/>
  <c r="T2562" i="18"/>
  <c r="U2562" i="18"/>
  <c r="T2563" i="18"/>
  <c r="U2563" i="18"/>
  <c r="T2564" i="18"/>
  <c r="U2564" i="18" s="1"/>
  <c r="T2565" i="18"/>
  <c r="U2565" i="18" s="1"/>
  <c r="T2566" i="18"/>
  <c r="U2566" i="18" s="1"/>
  <c r="T2567" i="18"/>
  <c r="U2567" i="18" s="1"/>
  <c r="T2568" i="18"/>
  <c r="U2568" i="18"/>
  <c r="T2569" i="18"/>
  <c r="U2569" i="18" s="1"/>
  <c r="T2570" i="18"/>
  <c r="U2570" i="18" s="1"/>
  <c r="T2571" i="18"/>
  <c r="U2571" i="18"/>
  <c r="T2572" i="18"/>
  <c r="U2572" i="18" s="1"/>
  <c r="T2573" i="18"/>
  <c r="U2573" i="18"/>
  <c r="T2574" i="18"/>
  <c r="U2574" i="18"/>
  <c r="T2575" i="18"/>
  <c r="U2575" i="18"/>
  <c r="T2576" i="18"/>
  <c r="U2576" i="18"/>
  <c r="T2577" i="18"/>
  <c r="U2577" i="18" s="1"/>
  <c r="T2578" i="18"/>
  <c r="U2578" i="18" s="1"/>
  <c r="T2579" i="18"/>
  <c r="U2579" i="18" s="1"/>
  <c r="T2580" i="18"/>
  <c r="U2580" i="18" s="1"/>
  <c r="T2581" i="18"/>
  <c r="U2581" i="18"/>
  <c r="T2582" i="18"/>
  <c r="U2582" i="18" s="1"/>
  <c r="T2583" i="18"/>
  <c r="U2583" i="18" s="1"/>
  <c r="T2584" i="18"/>
  <c r="U2584" i="18" s="1"/>
  <c r="T2585" i="18"/>
  <c r="U2585" i="18" s="1"/>
  <c r="T2586" i="18"/>
  <c r="U2586" i="18"/>
  <c r="T2587" i="18"/>
  <c r="U2587" i="18"/>
  <c r="T2588" i="18"/>
  <c r="U2588" i="18"/>
  <c r="T2589" i="18"/>
  <c r="U2589" i="18"/>
  <c r="T2590" i="18"/>
  <c r="U2590" i="18" s="1"/>
  <c r="T2591" i="18"/>
  <c r="U2591" i="18"/>
  <c r="T2592" i="18"/>
  <c r="U2592" i="18" s="1"/>
  <c r="T2593" i="18"/>
  <c r="U2593" i="18" s="1"/>
  <c r="T2594" i="18"/>
  <c r="U2594" i="18"/>
  <c r="T2595" i="18"/>
  <c r="U2595" i="18" s="1"/>
  <c r="T2596" i="18"/>
  <c r="U2596" i="18" s="1"/>
  <c r="T2597" i="18"/>
  <c r="U2597" i="18" s="1"/>
  <c r="T2598" i="18"/>
  <c r="U2598" i="18" s="1"/>
  <c r="T2599" i="18"/>
  <c r="U2599" i="18"/>
  <c r="T2600" i="18"/>
  <c r="U2600" i="18"/>
  <c r="T2601" i="18"/>
  <c r="U2601" i="18"/>
  <c r="T2602" i="18"/>
  <c r="U2602" i="18" s="1"/>
  <c r="T2603" i="18"/>
  <c r="U2603" i="18" s="1"/>
  <c r="T2604" i="18"/>
  <c r="U2604" i="18"/>
  <c r="T2605" i="18"/>
  <c r="U2605" i="18" s="1"/>
  <c r="T2606" i="18"/>
  <c r="U2606" i="18" s="1"/>
  <c r="T2607" i="18"/>
  <c r="U2607" i="18"/>
  <c r="T2608" i="18"/>
  <c r="U2608" i="18" s="1"/>
  <c r="T2609" i="18"/>
  <c r="U2609" i="18"/>
  <c r="T2610" i="18"/>
  <c r="U2610" i="18" s="1"/>
  <c r="T2611" i="18"/>
  <c r="U2611" i="18" s="1"/>
  <c r="T2612" i="18"/>
  <c r="U2612" i="18"/>
  <c r="T2613" i="18"/>
  <c r="U2613" i="18"/>
  <c r="T2614" i="18"/>
  <c r="U2614" i="18" s="1"/>
  <c r="T2615" i="18"/>
  <c r="U2615" i="18" s="1"/>
  <c r="T2616" i="18"/>
  <c r="U2616" i="18" s="1"/>
  <c r="T2617" i="18"/>
  <c r="U2617" i="18"/>
  <c r="T2618" i="18"/>
  <c r="U2618" i="18" s="1"/>
  <c r="T2619" i="18"/>
  <c r="U2619" i="18" s="1"/>
  <c r="T2620" i="18"/>
  <c r="U2620" i="18" s="1"/>
  <c r="T2621" i="18"/>
  <c r="U2621" i="18"/>
  <c r="T2622" i="18"/>
  <c r="U2622" i="18"/>
  <c r="T2623" i="18"/>
  <c r="U2623" i="18" s="1"/>
  <c r="T2624" i="18"/>
  <c r="U2624" i="18" s="1"/>
  <c r="T2625" i="18"/>
  <c r="U2625" i="18"/>
  <c r="T2626" i="18"/>
  <c r="U2626" i="18" s="1"/>
  <c r="T2" i="18"/>
  <c r="U2" i="18" s="1"/>
  <c r="Q37" i="6"/>
  <c r="C8" i="23"/>
  <c r="D8" i="23"/>
  <c r="E8" i="23"/>
  <c r="F8" i="23"/>
  <c r="G8" i="23"/>
  <c r="H8" i="23"/>
  <c r="I8" i="23"/>
  <c r="J8" i="23"/>
  <c r="K8" i="23"/>
  <c r="L8" i="23"/>
  <c r="M8" i="23"/>
  <c r="N8" i="23"/>
  <c r="O8" i="23"/>
  <c r="P8" i="23"/>
  <c r="Q8" i="23"/>
  <c r="R8" i="23"/>
  <c r="S8" i="23"/>
  <c r="T8" i="23"/>
  <c r="U8" i="23"/>
  <c r="V8" i="23"/>
  <c r="W8" i="23"/>
  <c r="X8" i="23"/>
  <c r="Y8" i="23"/>
  <c r="Z8" i="23"/>
  <c r="AA8" i="23"/>
  <c r="AB8" i="23"/>
  <c r="AC8" i="23"/>
  <c r="AD8" i="23"/>
  <c r="AE8" i="23"/>
  <c r="AF8" i="23"/>
  <c r="AG8" i="23"/>
  <c r="AH8" i="23"/>
  <c r="AI8" i="23"/>
  <c r="AJ8" i="23"/>
  <c r="AK8" i="23"/>
  <c r="AL8" i="23"/>
  <c r="AM8" i="23"/>
  <c r="AN8" i="23"/>
  <c r="AO8" i="23"/>
  <c r="AP8" i="23"/>
  <c r="AQ8" i="23"/>
  <c r="AR8" i="23"/>
  <c r="AS8" i="23"/>
  <c r="AT8" i="23"/>
  <c r="AU8" i="23"/>
  <c r="AV8" i="23"/>
  <c r="AW8" i="23"/>
  <c r="AX8" i="23"/>
  <c r="AY8" i="23"/>
  <c r="AZ8" i="23"/>
  <c r="BA8" i="23"/>
  <c r="BB8" i="23"/>
  <c r="BC8" i="23"/>
  <c r="BD8" i="23"/>
  <c r="BE8" i="23"/>
  <c r="BF8" i="23"/>
  <c r="BG8" i="23"/>
  <c r="BH8" i="23"/>
  <c r="BI8" i="23"/>
  <c r="BJ8" i="23"/>
  <c r="BK8" i="23"/>
  <c r="BL8" i="23"/>
  <c r="BM8" i="23"/>
  <c r="BN8" i="23"/>
  <c r="BO8" i="23"/>
  <c r="BP8" i="23"/>
  <c r="BQ8" i="23"/>
  <c r="BR8" i="23"/>
  <c r="BS8" i="23"/>
  <c r="BT8" i="23"/>
  <c r="BU8" i="23"/>
  <c r="BV8" i="23"/>
  <c r="BW8" i="23"/>
  <c r="BX8" i="23"/>
  <c r="BY8" i="23"/>
  <c r="BZ8" i="23"/>
  <c r="CA8" i="23"/>
  <c r="CB8" i="23"/>
  <c r="CC8" i="23"/>
  <c r="CD8" i="23"/>
  <c r="CE8" i="23"/>
  <c r="CF8" i="23"/>
  <c r="CG8" i="23"/>
  <c r="CH8" i="23"/>
  <c r="CI8" i="23"/>
  <c r="CJ8" i="23"/>
  <c r="CK8" i="23"/>
  <c r="CL8" i="23"/>
  <c r="CM8" i="23"/>
  <c r="CN8" i="23"/>
  <c r="CO8" i="23"/>
  <c r="CP8" i="23"/>
  <c r="CQ8" i="23"/>
  <c r="CR8" i="23"/>
  <c r="CS8" i="23"/>
  <c r="CT8" i="23"/>
  <c r="CU8" i="23"/>
  <c r="CV8" i="23"/>
  <c r="CW8" i="23"/>
  <c r="CX8" i="23"/>
  <c r="CY8" i="23"/>
  <c r="CZ8" i="23"/>
  <c r="DA8" i="23"/>
  <c r="DB8" i="23"/>
  <c r="DC8" i="23"/>
  <c r="DD8" i="23"/>
  <c r="DE8" i="23"/>
  <c r="DF8" i="23"/>
  <c r="DG8" i="23"/>
  <c r="DH8" i="23"/>
  <c r="DI8" i="23"/>
  <c r="DJ8" i="23"/>
  <c r="DK8" i="23"/>
  <c r="DL8" i="23"/>
  <c r="DM8" i="23"/>
  <c r="DN8" i="23"/>
  <c r="DO8" i="23"/>
  <c r="DP8" i="23"/>
  <c r="DQ8" i="23"/>
  <c r="DR8" i="23"/>
  <c r="DS8" i="23"/>
  <c r="DT8" i="23"/>
  <c r="DU8" i="23"/>
  <c r="DV8" i="23"/>
  <c r="DW8" i="23"/>
  <c r="DX8" i="23"/>
  <c r="DY8" i="23"/>
  <c r="DZ8" i="23"/>
  <c r="EA8" i="23"/>
  <c r="EB8" i="23"/>
  <c r="EC8" i="23"/>
  <c r="ED8" i="23"/>
  <c r="EE8" i="23"/>
  <c r="EF8" i="23"/>
  <c r="EG8" i="23"/>
  <c r="EH8" i="23"/>
  <c r="EI8" i="23"/>
  <c r="EJ8" i="23"/>
  <c r="EK8" i="23"/>
  <c r="EL8" i="23"/>
  <c r="EM8" i="23"/>
  <c r="EN8" i="23"/>
  <c r="EO8" i="23"/>
  <c r="EP8" i="23"/>
  <c r="EQ8" i="23"/>
  <c r="ER8" i="23"/>
  <c r="ES8" i="23"/>
  <c r="ET8" i="23"/>
  <c r="EU8" i="23"/>
  <c r="EV8" i="23"/>
  <c r="C9" i="23"/>
  <c r="D9" i="23"/>
  <c r="E9" i="23"/>
  <c r="F9" i="23"/>
  <c r="G9" i="23"/>
  <c r="H9" i="23"/>
  <c r="I9" i="23"/>
  <c r="J9" i="23"/>
  <c r="K9" i="23"/>
  <c r="L9" i="23"/>
  <c r="M9" i="23"/>
  <c r="N9" i="23"/>
  <c r="O9" i="23"/>
  <c r="P9" i="23"/>
  <c r="Q9" i="23"/>
  <c r="R9" i="23"/>
  <c r="S9" i="23"/>
  <c r="T9" i="23"/>
  <c r="U9" i="23"/>
  <c r="V9" i="23"/>
  <c r="W9" i="23"/>
  <c r="X9" i="23"/>
  <c r="Y9" i="23"/>
  <c r="Z9" i="23"/>
  <c r="AA9" i="23"/>
  <c r="AB9" i="23"/>
  <c r="AC9" i="23"/>
  <c r="AD9" i="23"/>
  <c r="AE9" i="23"/>
  <c r="AF9" i="23"/>
  <c r="AG9" i="23"/>
  <c r="AH9" i="23"/>
  <c r="AI9" i="23"/>
  <c r="AJ9" i="23"/>
  <c r="AK9" i="23"/>
  <c r="AL9" i="23"/>
  <c r="AM9" i="23"/>
  <c r="AN9" i="23"/>
  <c r="AO9" i="23"/>
  <c r="AP9" i="23"/>
  <c r="AQ9" i="23"/>
  <c r="AR9" i="23"/>
  <c r="AS9" i="23"/>
  <c r="AT9" i="23"/>
  <c r="AU9" i="23"/>
  <c r="AV9" i="23"/>
  <c r="AW9" i="23"/>
  <c r="AX9" i="23"/>
  <c r="AY9" i="23"/>
  <c r="AZ9" i="23"/>
  <c r="BA9" i="23"/>
  <c r="BB9" i="23"/>
  <c r="BC9" i="23"/>
  <c r="BD9" i="23"/>
  <c r="BE9" i="23"/>
  <c r="BF9" i="23"/>
  <c r="BG9" i="23"/>
  <c r="BH9" i="23"/>
  <c r="BI9" i="23"/>
  <c r="BJ9" i="23"/>
  <c r="BK9" i="23"/>
  <c r="BL9" i="23"/>
  <c r="BM9" i="23"/>
  <c r="BN9" i="23"/>
  <c r="BO9" i="23"/>
  <c r="BP9" i="23"/>
  <c r="BQ9" i="23"/>
  <c r="BR9" i="23"/>
  <c r="BS9" i="23"/>
  <c r="BT9" i="23"/>
  <c r="BU9" i="23"/>
  <c r="BV9" i="23"/>
  <c r="BW9" i="23"/>
  <c r="BX9" i="23"/>
  <c r="BY9" i="23"/>
  <c r="BZ9" i="23"/>
  <c r="CA9" i="23"/>
  <c r="CB9" i="23"/>
  <c r="CC9" i="23"/>
  <c r="CD9" i="23"/>
  <c r="CE9" i="23"/>
  <c r="CF9" i="23"/>
  <c r="CG9" i="23"/>
  <c r="CH9" i="23"/>
  <c r="CI9" i="23"/>
  <c r="CJ9" i="23"/>
  <c r="CK9" i="23"/>
  <c r="CL9" i="23"/>
  <c r="CM9" i="23"/>
  <c r="CN9" i="23"/>
  <c r="CO9" i="23"/>
  <c r="CP9" i="23"/>
  <c r="CQ9" i="23"/>
  <c r="CR9" i="23"/>
  <c r="CS9" i="23"/>
  <c r="CT9" i="23"/>
  <c r="CU9" i="23"/>
  <c r="CV9" i="23"/>
  <c r="CW9" i="23"/>
  <c r="CX9" i="23"/>
  <c r="CY9" i="23"/>
  <c r="CZ9" i="23"/>
  <c r="DA9" i="23"/>
  <c r="DB9" i="23"/>
  <c r="DC9" i="23"/>
  <c r="DD9" i="23"/>
  <c r="DE9" i="23"/>
  <c r="DF9" i="23"/>
  <c r="DG9" i="23"/>
  <c r="DH9" i="23"/>
  <c r="DI9" i="23"/>
  <c r="DJ9" i="23"/>
  <c r="DK9" i="23"/>
  <c r="DL9" i="23"/>
  <c r="DM9" i="23"/>
  <c r="DN9" i="23"/>
  <c r="DO9" i="23"/>
  <c r="DP9" i="23"/>
  <c r="DQ9" i="23"/>
  <c r="DR9" i="23"/>
  <c r="DS9" i="23"/>
  <c r="DT9" i="23"/>
  <c r="DU9" i="23"/>
  <c r="DV9" i="23"/>
  <c r="DW9" i="23"/>
  <c r="DX9" i="23"/>
  <c r="DY9" i="23"/>
  <c r="DZ9" i="23"/>
  <c r="EA9" i="23"/>
  <c r="EB9" i="23"/>
  <c r="EC9" i="23"/>
  <c r="ED9" i="23"/>
  <c r="EE9" i="23"/>
  <c r="EF9" i="23"/>
  <c r="EG9" i="23"/>
  <c r="EH9" i="23"/>
  <c r="EI9" i="23"/>
  <c r="EJ9" i="23"/>
  <c r="EK9" i="23"/>
  <c r="EL9" i="23"/>
  <c r="EM9" i="23"/>
  <c r="EN9" i="23"/>
  <c r="EO9" i="23"/>
  <c r="EP9" i="23"/>
  <c r="EQ9" i="23"/>
  <c r="ER9" i="23"/>
  <c r="ES9" i="23"/>
  <c r="ET9" i="23"/>
  <c r="EU9" i="23"/>
  <c r="EV9" i="23"/>
  <c r="C10" i="23"/>
  <c r="D10" i="23"/>
  <c r="E10" i="23"/>
  <c r="F10" i="23"/>
  <c r="G10" i="23"/>
  <c r="H10" i="23"/>
  <c r="I10" i="23"/>
  <c r="J10" i="23"/>
  <c r="K10" i="23"/>
  <c r="L10" i="23"/>
  <c r="M10" i="23"/>
  <c r="N10" i="23"/>
  <c r="O10" i="23"/>
  <c r="P10" i="23"/>
  <c r="Q10" i="23"/>
  <c r="R10" i="23"/>
  <c r="S10" i="23"/>
  <c r="T10" i="23"/>
  <c r="U10" i="23"/>
  <c r="V10" i="23"/>
  <c r="W10" i="23"/>
  <c r="X10" i="23"/>
  <c r="Y10" i="23"/>
  <c r="Z10" i="23"/>
  <c r="AA10" i="23"/>
  <c r="AB10" i="23"/>
  <c r="AC10" i="23"/>
  <c r="AD10" i="23"/>
  <c r="AE10" i="23"/>
  <c r="AF10" i="23"/>
  <c r="AG10" i="23"/>
  <c r="AH10" i="23"/>
  <c r="AI10" i="23"/>
  <c r="AJ10" i="23"/>
  <c r="AK10" i="23"/>
  <c r="AL10" i="23"/>
  <c r="AM10" i="23"/>
  <c r="AN10" i="23"/>
  <c r="AO10" i="23"/>
  <c r="AP10" i="23"/>
  <c r="AQ10" i="23"/>
  <c r="AR10" i="23"/>
  <c r="AS10" i="23"/>
  <c r="AT10" i="23"/>
  <c r="AU10" i="23"/>
  <c r="AV10" i="23"/>
  <c r="AW10" i="23"/>
  <c r="AX10" i="23"/>
  <c r="AY10" i="23"/>
  <c r="AZ10" i="23"/>
  <c r="BA10" i="23"/>
  <c r="BB10" i="23"/>
  <c r="BC10" i="23"/>
  <c r="BD10" i="23"/>
  <c r="BE10" i="23"/>
  <c r="BF10" i="23"/>
  <c r="BG10" i="23"/>
  <c r="BH10" i="23"/>
  <c r="BI10" i="23"/>
  <c r="BJ10" i="23"/>
  <c r="BK10" i="23"/>
  <c r="BL10" i="23"/>
  <c r="BM10" i="23"/>
  <c r="BN10" i="23"/>
  <c r="BO10" i="23"/>
  <c r="BP10" i="23"/>
  <c r="BQ10" i="23"/>
  <c r="BR10" i="23"/>
  <c r="BS10" i="23"/>
  <c r="BT10" i="23"/>
  <c r="BU10" i="23"/>
  <c r="BV10" i="23"/>
  <c r="BW10" i="23"/>
  <c r="BX10" i="23"/>
  <c r="BY10" i="23"/>
  <c r="BZ10" i="23"/>
  <c r="CA10" i="23"/>
  <c r="CB10" i="23"/>
  <c r="CC10" i="23"/>
  <c r="CD10" i="23"/>
  <c r="CE10" i="23"/>
  <c r="CF10" i="23"/>
  <c r="CG10" i="23"/>
  <c r="CH10" i="23"/>
  <c r="CI10" i="23"/>
  <c r="CJ10" i="23"/>
  <c r="CK10" i="23"/>
  <c r="CL10" i="23"/>
  <c r="CM10" i="23"/>
  <c r="CN10" i="23"/>
  <c r="CO10" i="23"/>
  <c r="CP10" i="23"/>
  <c r="CQ10" i="23"/>
  <c r="CR10" i="23"/>
  <c r="CS10" i="23"/>
  <c r="CT10" i="23"/>
  <c r="CU10" i="23"/>
  <c r="CV10" i="23"/>
  <c r="CW10" i="23"/>
  <c r="CX10" i="23"/>
  <c r="CY10" i="23"/>
  <c r="CZ10" i="23"/>
  <c r="DA10" i="23"/>
  <c r="DB10" i="23"/>
  <c r="DC10" i="23"/>
  <c r="DD10" i="23"/>
  <c r="DE10" i="23"/>
  <c r="DF10" i="23"/>
  <c r="DG10" i="23"/>
  <c r="DH10" i="23"/>
  <c r="DI10" i="23"/>
  <c r="DJ10" i="23"/>
  <c r="DK10" i="23"/>
  <c r="DL10" i="23"/>
  <c r="DM10" i="23"/>
  <c r="DN10" i="23"/>
  <c r="DO10" i="23"/>
  <c r="DP10" i="23"/>
  <c r="DQ10" i="23"/>
  <c r="DR10" i="23"/>
  <c r="DS10" i="23"/>
  <c r="DT10" i="23"/>
  <c r="DU10" i="23"/>
  <c r="DV10" i="23"/>
  <c r="DW10" i="23"/>
  <c r="DX10" i="23"/>
  <c r="DY10" i="23"/>
  <c r="DZ10" i="23"/>
  <c r="EA10" i="23"/>
  <c r="EB10" i="23"/>
  <c r="EC10" i="23"/>
  <c r="ED10" i="23"/>
  <c r="EE10" i="23"/>
  <c r="EF10" i="23"/>
  <c r="EG10" i="23"/>
  <c r="EH10" i="23"/>
  <c r="EI10" i="23"/>
  <c r="EJ10" i="23"/>
  <c r="EK10" i="23"/>
  <c r="EL10" i="23"/>
  <c r="EM10" i="23"/>
  <c r="EN10" i="23"/>
  <c r="EO10" i="23"/>
  <c r="EP10" i="23"/>
  <c r="EQ10" i="23"/>
  <c r="ER10" i="23"/>
  <c r="ES10" i="23"/>
  <c r="ET10" i="23"/>
  <c r="EU10" i="23"/>
  <c r="EV10" i="23"/>
  <c r="C11" i="23"/>
  <c r="D11" i="23"/>
  <c r="E11" i="23"/>
  <c r="F11" i="23"/>
  <c r="G11" i="23"/>
  <c r="H11" i="23"/>
  <c r="I11" i="23"/>
  <c r="J11" i="23"/>
  <c r="K11" i="23"/>
  <c r="L11" i="23"/>
  <c r="M11" i="23"/>
  <c r="N11" i="23"/>
  <c r="O11" i="23"/>
  <c r="P11" i="23"/>
  <c r="Q11" i="23"/>
  <c r="R11" i="23"/>
  <c r="S11" i="23"/>
  <c r="T11" i="23"/>
  <c r="U11" i="23"/>
  <c r="V11" i="23"/>
  <c r="W11" i="23"/>
  <c r="X11" i="23"/>
  <c r="Y11" i="23"/>
  <c r="Z11" i="23"/>
  <c r="AA11" i="23"/>
  <c r="AB11" i="23"/>
  <c r="AC11" i="23"/>
  <c r="AD11" i="23"/>
  <c r="AE11" i="23"/>
  <c r="AF11" i="23"/>
  <c r="AG11" i="23"/>
  <c r="AH11" i="23"/>
  <c r="AI11" i="23"/>
  <c r="AJ11" i="23"/>
  <c r="AK11" i="23"/>
  <c r="AL11" i="23"/>
  <c r="AM11" i="23"/>
  <c r="AN11" i="23"/>
  <c r="AO11" i="23"/>
  <c r="AP11" i="23"/>
  <c r="AQ11" i="23"/>
  <c r="AR11" i="23"/>
  <c r="AS11" i="23"/>
  <c r="AT11" i="23"/>
  <c r="AU11" i="23"/>
  <c r="AV11" i="23"/>
  <c r="AW11" i="23"/>
  <c r="AX11" i="23"/>
  <c r="AY11" i="23"/>
  <c r="AZ11" i="23"/>
  <c r="BA11" i="23"/>
  <c r="BB11" i="23"/>
  <c r="BC11" i="23"/>
  <c r="BD11" i="23"/>
  <c r="BE11" i="23"/>
  <c r="BF11" i="23"/>
  <c r="BG11" i="23"/>
  <c r="BH11" i="23"/>
  <c r="BI11" i="23"/>
  <c r="BJ11" i="23"/>
  <c r="BK11" i="23"/>
  <c r="BL11" i="23"/>
  <c r="BM11" i="23"/>
  <c r="BN11" i="23"/>
  <c r="BO11" i="23"/>
  <c r="BP11" i="23"/>
  <c r="BQ11" i="23"/>
  <c r="BR11" i="23"/>
  <c r="BS11" i="23"/>
  <c r="BT11" i="23"/>
  <c r="BU11" i="23"/>
  <c r="BV11" i="23"/>
  <c r="BW11" i="23"/>
  <c r="BX11" i="23"/>
  <c r="BY11" i="23"/>
  <c r="BZ11" i="23"/>
  <c r="CA11" i="23"/>
  <c r="CB11" i="23"/>
  <c r="CC11" i="23"/>
  <c r="CD11" i="23"/>
  <c r="CE11" i="23"/>
  <c r="CF11" i="23"/>
  <c r="CG11" i="23"/>
  <c r="CH11" i="23"/>
  <c r="CI11" i="23"/>
  <c r="CJ11" i="23"/>
  <c r="CK11" i="23"/>
  <c r="CL11" i="23"/>
  <c r="CM11" i="23"/>
  <c r="CN11" i="23"/>
  <c r="CO11" i="23"/>
  <c r="CP11" i="23"/>
  <c r="CQ11" i="23"/>
  <c r="CR11" i="23"/>
  <c r="CS11" i="23"/>
  <c r="CT11" i="23"/>
  <c r="CU11" i="23"/>
  <c r="CV11" i="23"/>
  <c r="CW11" i="23"/>
  <c r="CX11" i="23"/>
  <c r="CY11" i="23"/>
  <c r="CZ11" i="23"/>
  <c r="DA11" i="23"/>
  <c r="DB11" i="23"/>
  <c r="DC11" i="23"/>
  <c r="DD11" i="23"/>
  <c r="DE11" i="23"/>
  <c r="DF11" i="23"/>
  <c r="DG11" i="23"/>
  <c r="DH11" i="23"/>
  <c r="DI11" i="23"/>
  <c r="DJ11" i="23"/>
  <c r="DK11" i="23"/>
  <c r="DL11" i="23"/>
  <c r="DM11" i="23"/>
  <c r="DN11" i="23"/>
  <c r="DO11" i="23"/>
  <c r="DP11" i="23"/>
  <c r="DQ11" i="23"/>
  <c r="DR11" i="23"/>
  <c r="DS11" i="23"/>
  <c r="DT11" i="23"/>
  <c r="DU11" i="23"/>
  <c r="DV11" i="23"/>
  <c r="DW11" i="23"/>
  <c r="DX11" i="23"/>
  <c r="DY11" i="23"/>
  <c r="DZ11" i="23"/>
  <c r="EA11" i="23"/>
  <c r="EB11" i="23"/>
  <c r="EC11" i="23"/>
  <c r="ED11" i="23"/>
  <c r="EE11" i="23"/>
  <c r="EF11" i="23"/>
  <c r="EG11" i="23"/>
  <c r="EH11" i="23"/>
  <c r="EI11" i="23"/>
  <c r="EJ11" i="23"/>
  <c r="EK11" i="23"/>
  <c r="EL11" i="23"/>
  <c r="EM11" i="23"/>
  <c r="EN11" i="23"/>
  <c r="EO11" i="23"/>
  <c r="EP11" i="23"/>
  <c r="EQ11" i="23"/>
  <c r="ER11" i="23"/>
  <c r="ES11" i="23"/>
  <c r="ET11" i="23"/>
  <c r="EU11" i="23"/>
  <c r="EV11" i="23"/>
  <c r="C12" i="23"/>
  <c r="D12" i="23"/>
  <c r="E12" i="23"/>
  <c r="F12" i="23"/>
  <c r="G12" i="23"/>
  <c r="H12" i="23"/>
  <c r="I12" i="23"/>
  <c r="J12" i="23"/>
  <c r="K12" i="23"/>
  <c r="L12" i="23"/>
  <c r="M12" i="23"/>
  <c r="N12" i="23"/>
  <c r="O12" i="23"/>
  <c r="P12" i="23"/>
  <c r="Q12" i="23"/>
  <c r="R12" i="23"/>
  <c r="S12" i="23"/>
  <c r="T12" i="23"/>
  <c r="U12" i="23"/>
  <c r="V12" i="23"/>
  <c r="W12" i="23"/>
  <c r="X12" i="23"/>
  <c r="Y12" i="23"/>
  <c r="Z12" i="23"/>
  <c r="AA12" i="23"/>
  <c r="AB12" i="23"/>
  <c r="AC12" i="23"/>
  <c r="AD12" i="23"/>
  <c r="AE12" i="23"/>
  <c r="AF12" i="23"/>
  <c r="AG12" i="23"/>
  <c r="AH12" i="23"/>
  <c r="AI12" i="23"/>
  <c r="AJ12" i="23"/>
  <c r="AK12" i="23"/>
  <c r="AL12" i="23"/>
  <c r="AM12" i="23"/>
  <c r="AN12" i="23"/>
  <c r="AO12" i="23"/>
  <c r="AP12" i="23"/>
  <c r="AQ12" i="23"/>
  <c r="AR12" i="23"/>
  <c r="AS12" i="23"/>
  <c r="AT12" i="23"/>
  <c r="AU12" i="23"/>
  <c r="AV12" i="23"/>
  <c r="AW12" i="23"/>
  <c r="AX12" i="23"/>
  <c r="AY12" i="23"/>
  <c r="AZ12" i="23"/>
  <c r="BA12" i="23"/>
  <c r="BB12" i="23"/>
  <c r="BC12" i="23"/>
  <c r="BD12" i="23"/>
  <c r="BE12" i="23"/>
  <c r="BF12" i="23"/>
  <c r="BG12" i="23"/>
  <c r="BH12" i="23"/>
  <c r="BI12" i="23"/>
  <c r="BJ12" i="23"/>
  <c r="BK12" i="23"/>
  <c r="BL12" i="23"/>
  <c r="BM12" i="23"/>
  <c r="BN12" i="23"/>
  <c r="BO12" i="23"/>
  <c r="BP12" i="23"/>
  <c r="BQ12" i="23"/>
  <c r="BR12" i="23"/>
  <c r="BS12" i="23"/>
  <c r="BT12" i="23"/>
  <c r="BU12" i="23"/>
  <c r="BV12" i="23"/>
  <c r="BW12" i="23"/>
  <c r="BX12" i="23"/>
  <c r="BY12" i="23"/>
  <c r="BZ12" i="23"/>
  <c r="CA12" i="23"/>
  <c r="CB12" i="23"/>
  <c r="CC12" i="23"/>
  <c r="CD12" i="23"/>
  <c r="CE12" i="23"/>
  <c r="CF12" i="23"/>
  <c r="CG12" i="23"/>
  <c r="CH12" i="23"/>
  <c r="CI12" i="23"/>
  <c r="CJ12" i="23"/>
  <c r="CK12" i="23"/>
  <c r="CL12" i="23"/>
  <c r="CM12" i="23"/>
  <c r="CN12" i="23"/>
  <c r="CO12" i="23"/>
  <c r="CP12" i="23"/>
  <c r="CQ12" i="23"/>
  <c r="CR12" i="23"/>
  <c r="CS12" i="23"/>
  <c r="CT12" i="23"/>
  <c r="CU12" i="23"/>
  <c r="CV12" i="23"/>
  <c r="CW12" i="23"/>
  <c r="CX12" i="23"/>
  <c r="CY12" i="23"/>
  <c r="CZ12" i="23"/>
  <c r="DA12" i="23"/>
  <c r="DB12" i="23"/>
  <c r="DC12" i="23"/>
  <c r="DD12" i="23"/>
  <c r="DE12" i="23"/>
  <c r="DF12" i="23"/>
  <c r="DG12" i="23"/>
  <c r="DH12" i="23"/>
  <c r="DI12" i="23"/>
  <c r="DJ12" i="23"/>
  <c r="DK12" i="23"/>
  <c r="DL12" i="23"/>
  <c r="DM12" i="23"/>
  <c r="DN12" i="23"/>
  <c r="DO12" i="23"/>
  <c r="DP12" i="23"/>
  <c r="DQ12" i="23"/>
  <c r="DR12" i="23"/>
  <c r="DS12" i="23"/>
  <c r="DT12" i="23"/>
  <c r="DU12" i="23"/>
  <c r="DV12" i="23"/>
  <c r="DW12" i="23"/>
  <c r="DX12" i="23"/>
  <c r="DY12" i="23"/>
  <c r="DZ12" i="23"/>
  <c r="EA12" i="23"/>
  <c r="EB12" i="23"/>
  <c r="EC12" i="23"/>
  <c r="ED12" i="23"/>
  <c r="EE12" i="23"/>
  <c r="EF12" i="23"/>
  <c r="EG12" i="23"/>
  <c r="EH12" i="23"/>
  <c r="EI12" i="23"/>
  <c r="EJ12" i="23"/>
  <c r="EK12" i="23"/>
  <c r="EL12" i="23"/>
  <c r="EM12" i="23"/>
  <c r="EN12" i="23"/>
  <c r="EO12" i="23"/>
  <c r="EP12" i="23"/>
  <c r="EQ12" i="23"/>
  <c r="ER12" i="23"/>
  <c r="ES12" i="23"/>
  <c r="ET12" i="23"/>
  <c r="EU12" i="23"/>
  <c r="EV12" i="23"/>
  <c r="B9" i="23"/>
  <c r="B10" i="23"/>
  <c r="B11" i="23"/>
  <c r="B12" i="23"/>
  <c r="B8" i="23"/>
  <c r="L5" i="15"/>
  <c r="L6" i="15"/>
  <c r="L7" i="15"/>
  <c r="L8" i="15"/>
  <c r="L4" i="15"/>
  <c r="L5" i="12"/>
  <c r="L6" i="12"/>
  <c r="L7" i="12"/>
  <c r="L8" i="12"/>
  <c r="L4" i="12"/>
  <c r="L5" i="6"/>
  <c r="L6" i="6"/>
  <c r="L7" i="6"/>
  <c r="L8" i="6"/>
  <c r="L4" i="6"/>
  <c r="I11" i="8" l="1"/>
  <c r="O7" i="6"/>
  <c r="O5" i="6"/>
  <c r="N7" i="6"/>
  <c r="N6" i="6"/>
  <c r="N5" i="6"/>
  <c r="B1002" i="15"/>
  <c r="C1002" i="15"/>
  <c r="D1002" i="15"/>
  <c r="E1002" i="15"/>
  <c r="F1002" i="15"/>
  <c r="B1003" i="15"/>
  <c r="C1003" i="15"/>
  <c r="D1003" i="15"/>
  <c r="E1003" i="15"/>
  <c r="F1003" i="15"/>
  <c r="B1004" i="15"/>
  <c r="C1004" i="15"/>
  <c r="D1004" i="15"/>
  <c r="E1004" i="15"/>
  <c r="F1004" i="15"/>
  <c r="B1005" i="15"/>
  <c r="C1005" i="15"/>
  <c r="D1005" i="15"/>
  <c r="E1005" i="15"/>
  <c r="F1005" i="15"/>
  <c r="B1006" i="15"/>
  <c r="C1006" i="15"/>
  <c r="D1006" i="15"/>
  <c r="E1006" i="15"/>
  <c r="F1006" i="15"/>
  <c r="B1007" i="15"/>
  <c r="C1007" i="15"/>
  <c r="D1007" i="15"/>
  <c r="E1007" i="15"/>
  <c r="F1007" i="15"/>
  <c r="B1008" i="15"/>
  <c r="C1008" i="15"/>
  <c r="D1008" i="15"/>
  <c r="E1008" i="15"/>
  <c r="F1008" i="15"/>
  <c r="B1009" i="15"/>
  <c r="C1009" i="15"/>
  <c r="D1009" i="15"/>
  <c r="E1009" i="15"/>
  <c r="F1009" i="15"/>
  <c r="B1010" i="15"/>
  <c r="C1010" i="15"/>
  <c r="D1010" i="15"/>
  <c r="E1010" i="15"/>
  <c r="F1010" i="15"/>
  <c r="B1011" i="15"/>
  <c r="C1011" i="15"/>
  <c r="D1011" i="15"/>
  <c r="E1011" i="15"/>
  <c r="F1011" i="15"/>
  <c r="B1012" i="15"/>
  <c r="C1012" i="15"/>
  <c r="D1012" i="15"/>
  <c r="E1012" i="15"/>
  <c r="F1012" i="15"/>
  <c r="B1013" i="15"/>
  <c r="C1013" i="15"/>
  <c r="D1013" i="15"/>
  <c r="E1013" i="15"/>
  <c r="F1013" i="15"/>
  <c r="B1014" i="15"/>
  <c r="C1014" i="15"/>
  <c r="D1014" i="15"/>
  <c r="E1014" i="15"/>
  <c r="F1014" i="15"/>
  <c r="B1015" i="15"/>
  <c r="C1015" i="15"/>
  <c r="D1015" i="15"/>
  <c r="E1015" i="15"/>
  <c r="F1015" i="15"/>
  <c r="B1016" i="15"/>
  <c r="C1016" i="15"/>
  <c r="D1016" i="15"/>
  <c r="E1016" i="15"/>
  <c r="F1016" i="15"/>
  <c r="B1017" i="15"/>
  <c r="C1017" i="15"/>
  <c r="D1017" i="15"/>
  <c r="E1017" i="15"/>
  <c r="F1017" i="15"/>
  <c r="B1018" i="15"/>
  <c r="C1018" i="15"/>
  <c r="D1018" i="15"/>
  <c r="E1018" i="15"/>
  <c r="F1018" i="15"/>
  <c r="B1019" i="15"/>
  <c r="C1019" i="15"/>
  <c r="D1019" i="15"/>
  <c r="E1019" i="15"/>
  <c r="F1019" i="15"/>
  <c r="B1020" i="15"/>
  <c r="C1020" i="15"/>
  <c r="D1020" i="15"/>
  <c r="E1020" i="15"/>
  <c r="F1020" i="15"/>
  <c r="B1021" i="15"/>
  <c r="C1021" i="15"/>
  <c r="D1021" i="15"/>
  <c r="E1021" i="15"/>
  <c r="F1021" i="15"/>
  <c r="B1022" i="15"/>
  <c r="C1022" i="15"/>
  <c r="D1022" i="15"/>
  <c r="E1022" i="15"/>
  <c r="F1022" i="15"/>
  <c r="B1023" i="15"/>
  <c r="C1023" i="15"/>
  <c r="D1023" i="15"/>
  <c r="E1023" i="15"/>
  <c r="F1023" i="15"/>
  <c r="B1024" i="15"/>
  <c r="C1024" i="15"/>
  <c r="D1024" i="15"/>
  <c r="E1024" i="15"/>
  <c r="F1024" i="15"/>
  <c r="B1025" i="15"/>
  <c r="C1025" i="15"/>
  <c r="D1025" i="15"/>
  <c r="E1025" i="15"/>
  <c r="F1025" i="15"/>
  <c r="B1026" i="15"/>
  <c r="C1026" i="15"/>
  <c r="D1026" i="15"/>
  <c r="E1026" i="15"/>
  <c r="F1026" i="15"/>
  <c r="B1027" i="15"/>
  <c r="C1027" i="15"/>
  <c r="D1027" i="15"/>
  <c r="E1027" i="15"/>
  <c r="F1027" i="15"/>
  <c r="B1028" i="15"/>
  <c r="C1028" i="15"/>
  <c r="D1028" i="15"/>
  <c r="E1028" i="15"/>
  <c r="F1028" i="15"/>
  <c r="B1029" i="15"/>
  <c r="C1029" i="15"/>
  <c r="D1029" i="15"/>
  <c r="E1029" i="15"/>
  <c r="F1029" i="15"/>
  <c r="B1030" i="15"/>
  <c r="C1030" i="15"/>
  <c r="D1030" i="15"/>
  <c r="E1030" i="15"/>
  <c r="F1030" i="15"/>
  <c r="B1031" i="15"/>
  <c r="C1031" i="15"/>
  <c r="D1031" i="15"/>
  <c r="E1031" i="15"/>
  <c r="F1031" i="15"/>
  <c r="B1032" i="15"/>
  <c r="C1032" i="15"/>
  <c r="D1032" i="15"/>
  <c r="E1032" i="15"/>
  <c r="F1032" i="15"/>
  <c r="B1033" i="15"/>
  <c r="C1033" i="15"/>
  <c r="D1033" i="15"/>
  <c r="E1033" i="15"/>
  <c r="F1033" i="15"/>
  <c r="B1034" i="15"/>
  <c r="C1034" i="15"/>
  <c r="D1034" i="15"/>
  <c r="E1034" i="15"/>
  <c r="F1034" i="15"/>
  <c r="B1035" i="15"/>
  <c r="C1035" i="15"/>
  <c r="D1035" i="15"/>
  <c r="E1035" i="15"/>
  <c r="F1035" i="15"/>
  <c r="B1036" i="15"/>
  <c r="C1036" i="15"/>
  <c r="D1036" i="15"/>
  <c r="E1036" i="15"/>
  <c r="F1036" i="15"/>
  <c r="B1037" i="15"/>
  <c r="C1037" i="15"/>
  <c r="D1037" i="15"/>
  <c r="E1037" i="15"/>
  <c r="F1037" i="15"/>
  <c r="B1038" i="15"/>
  <c r="C1038" i="15"/>
  <c r="D1038" i="15"/>
  <c r="E1038" i="15"/>
  <c r="F1038" i="15"/>
  <c r="B1039" i="15"/>
  <c r="C1039" i="15"/>
  <c r="D1039" i="15"/>
  <c r="E1039" i="15"/>
  <c r="F1039" i="15"/>
  <c r="B1040" i="15"/>
  <c r="C1040" i="15"/>
  <c r="D1040" i="15"/>
  <c r="E1040" i="15"/>
  <c r="F1040" i="15"/>
  <c r="B1041" i="15"/>
  <c r="C1041" i="15"/>
  <c r="D1041" i="15"/>
  <c r="E1041" i="15"/>
  <c r="F1041" i="15"/>
  <c r="B1042" i="15"/>
  <c r="C1042" i="15"/>
  <c r="D1042" i="15"/>
  <c r="E1042" i="15"/>
  <c r="F1042" i="15"/>
  <c r="B1043" i="15"/>
  <c r="C1043" i="15"/>
  <c r="D1043" i="15"/>
  <c r="E1043" i="15"/>
  <c r="F1043" i="15"/>
  <c r="B1044" i="15"/>
  <c r="C1044" i="15"/>
  <c r="D1044" i="15"/>
  <c r="E1044" i="15"/>
  <c r="F1044" i="15"/>
  <c r="B1045" i="15"/>
  <c r="C1045" i="15"/>
  <c r="D1045" i="15"/>
  <c r="E1045" i="15"/>
  <c r="F1045" i="15"/>
  <c r="B1046" i="15"/>
  <c r="C1046" i="15"/>
  <c r="D1046" i="15"/>
  <c r="E1046" i="15"/>
  <c r="F1046" i="15"/>
  <c r="B1047" i="15"/>
  <c r="C1047" i="15"/>
  <c r="D1047" i="15"/>
  <c r="E1047" i="15"/>
  <c r="F1047" i="15"/>
  <c r="B1048" i="15"/>
  <c r="C1048" i="15"/>
  <c r="D1048" i="15"/>
  <c r="E1048" i="15"/>
  <c r="F1048" i="15"/>
  <c r="B1049" i="15"/>
  <c r="C1049" i="15"/>
  <c r="D1049" i="15"/>
  <c r="E1049" i="15"/>
  <c r="F1049" i="15"/>
  <c r="B1050" i="15"/>
  <c r="C1050" i="15"/>
  <c r="D1050" i="15"/>
  <c r="E1050" i="15"/>
  <c r="F1050" i="15"/>
  <c r="B1051" i="15"/>
  <c r="C1051" i="15"/>
  <c r="D1051" i="15"/>
  <c r="E1051" i="15"/>
  <c r="F1051" i="15"/>
  <c r="B1052" i="15"/>
  <c r="C1052" i="15"/>
  <c r="D1052" i="15"/>
  <c r="E1052" i="15"/>
  <c r="F1052" i="15"/>
  <c r="B1053" i="15"/>
  <c r="C1053" i="15"/>
  <c r="D1053" i="15"/>
  <c r="E1053" i="15"/>
  <c r="F1053" i="15"/>
  <c r="B1054" i="15"/>
  <c r="C1054" i="15"/>
  <c r="D1054" i="15"/>
  <c r="E1054" i="15"/>
  <c r="F1054" i="15"/>
  <c r="B1055" i="15"/>
  <c r="C1055" i="15"/>
  <c r="D1055" i="15"/>
  <c r="E1055" i="15"/>
  <c r="F1055" i="15"/>
  <c r="B1056" i="15"/>
  <c r="C1056" i="15"/>
  <c r="D1056" i="15"/>
  <c r="E1056" i="15"/>
  <c r="F1056" i="15"/>
  <c r="B1057" i="15"/>
  <c r="C1057" i="15"/>
  <c r="D1057" i="15"/>
  <c r="E1057" i="15"/>
  <c r="F1057" i="15"/>
  <c r="B1058" i="15"/>
  <c r="C1058" i="15"/>
  <c r="D1058" i="15"/>
  <c r="E1058" i="15"/>
  <c r="F1058" i="15"/>
  <c r="B1059" i="15"/>
  <c r="C1059" i="15"/>
  <c r="D1059" i="15"/>
  <c r="E1059" i="15"/>
  <c r="F1059" i="15"/>
  <c r="B1060" i="15"/>
  <c r="C1060" i="15"/>
  <c r="D1060" i="15"/>
  <c r="E1060" i="15"/>
  <c r="F1060" i="15"/>
  <c r="B1061" i="15"/>
  <c r="C1061" i="15"/>
  <c r="D1061" i="15"/>
  <c r="E1061" i="15"/>
  <c r="F1061" i="15"/>
  <c r="B1062" i="15"/>
  <c r="C1062" i="15"/>
  <c r="D1062" i="15"/>
  <c r="E1062" i="15"/>
  <c r="F1062" i="15"/>
  <c r="B1063" i="15"/>
  <c r="C1063" i="15"/>
  <c r="D1063" i="15"/>
  <c r="E1063" i="15"/>
  <c r="F1063" i="15"/>
  <c r="B1064" i="15"/>
  <c r="C1064" i="15"/>
  <c r="D1064" i="15"/>
  <c r="E1064" i="15"/>
  <c r="F1064" i="15"/>
  <c r="B1065" i="15"/>
  <c r="C1065" i="15"/>
  <c r="D1065" i="15"/>
  <c r="E1065" i="15"/>
  <c r="F1065" i="15"/>
  <c r="B1066" i="15"/>
  <c r="C1066" i="15"/>
  <c r="D1066" i="15"/>
  <c r="E1066" i="15"/>
  <c r="F1066" i="15"/>
  <c r="B1067" i="15"/>
  <c r="C1067" i="15"/>
  <c r="D1067" i="15"/>
  <c r="E1067" i="15"/>
  <c r="F1067" i="15"/>
  <c r="B1068" i="15"/>
  <c r="C1068" i="15"/>
  <c r="D1068" i="15"/>
  <c r="E1068" i="15"/>
  <c r="F1068" i="15"/>
  <c r="B1069" i="15"/>
  <c r="C1069" i="15"/>
  <c r="D1069" i="15"/>
  <c r="E1069" i="15"/>
  <c r="F1069" i="15"/>
  <c r="B1070" i="15"/>
  <c r="C1070" i="15"/>
  <c r="D1070" i="15"/>
  <c r="E1070" i="15"/>
  <c r="F1070" i="15"/>
  <c r="B1071" i="15"/>
  <c r="C1071" i="15"/>
  <c r="D1071" i="15"/>
  <c r="E1071" i="15"/>
  <c r="F1071" i="15"/>
  <c r="B1072" i="15"/>
  <c r="C1072" i="15"/>
  <c r="D1072" i="15"/>
  <c r="E1072" i="15"/>
  <c r="F1072" i="15"/>
  <c r="B1073" i="15"/>
  <c r="C1073" i="15"/>
  <c r="D1073" i="15"/>
  <c r="E1073" i="15"/>
  <c r="F1073" i="15"/>
  <c r="B1074" i="15"/>
  <c r="C1074" i="15"/>
  <c r="D1074" i="15"/>
  <c r="E1074" i="15"/>
  <c r="F1074" i="15"/>
  <c r="B1075" i="15"/>
  <c r="C1075" i="15"/>
  <c r="D1075" i="15"/>
  <c r="E1075" i="15"/>
  <c r="F1075" i="15"/>
  <c r="B1076" i="15"/>
  <c r="C1076" i="15"/>
  <c r="D1076" i="15"/>
  <c r="E1076" i="15"/>
  <c r="F1076" i="15"/>
  <c r="B1077" i="15"/>
  <c r="C1077" i="15"/>
  <c r="D1077" i="15"/>
  <c r="E1077" i="15"/>
  <c r="F1077" i="15"/>
  <c r="B1078" i="15"/>
  <c r="C1078" i="15"/>
  <c r="D1078" i="15"/>
  <c r="E1078" i="15"/>
  <c r="F1078" i="15"/>
  <c r="B1079" i="15"/>
  <c r="C1079" i="15"/>
  <c r="D1079" i="15"/>
  <c r="E1079" i="15"/>
  <c r="F1079" i="15"/>
  <c r="B1080" i="15"/>
  <c r="C1080" i="15"/>
  <c r="D1080" i="15"/>
  <c r="E1080" i="15"/>
  <c r="F1080" i="15"/>
  <c r="B1081" i="15"/>
  <c r="C1081" i="15"/>
  <c r="D1081" i="15"/>
  <c r="E1081" i="15"/>
  <c r="F1081" i="15"/>
  <c r="B1082" i="15"/>
  <c r="C1082" i="15"/>
  <c r="D1082" i="15"/>
  <c r="E1082" i="15"/>
  <c r="F1082" i="15"/>
  <c r="B1083" i="15"/>
  <c r="C1083" i="15"/>
  <c r="D1083" i="15"/>
  <c r="E1083" i="15"/>
  <c r="F1083" i="15"/>
  <c r="B1084" i="15"/>
  <c r="C1084" i="15"/>
  <c r="D1084" i="15"/>
  <c r="E1084" i="15"/>
  <c r="F1084" i="15"/>
  <c r="B1085" i="15"/>
  <c r="C1085" i="15"/>
  <c r="D1085" i="15"/>
  <c r="E1085" i="15"/>
  <c r="F1085" i="15"/>
  <c r="B1086" i="15"/>
  <c r="C1086" i="15"/>
  <c r="D1086" i="15"/>
  <c r="E1086" i="15"/>
  <c r="F1086" i="15"/>
  <c r="B1087" i="15"/>
  <c r="C1087" i="15"/>
  <c r="D1087" i="15"/>
  <c r="E1087" i="15"/>
  <c r="F1087" i="15"/>
  <c r="B1088" i="15"/>
  <c r="C1088" i="15"/>
  <c r="D1088" i="15"/>
  <c r="E1088" i="15"/>
  <c r="F1088" i="15"/>
  <c r="B1089" i="15"/>
  <c r="C1089" i="15"/>
  <c r="D1089" i="15"/>
  <c r="E1089" i="15"/>
  <c r="F1089" i="15"/>
  <c r="B1090" i="15"/>
  <c r="C1090" i="15"/>
  <c r="D1090" i="15"/>
  <c r="E1090" i="15"/>
  <c r="F1090" i="15"/>
  <c r="B1091" i="15"/>
  <c r="C1091" i="15"/>
  <c r="D1091" i="15"/>
  <c r="E1091" i="15"/>
  <c r="F1091" i="15"/>
  <c r="B1092" i="15"/>
  <c r="C1092" i="15"/>
  <c r="D1092" i="15"/>
  <c r="E1092" i="15"/>
  <c r="F1092" i="15"/>
  <c r="B1093" i="15"/>
  <c r="C1093" i="15"/>
  <c r="D1093" i="15"/>
  <c r="E1093" i="15"/>
  <c r="F1093" i="15"/>
  <c r="B1094" i="15"/>
  <c r="C1094" i="15"/>
  <c r="D1094" i="15"/>
  <c r="E1094" i="15"/>
  <c r="F1094" i="15"/>
  <c r="B1095" i="15"/>
  <c r="C1095" i="15"/>
  <c r="D1095" i="15"/>
  <c r="E1095" i="15"/>
  <c r="F1095" i="15"/>
  <c r="B1096" i="15"/>
  <c r="C1096" i="15"/>
  <c r="D1096" i="15"/>
  <c r="E1096" i="15"/>
  <c r="F1096" i="15"/>
  <c r="B1097" i="15"/>
  <c r="C1097" i="15"/>
  <c r="D1097" i="15"/>
  <c r="E1097" i="15"/>
  <c r="F1097" i="15"/>
  <c r="B1098" i="15"/>
  <c r="C1098" i="15"/>
  <c r="D1098" i="15"/>
  <c r="E1098" i="15"/>
  <c r="F1098" i="15"/>
  <c r="B1099" i="15"/>
  <c r="C1099" i="15"/>
  <c r="D1099" i="15"/>
  <c r="E1099" i="15"/>
  <c r="F1099" i="15"/>
  <c r="B1100" i="15"/>
  <c r="C1100" i="15"/>
  <c r="D1100" i="15"/>
  <c r="E1100" i="15"/>
  <c r="F1100" i="15"/>
  <c r="B1101" i="15"/>
  <c r="C1101" i="15"/>
  <c r="D1101" i="15"/>
  <c r="E1101" i="15"/>
  <c r="F1101" i="15"/>
  <c r="B1102" i="15"/>
  <c r="C1102" i="15"/>
  <c r="D1102" i="15"/>
  <c r="E1102" i="15"/>
  <c r="F1102" i="15"/>
  <c r="B1103" i="15"/>
  <c r="C1103" i="15"/>
  <c r="D1103" i="15"/>
  <c r="E1103" i="15"/>
  <c r="F1103" i="15"/>
  <c r="B1104" i="15"/>
  <c r="C1104" i="15"/>
  <c r="D1104" i="15"/>
  <c r="E1104" i="15"/>
  <c r="F1104" i="15"/>
  <c r="B1105" i="15"/>
  <c r="C1105" i="15"/>
  <c r="D1105" i="15"/>
  <c r="E1105" i="15"/>
  <c r="F1105" i="15"/>
  <c r="B1106" i="15"/>
  <c r="C1106" i="15"/>
  <c r="D1106" i="15"/>
  <c r="E1106" i="15"/>
  <c r="F1106" i="15"/>
  <c r="B1107" i="15"/>
  <c r="C1107" i="15"/>
  <c r="D1107" i="15"/>
  <c r="E1107" i="15"/>
  <c r="F1107" i="15"/>
  <c r="B1108" i="15"/>
  <c r="C1108" i="15"/>
  <c r="D1108" i="15"/>
  <c r="E1108" i="15"/>
  <c r="F1108" i="15"/>
  <c r="B1109" i="15"/>
  <c r="C1109" i="15"/>
  <c r="D1109" i="15"/>
  <c r="E1109" i="15"/>
  <c r="F1109" i="15"/>
  <c r="B1110" i="15"/>
  <c r="C1110" i="15"/>
  <c r="D1110" i="15"/>
  <c r="E1110" i="15"/>
  <c r="F1110" i="15"/>
  <c r="B1111" i="15"/>
  <c r="C1111" i="15"/>
  <c r="D1111" i="15"/>
  <c r="E1111" i="15"/>
  <c r="F1111" i="15"/>
  <c r="B1112" i="15"/>
  <c r="C1112" i="15"/>
  <c r="D1112" i="15"/>
  <c r="E1112" i="15"/>
  <c r="F1112" i="15"/>
  <c r="B1113" i="15"/>
  <c r="C1113" i="15"/>
  <c r="D1113" i="15"/>
  <c r="E1113" i="15"/>
  <c r="F1113" i="15"/>
  <c r="B1114" i="15"/>
  <c r="C1114" i="15"/>
  <c r="D1114" i="15"/>
  <c r="E1114" i="15"/>
  <c r="F1114" i="15"/>
  <c r="B1115" i="15"/>
  <c r="C1115" i="15"/>
  <c r="D1115" i="15"/>
  <c r="E1115" i="15"/>
  <c r="F1115" i="15"/>
  <c r="B1116" i="15"/>
  <c r="C1116" i="15"/>
  <c r="D1116" i="15"/>
  <c r="E1116" i="15"/>
  <c r="F1116" i="15"/>
  <c r="B1117" i="15"/>
  <c r="C1117" i="15"/>
  <c r="D1117" i="15"/>
  <c r="E1117" i="15"/>
  <c r="F1117" i="15"/>
  <c r="B1118" i="15"/>
  <c r="C1118" i="15"/>
  <c r="D1118" i="15"/>
  <c r="E1118" i="15"/>
  <c r="F1118" i="15"/>
  <c r="B1119" i="15"/>
  <c r="C1119" i="15"/>
  <c r="D1119" i="15"/>
  <c r="E1119" i="15"/>
  <c r="F1119" i="15"/>
  <c r="B1120" i="15"/>
  <c r="C1120" i="15"/>
  <c r="D1120" i="15"/>
  <c r="E1120" i="15"/>
  <c r="F1120" i="15"/>
  <c r="B1121" i="15"/>
  <c r="C1121" i="15"/>
  <c r="D1121" i="15"/>
  <c r="E1121" i="15"/>
  <c r="F1121" i="15"/>
  <c r="B1122" i="15"/>
  <c r="C1122" i="15"/>
  <c r="D1122" i="15"/>
  <c r="E1122" i="15"/>
  <c r="F1122" i="15"/>
  <c r="B1123" i="15"/>
  <c r="C1123" i="15"/>
  <c r="D1123" i="15"/>
  <c r="E1123" i="15"/>
  <c r="F1123" i="15"/>
  <c r="B1124" i="15"/>
  <c r="C1124" i="15"/>
  <c r="D1124" i="15"/>
  <c r="E1124" i="15"/>
  <c r="F1124" i="15"/>
  <c r="B1125" i="15"/>
  <c r="C1125" i="15"/>
  <c r="D1125" i="15"/>
  <c r="E1125" i="15"/>
  <c r="F1125" i="15"/>
  <c r="B1126" i="15"/>
  <c r="C1126" i="15"/>
  <c r="D1126" i="15"/>
  <c r="E1126" i="15"/>
  <c r="F1126" i="15"/>
  <c r="B1127" i="15"/>
  <c r="C1127" i="15"/>
  <c r="D1127" i="15"/>
  <c r="E1127" i="15"/>
  <c r="F1127" i="15"/>
  <c r="B1128" i="15"/>
  <c r="C1128" i="15"/>
  <c r="D1128" i="15"/>
  <c r="E1128" i="15"/>
  <c r="F1128" i="15"/>
  <c r="B1129" i="15"/>
  <c r="C1129" i="15"/>
  <c r="D1129" i="15"/>
  <c r="E1129" i="15"/>
  <c r="F1129" i="15"/>
  <c r="B1130" i="15"/>
  <c r="C1130" i="15"/>
  <c r="D1130" i="15"/>
  <c r="E1130" i="15"/>
  <c r="F1130" i="15"/>
  <c r="B1131" i="15"/>
  <c r="C1131" i="15"/>
  <c r="D1131" i="15"/>
  <c r="E1131" i="15"/>
  <c r="F1131" i="15"/>
  <c r="B1132" i="15"/>
  <c r="C1132" i="15"/>
  <c r="D1132" i="15"/>
  <c r="E1132" i="15"/>
  <c r="F1132" i="15"/>
  <c r="B1133" i="15"/>
  <c r="C1133" i="15"/>
  <c r="D1133" i="15"/>
  <c r="E1133" i="15"/>
  <c r="F1133" i="15"/>
  <c r="B1134" i="15"/>
  <c r="C1134" i="15"/>
  <c r="D1134" i="15"/>
  <c r="E1134" i="15"/>
  <c r="F1134" i="15"/>
  <c r="B1135" i="15"/>
  <c r="C1135" i="15"/>
  <c r="D1135" i="15"/>
  <c r="E1135" i="15"/>
  <c r="F1135" i="15"/>
  <c r="B1136" i="15"/>
  <c r="C1136" i="15"/>
  <c r="D1136" i="15"/>
  <c r="E1136" i="15"/>
  <c r="F1136" i="15"/>
  <c r="B1137" i="15"/>
  <c r="C1137" i="15"/>
  <c r="D1137" i="15"/>
  <c r="E1137" i="15"/>
  <c r="F1137" i="15"/>
  <c r="B1138" i="15"/>
  <c r="C1138" i="15"/>
  <c r="D1138" i="15"/>
  <c r="E1138" i="15"/>
  <c r="F1138" i="15"/>
  <c r="B1139" i="15"/>
  <c r="C1139" i="15"/>
  <c r="D1139" i="15"/>
  <c r="E1139" i="15"/>
  <c r="F1139" i="15"/>
  <c r="B1140" i="15"/>
  <c r="C1140" i="15"/>
  <c r="D1140" i="15"/>
  <c r="E1140" i="15"/>
  <c r="F1140" i="15"/>
  <c r="B1141" i="15"/>
  <c r="C1141" i="15"/>
  <c r="D1141" i="15"/>
  <c r="E1141" i="15"/>
  <c r="F1141" i="15"/>
  <c r="B1142" i="15"/>
  <c r="C1142" i="15"/>
  <c r="D1142" i="15"/>
  <c r="E1142" i="15"/>
  <c r="F1142" i="15"/>
  <c r="B1143" i="15"/>
  <c r="C1143" i="15"/>
  <c r="D1143" i="15"/>
  <c r="E1143" i="15"/>
  <c r="F1143" i="15"/>
  <c r="B1144" i="15"/>
  <c r="C1144" i="15"/>
  <c r="D1144" i="15"/>
  <c r="E1144" i="15"/>
  <c r="F1144" i="15"/>
  <c r="B1145" i="15"/>
  <c r="C1145" i="15"/>
  <c r="D1145" i="15"/>
  <c r="E1145" i="15"/>
  <c r="F1145" i="15"/>
  <c r="B1146" i="15"/>
  <c r="C1146" i="15"/>
  <c r="D1146" i="15"/>
  <c r="E1146" i="15"/>
  <c r="F1146" i="15"/>
  <c r="B1147" i="15"/>
  <c r="C1147" i="15"/>
  <c r="D1147" i="15"/>
  <c r="E1147" i="15"/>
  <c r="F1147" i="15"/>
  <c r="B1148" i="15"/>
  <c r="C1148" i="15"/>
  <c r="D1148" i="15"/>
  <c r="E1148" i="15"/>
  <c r="F1148" i="15"/>
  <c r="B1149" i="15"/>
  <c r="C1149" i="15"/>
  <c r="D1149" i="15"/>
  <c r="E1149" i="15"/>
  <c r="F1149" i="15"/>
  <c r="B1150" i="15"/>
  <c r="C1150" i="15"/>
  <c r="D1150" i="15"/>
  <c r="E1150" i="15"/>
  <c r="F1150" i="15"/>
  <c r="B1151" i="15"/>
  <c r="C1151" i="15"/>
  <c r="D1151" i="15"/>
  <c r="E1151" i="15"/>
  <c r="F1151" i="15"/>
  <c r="B1152" i="15"/>
  <c r="C1152" i="15"/>
  <c r="D1152" i="15"/>
  <c r="E1152" i="15"/>
  <c r="F1152" i="15"/>
  <c r="B1153" i="15"/>
  <c r="C1153" i="15"/>
  <c r="D1153" i="15"/>
  <c r="E1153" i="15"/>
  <c r="F1153" i="15"/>
  <c r="B1154" i="15"/>
  <c r="C1154" i="15"/>
  <c r="D1154" i="15"/>
  <c r="E1154" i="15"/>
  <c r="F1154" i="15"/>
  <c r="B1155" i="15"/>
  <c r="C1155" i="15"/>
  <c r="D1155" i="15"/>
  <c r="E1155" i="15"/>
  <c r="F1155" i="15"/>
  <c r="B1156" i="15"/>
  <c r="C1156" i="15"/>
  <c r="D1156" i="15"/>
  <c r="E1156" i="15"/>
  <c r="F1156" i="15"/>
  <c r="B1157" i="15"/>
  <c r="C1157" i="15"/>
  <c r="D1157" i="15"/>
  <c r="E1157" i="15"/>
  <c r="F1157" i="15"/>
  <c r="B1158" i="15"/>
  <c r="C1158" i="15"/>
  <c r="D1158" i="15"/>
  <c r="E1158" i="15"/>
  <c r="F1158" i="15"/>
  <c r="B1159" i="15"/>
  <c r="C1159" i="15"/>
  <c r="D1159" i="15"/>
  <c r="E1159" i="15"/>
  <c r="F1159" i="15"/>
  <c r="B1160" i="15"/>
  <c r="C1160" i="15"/>
  <c r="D1160" i="15"/>
  <c r="E1160" i="15"/>
  <c r="F1160" i="15"/>
  <c r="B1161" i="15"/>
  <c r="C1161" i="15"/>
  <c r="D1161" i="15"/>
  <c r="E1161" i="15"/>
  <c r="F1161" i="15"/>
  <c r="B1162" i="15"/>
  <c r="C1162" i="15"/>
  <c r="D1162" i="15"/>
  <c r="E1162" i="15"/>
  <c r="F1162" i="15"/>
  <c r="B1163" i="15"/>
  <c r="C1163" i="15"/>
  <c r="D1163" i="15"/>
  <c r="E1163" i="15"/>
  <c r="F1163" i="15"/>
  <c r="B1164" i="15"/>
  <c r="C1164" i="15"/>
  <c r="D1164" i="15"/>
  <c r="E1164" i="15"/>
  <c r="F1164" i="15"/>
  <c r="B1165" i="15"/>
  <c r="C1165" i="15"/>
  <c r="D1165" i="15"/>
  <c r="E1165" i="15"/>
  <c r="F1165" i="15"/>
  <c r="B1166" i="15"/>
  <c r="C1166" i="15"/>
  <c r="D1166" i="15"/>
  <c r="E1166" i="15"/>
  <c r="F1166" i="15"/>
  <c r="B1167" i="15"/>
  <c r="C1167" i="15"/>
  <c r="D1167" i="15"/>
  <c r="E1167" i="15"/>
  <c r="F1167" i="15"/>
  <c r="B1168" i="15"/>
  <c r="C1168" i="15"/>
  <c r="D1168" i="15"/>
  <c r="E1168" i="15"/>
  <c r="F1168" i="15"/>
  <c r="B1169" i="15"/>
  <c r="C1169" i="15"/>
  <c r="D1169" i="15"/>
  <c r="E1169" i="15"/>
  <c r="F1169" i="15"/>
  <c r="B1170" i="15"/>
  <c r="C1170" i="15"/>
  <c r="D1170" i="15"/>
  <c r="E1170" i="15"/>
  <c r="F1170" i="15"/>
  <c r="B1171" i="15"/>
  <c r="C1171" i="15"/>
  <c r="D1171" i="15"/>
  <c r="E1171" i="15"/>
  <c r="F1171" i="15"/>
  <c r="B1172" i="15"/>
  <c r="C1172" i="15"/>
  <c r="D1172" i="15"/>
  <c r="E1172" i="15"/>
  <c r="F1172" i="15"/>
  <c r="B1173" i="15"/>
  <c r="C1173" i="15"/>
  <c r="D1173" i="15"/>
  <c r="E1173" i="15"/>
  <c r="F1173" i="15"/>
  <c r="B1174" i="15"/>
  <c r="C1174" i="15"/>
  <c r="D1174" i="15"/>
  <c r="E1174" i="15"/>
  <c r="F1174" i="15"/>
  <c r="B1175" i="15"/>
  <c r="C1175" i="15"/>
  <c r="D1175" i="15"/>
  <c r="E1175" i="15"/>
  <c r="F1175" i="15"/>
  <c r="B1176" i="15"/>
  <c r="C1176" i="15"/>
  <c r="D1176" i="15"/>
  <c r="E1176" i="15"/>
  <c r="F1176" i="15"/>
  <c r="B1177" i="15"/>
  <c r="C1177" i="15"/>
  <c r="D1177" i="15"/>
  <c r="E1177" i="15"/>
  <c r="F1177" i="15"/>
  <c r="B1178" i="15"/>
  <c r="C1178" i="15"/>
  <c r="D1178" i="15"/>
  <c r="E1178" i="15"/>
  <c r="F1178" i="15"/>
  <c r="B1179" i="15"/>
  <c r="C1179" i="15"/>
  <c r="D1179" i="15"/>
  <c r="E1179" i="15"/>
  <c r="F1179" i="15"/>
  <c r="B1180" i="15"/>
  <c r="C1180" i="15"/>
  <c r="D1180" i="15"/>
  <c r="E1180" i="15"/>
  <c r="F1180" i="15"/>
  <c r="B1181" i="15"/>
  <c r="C1181" i="15"/>
  <c r="D1181" i="15"/>
  <c r="E1181" i="15"/>
  <c r="F1181" i="15"/>
  <c r="B1182" i="15"/>
  <c r="C1182" i="15"/>
  <c r="D1182" i="15"/>
  <c r="E1182" i="15"/>
  <c r="F1182" i="15"/>
  <c r="B1183" i="15"/>
  <c r="C1183" i="15"/>
  <c r="D1183" i="15"/>
  <c r="E1183" i="15"/>
  <c r="F1183" i="15"/>
  <c r="B1184" i="15"/>
  <c r="C1184" i="15"/>
  <c r="D1184" i="15"/>
  <c r="E1184" i="15"/>
  <c r="F1184" i="15"/>
  <c r="B1185" i="15"/>
  <c r="C1185" i="15"/>
  <c r="D1185" i="15"/>
  <c r="E1185" i="15"/>
  <c r="F1185" i="15"/>
  <c r="B1186" i="15"/>
  <c r="C1186" i="15"/>
  <c r="D1186" i="15"/>
  <c r="E1186" i="15"/>
  <c r="F1186" i="15"/>
  <c r="B1187" i="15"/>
  <c r="C1187" i="15"/>
  <c r="D1187" i="15"/>
  <c r="E1187" i="15"/>
  <c r="F1187" i="15"/>
  <c r="B1188" i="15"/>
  <c r="C1188" i="15"/>
  <c r="D1188" i="15"/>
  <c r="E1188" i="15"/>
  <c r="F1188" i="15"/>
  <c r="B1189" i="15"/>
  <c r="C1189" i="15"/>
  <c r="D1189" i="15"/>
  <c r="E1189" i="15"/>
  <c r="F1189" i="15"/>
  <c r="B1190" i="15"/>
  <c r="C1190" i="15"/>
  <c r="D1190" i="15"/>
  <c r="E1190" i="15"/>
  <c r="F1190" i="15"/>
  <c r="B1191" i="15"/>
  <c r="C1191" i="15"/>
  <c r="D1191" i="15"/>
  <c r="E1191" i="15"/>
  <c r="F1191" i="15"/>
  <c r="B1192" i="15"/>
  <c r="C1192" i="15"/>
  <c r="D1192" i="15"/>
  <c r="E1192" i="15"/>
  <c r="F1192" i="15"/>
  <c r="B1193" i="15"/>
  <c r="C1193" i="15"/>
  <c r="D1193" i="15"/>
  <c r="E1193" i="15"/>
  <c r="F1193" i="15"/>
  <c r="B1194" i="15"/>
  <c r="C1194" i="15"/>
  <c r="D1194" i="15"/>
  <c r="E1194" i="15"/>
  <c r="F1194" i="15"/>
  <c r="B1195" i="15"/>
  <c r="C1195" i="15"/>
  <c r="D1195" i="15"/>
  <c r="E1195" i="15"/>
  <c r="F1195" i="15"/>
  <c r="B1196" i="15"/>
  <c r="C1196" i="15"/>
  <c r="D1196" i="15"/>
  <c r="E1196" i="15"/>
  <c r="F1196" i="15"/>
  <c r="B1197" i="15"/>
  <c r="C1197" i="15"/>
  <c r="D1197" i="15"/>
  <c r="E1197" i="15"/>
  <c r="F1197" i="15"/>
  <c r="B1198" i="15"/>
  <c r="C1198" i="15"/>
  <c r="D1198" i="15"/>
  <c r="E1198" i="15"/>
  <c r="F1198" i="15"/>
  <c r="B1199" i="15"/>
  <c r="C1199" i="15"/>
  <c r="D1199" i="15"/>
  <c r="E1199" i="15"/>
  <c r="F1199" i="15"/>
  <c r="B1200" i="15"/>
  <c r="C1200" i="15"/>
  <c r="D1200" i="15"/>
  <c r="E1200" i="15"/>
  <c r="F1200" i="15"/>
  <c r="B1201" i="15"/>
  <c r="C1201" i="15"/>
  <c r="D1201" i="15"/>
  <c r="E1201" i="15"/>
  <c r="F1201" i="15"/>
  <c r="B1202" i="15"/>
  <c r="C1202" i="15"/>
  <c r="D1202" i="15"/>
  <c r="E1202" i="15"/>
  <c r="F1202" i="15"/>
  <c r="B1203" i="15"/>
  <c r="C1203" i="15"/>
  <c r="D1203" i="15"/>
  <c r="E1203" i="15"/>
  <c r="F1203" i="15"/>
  <c r="B1204" i="15"/>
  <c r="C1204" i="15"/>
  <c r="D1204" i="15"/>
  <c r="E1204" i="15"/>
  <c r="F1204" i="15"/>
  <c r="B1205" i="15"/>
  <c r="C1205" i="15"/>
  <c r="D1205" i="15"/>
  <c r="E1205" i="15"/>
  <c r="F1205" i="15"/>
  <c r="B1206" i="15"/>
  <c r="C1206" i="15"/>
  <c r="D1206" i="15"/>
  <c r="E1206" i="15"/>
  <c r="F1206" i="15"/>
  <c r="B1207" i="15"/>
  <c r="C1207" i="15"/>
  <c r="D1207" i="15"/>
  <c r="E1207" i="15"/>
  <c r="F1207" i="15"/>
  <c r="B1208" i="15"/>
  <c r="C1208" i="15"/>
  <c r="D1208" i="15"/>
  <c r="E1208" i="15"/>
  <c r="F1208" i="15"/>
  <c r="B1209" i="15"/>
  <c r="C1209" i="15"/>
  <c r="D1209" i="15"/>
  <c r="E1209" i="15"/>
  <c r="F1209" i="15"/>
  <c r="B1210" i="15"/>
  <c r="C1210" i="15"/>
  <c r="D1210" i="15"/>
  <c r="E1210" i="15"/>
  <c r="F1210" i="15"/>
  <c r="B1211" i="15"/>
  <c r="C1211" i="15"/>
  <c r="D1211" i="15"/>
  <c r="E1211" i="15"/>
  <c r="F1211" i="15"/>
  <c r="B1212" i="15"/>
  <c r="C1212" i="15"/>
  <c r="D1212" i="15"/>
  <c r="E1212" i="15"/>
  <c r="F1212" i="15"/>
  <c r="B1213" i="15"/>
  <c r="C1213" i="15"/>
  <c r="D1213" i="15"/>
  <c r="E1213" i="15"/>
  <c r="F1213" i="15"/>
  <c r="B1214" i="15"/>
  <c r="C1214" i="15"/>
  <c r="D1214" i="15"/>
  <c r="E1214" i="15"/>
  <c r="F1214" i="15"/>
  <c r="B1215" i="15"/>
  <c r="C1215" i="15"/>
  <c r="D1215" i="15"/>
  <c r="E1215" i="15"/>
  <c r="F1215" i="15"/>
  <c r="B1216" i="15"/>
  <c r="C1216" i="15"/>
  <c r="D1216" i="15"/>
  <c r="E1216" i="15"/>
  <c r="F1216" i="15"/>
  <c r="B1217" i="15"/>
  <c r="C1217" i="15"/>
  <c r="D1217" i="15"/>
  <c r="E1217" i="15"/>
  <c r="F1217" i="15"/>
  <c r="B1218" i="15"/>
  <c r="C1218" i="15"/>
  <c r="D1218" i="15"/>
  <c r="E1218" i="15"/>
  <c r="F1218" i="15"/>
  <c r="B1219" i="15"/>
  <c r="C1219" i="15"/>
  <c r="D1219" i="15"/>
  <c r="E1219" i="15"/>
  <c r="F1219" i="15"/>
  <c r="B1220" i="15"/>
  <c r="C1220" i="15"/>
  <c r="D1220" i="15"/>
  <c r="E1220" i="15"/>
  <c r="F1220" i="15"/>
  <c r="B1221" i="15"/>
  <c r="C1221" i="15"/>
  <c r="D1221" i="15"/>
  <c r="E1221" i="15"/>
  <c r="F1221" i="15"/>
  <c r="B1222" i="15"/>
  <c r="C1222" i="15"/>
  <c r="D1222" i="15"/>
  <c r="E1222" i="15"/>
  <c r="F1222" i="15"/>
  <c r="B1223" i="15"/>
  <c r="C1223" i="15"/>
  <c r="D1223" i="15"/>
  <c r="E1223" i="15"/>
  <c r="F1223" i="15"/>
  <c r="B1224" i="15"/>
  <c r="C1224" i="15"/>
  <c r="D1224" i="15"/>
  <c r="E1224" i="15"/>
  <c r="F1224" i="15"/>
  <c r="B1225" i="15"/>
  <c r="C1225" i="15"/>
  <c r="D1225" i="15"/>
  <c r="E1225" i="15"/>
  <c r="F1225" i="15"/>
  <c r="B1226" i="15"/>
  <c r="C1226" i="15"/>
  <c r="D1226" i="15"/>
  <c r="E1226" i="15"/>
  <c r="F1226" i="15"/>
  <c r="B1227" i="15"/>
  <c r="C1227" i="15"/>
  <c r="D1227" i="15"/>
  <c r="E1227" i="15"/>
  <c r="F1227" i="15"/>
  <c r="B1228" i="15"/>
  <c r="C1228" i="15"/>
  <c r="D1228" i="15"/>
  <c r="E1228" i="15"/>
  <c r="F1228" i="15"/>
  <c r="B1229" i="15"/>
  <c r="C1229" i="15"/>
  <c r="D1229" i="15"/>
  <c r="E1229" i="15"/>
  <c r="F1229" i="15"/>
  <c r="B1230" i="15"/>
  <c r="C1230" i="15"/>
  <c r="D1230" i="15"/>
  <c r="E1230" i="15"/>
  <c r="F1230" i="15"/>
  <c r="B1231" i="15"/>
  <c r="C1231" i="15"/>
  <c r="D1231" i="15"/>
  <c r="E1231" i="15"/>
  <c r="F1231" i="15"/>
  <c r="B1232" i="15"/>
  <c r="C1232" i="15"/>
  <c r="D1232" i="15"/>
  <c r="E1232" i="15"/>
  <c r="F1232" i="15"/>
  <c r="B1233" i="15"/>
  <c r="C1233" i="15"/>
  <c r="D1233" i="15"/>
  <c r="E1233" i="15"/>
  <c r="F1233" i="15"/>
  <c r="B1234" i="15"/>
  <c r="C1234" i="15"/>
  <c r="D1234" i="15"/>
  <c r="E1234" i="15"/>
  <c r="F1234" i="15"/>
  <c r="B1235" i="15"/>
  <c r="C1235" i="15"/>
  <c r="D1235" i="15"/>
  <c r="E1235" i="15"/>
  <c r="F1235" i="15"/>
  <c r="B1236" i="15"/>
  <c r="C1236" i="15"/>
  <c r="D1236" i="15"/>
  <c r="E1236" i="15"/>
  <c r="F1236" i="15"/>
  <c r="B1237" i="15"/>
  <c r="C1237" i="15"/>
  <c r="D1237" i="15"/>
  <c r="E1237" i="15"/>
  <c r="F1237" i="15"/>
  <c r="B1238" i="15"/>
  <c r="C1238" i="15"/>
  <c r="D1238" i="15"/>
  <c r="E1238" i="15"/>
  <c r="F1238" i="15"/>
  <c r="B1239" i="15"/>
  <c r="C1239" i="15"/>
  <c r="D1239" i="15"/>
  <c r="E1239" i="15"/>
  <c r="F1239" i="15"/>
  <c r="B1240" i="15"/>
  <c r="C1240" i="15"/>
  <c r="D1240" i="15"/>
  <c r="E1240" i="15"/>
  <c r="F1240" i="15"/>
  <c r="B1241" i="15"/>
  <c r="C1241" i="15"/>
  <c r="D1241" i="15"/>
  <c r="E1241" i="15"/>
  <c r="F1241" i="15"/>
  <c r="B1242" i="15"/>
  <c r="C1242" i="15"/>
  <c r="D1242" i="15"/>
  <c r="E1242" i="15"/>
  <c r="F1242" i="15"/>
  <c r="B1243" i="15"/>
  <c r="C1243" i="15"/>
  <c r="D1243" i="15"/>
  <c r="E1243" i="15"/>
  <c r="F1243" i="15"/>
  <c r="B1244" i="15"/>
  <c r="C1244" i="15"/>
  <c r="D1244" i="15"/>
  <c r="E1244" i="15"/>
  <c r="F1244" i="15"/>
  <c r="B1245" i="15"/>
  <c r="C1245" i="15"/>
  <c r="D1245" i="15"/>
  <c r="E1245" i="15"/>
  <c r="F1245" i="15"/>
  <c r="B1246" i="15"/>
  <c r="C1246" i="15"/>
  <c r="D1246" i="15"/>
  <c r="E1246" i="15"/>
  <c r="F1246" i="15"/>
  <c r="B1247" i="15"/>
  <c r="C1247" i="15"/>
  <c r="D1247" i="15"/>
  <c r="E1247" i="15"/>
  <c r="F1247" i="15"/>
  <c r="B1248" i="15"/>
  <c r="C1248" i="15"/>
  <c r="D1248" i="15"/>
  <c r="E1248" i="15"/>
  <c r="F1248" i="15"/>
  <c r="B1249" i="15"/>
  <c r="C1249" i="15"/>
  <c r="D1249" i="15"/>
  <c r="E1249" i="15"/>
  <c r="F1249" i="15"/>
  <c r="B1250" i="15"/>
  <c r="C1250" i="15"/>
  <c r="D1250" i="15"/>
  <c r="E1250" i="15"/>
  <c r="F1250" i="15"/>
  <c r="B1251" i="15"/>
  <c r="C1251" i="15"/>
  <c r="D1251" i="15"/>
  <c r="E1251" i="15"/>
  <c r="F1251" i="15"/>
  <c r="B1252" i="15"/>
  <c r="C1252" i="15"/>
  <c r="D1252" i="15"/>
  <c r="E1252" i="15"/>
  <c r="F1252" i="15"/>
  <c r="B1253" i="15"/>
  <c r="C1253" i="15"/>
  <c r="D1253" i="15"/>
  <c r="E1253" i="15"/>
  <c r="F1253" i="15"/>
  <c r="B1254" i="15"/>
  <c r="C1254" i="15"/>
  <c r="D1254" i="15"/>
  <c r="E1254" i="15"/>
  <c r="F1254" i="15"/>
  <c r="B1255" i="15"/>
  <c r="C1255" i="15"/>
  <c r="D1255" i="15"/>
  <c r="E1255" i="15"/>
  <c r="F1255" i="15"/>
  <c r="B1256" i="15"/>
  <c r="C1256" i="15"/>
  <c r="D1256" i="15"/>
  <c r="E1256" i="15"/>
  <c r="F1256" i="15"/>
  <c r="B1257" i="15"/>
  <c r="C1257" i="15"/>
  <c r="D1257" i="15"/>
  <c r="E1257" i="15"/>
  <c r="F1257" i="15"/>
  <c r="B1258" i="15"/>
  <c r="C1258" i="15"/>
  <c r="D1258" i="15"/>
  <c r="E1258" i="15"/>
  <c r="F1258" i="15"/>
  <c r="B1259" i="15"/>
  <c r="C1259" i="15"/>
  <c r="D1259" i="15"/>
  <c r="E1259" i="15"/>
  <c r="F1259" i="15"/>
  <c r="B1260" i="15"/>
  <c r="C1260" i="15"/>
  <c r="D1260" i="15"/>
  <c r="E1260" i="15"/>
  <c r="F1260" i="15"/>
  <c r="B1261" i="15"/>
  <c r="C1261" i="15"/>
  <c r="D1261" i="15"/>
  <c r="E1261" i="15"/>
  <c r="F1261" i="15"/>
  <c r="B1262" i="15"/>
  <c r="C1262" i="15"/>
  <c r="D1262" i="15"/>
  <c r="E1262" i="15"/>
  <c r="F1262" i="15"/>
  <c r="B1263" i="15"/>
  <c r="C1263" i="15"/>
  <c r="D1263" i="15"/>
  <c r="E1263" i="15"/>
  <c r="F1263" i="15"/>
  <c r="B1264" i="15"/>
  <c r="C1264" i="15"/>
  <c r="D1264" i="15"/>
  <c r="E1264" i="15"/>
  <c r="F1264" i="15"/>
  <c r="B1265" i="15"/>
  <c r="C1265" i="15"/>
  <c r="D1265" i="15"/>
  <c r="E1265" i="15"/>
  <c r="F1265" i="15"/>
  <c r="B1266" i="15"/>
  <c r="C1266" i="15"/>
  <c r="D1266" i="15"/>
  <c r="E1266" i="15"/>
  <c r="F1266" i="15"/>
  <c r="B1267" i="15"/>
  <c r="C1267" i="15"/>
  <c r="D1267" i="15"/>
  <c r="E1267" i="15"/>
  <c r="F1267" i="15"/>
  <c r="B1268" i="15"/>
  <c r="C1268" i="15"/>
  <c r="D1268" i="15"/>
  <c r="E1268" i="15"/>
  <c r="F1268" i="15"/>
  <c r="B1269" i="15"/>
  <c r="C1269" i="15"/>
  <c r="D1269" i="15"/>
  <c r="E1269" i="15"/>
  <c r="F1269" i="15"/>
  <c r="B1270" i="15"/>
  <c r="C1270" i="15"/>
  <c r="D1270" i="15"/>
  <c r="E1270" i="15"/>
  <c r="F1270" i="15"/>
  <c r="B1271" i="15"/>
  <c r="C1271" i="15"/>
  <c r="D1271" i="15"/>
  <c r="E1271" i="15"/>
  <c r="F1271" i="15"/>
  <c r="B1272" i="15"/>
  <c r="C1272" i="15"/>
  <c r="D1272" i="15"/>
  <c r="E1272" i="15"/>
  <c r="F1272" i="15"/>
  <c r="B1273" i="15"/>
  <c r="C1273" i="15"/>
  <c r="D1273" i="15"/>
  <c r="E1273" i="15"/>
  <c r="F1273" i="15"/>
  <c r="B1274" i="15"/>
  <c r="C1274" i="15"/>
  <c r="D1274" i="15"/>
  <c r="E1274" i="15"/>
  <c r="F1274" i="15"/>
  <c r="B1275" i="15"/>
  <c r="C1275" i="15"/>
  <c r="D1275" i="15"/>
  <c r="E1275" i="15"/>
  <c r="F1275" i="15"/>
  <c r="B1276" i="15"/>
  <c r="C1276" i="15"/>
  <c r="D1276" i="15"/>
  <c r="E1276" i="15"/>
  <c r="F1276" i="15"/>
  <c r="B1277" i="15"/>
  <c r="C1277" i="15"/>
  <c r="D1277" i="15"/>
  <c r="E1277" i="15"/>
  <c r="F1277" i="15"/>
  <c r="B1278" i="15"/>
  <c r="C1278" i="15"/>
  <c r="D1278" i="15"/>
  <c r="E1278" i="15"/>
  <c r="F1278" i="15"/>
  <c r="B1279" i="15"/>
  <c r="C1279" i="15"/>
  <c r="D1279" i="15"/>
  <c r="E1279" i="15"/>
  <c r="F1279" i="15"/>
  <c r="B1280" i="15"/>
  <c r="C1280" i="15"/>
  <c r="D1280" i="15"/>
  <c r="E1280" i="15"/>
  <c r="F1280" i="15"/>
  <c r="B1281" i="15"/>
  <c r="C1281" i="15"/>
  <c r="D1281" i="15"/>
  <c r="E1281" i="15"/>
  <c r="F1281" i="15"/>
  <c r="B1282" i="15"/>
  <c r="C1282" i="15"/>
  <c r="D1282" i="15"/>
  <c r="E1282" i="15"/>
  <c r="F1282" i="15"/>
  <c r="B1283" i="15"/>
  <c r="C1283" i="15"/>
  <c r="D1283" i="15"/>
  <c r="E1283" i="15"/>
  <c r="F1283" i="15"/>
  <c r="B1284" i="15"/>
  <c r="C1284" i="15"/>
  <c r="D1284" i="15"/>
  <c r="E1284" i="15"/>
  <c r="F1284" i="15"/>
  <c r="B1285" i="15"/>
  <c r="C1285" i="15"/>
  <c r="D1285" i="15"/>
  <c r="E1285" i="15"/>
  <c r="F1285" i="15"/>
  <c r="B1286" i="15"/>
  <c r="C1286" i="15"/>
  <c r="D1286" i="15"/>
  <c r="E1286" i="15"/>
  <c r="F1286" i="15"/>
  <c r="B1287" i="15"/>
  <c r="C1287" i="15"/>
  <c r="D1287" i="15"/>
  <c r="E1287" i="15"/>
  <c r="F1287" i="15"/>
  <c r="B1288" i="15"/>
  <c r="C1288" i="15"/>
  <c r="D1288" i="15"/>
  <c r="E1288" i="15"/>
  <c r="F1288" i="15"/>
  <c r="B1289" i="15"/>
  <c r="C1289" i="15"/>
  <c r="D1289" i="15"/>
  <c r="E1289" i="15"/>
  <c r="F1289" i="15"/>
  <c r="B1290" i="15"/>
  <c r="C1290" i="15"/>
  <c r="D1290" i="15"/>
  <c r="E1290" i="15"/>
  <c r="F1290" i="15"/>
  <c r="B1291" i="15"/>
  <c r="C1291" i="15"/>
  <c r="D1291" i="15"/>
  <c r="E1291" i="15"/>
  <c r="F1291" i="15"/>
  <c r="B1292" i="15"/>
  <c r="C1292" i="15"/>
  <c r="D1292" i="15"/>
  <c r="E1292" i="15"/>
  <c r="F1292" i="15"/>
  <c r="B1293" i="15"/>
  <c r="C1293" i="15"/>
  <c r="D1293" i="15"/>
  <c r="E1293" i="15"/>
  <c r="F1293" i="15"/>
  <c r="B1294" i="15"/>
  <c r="C1294" i="15"/>
  <c r="D1294" i="15"/>
  <c r="E1294" i="15"/>
  <c r="F1294" i="15"/>
  <c r="B1295" i="15"/>
  <c r="C1295" i="15"/>
  <c r="D1295" i="15"/>
  <c r="E1295" i="15"/>
  <c r="F1295" i="15"/>
  <c r="B1296" i="15"/>
  <c r="C1296" i="15"/>
  <c r="D1296" i="15"/>
  <c r="E1296" i="15"/>
  <c r="F1296" i="15"/>
  <c r="B1297" i="15"/>
  <c r="C1297" i="15"/>
  <c r="D1297" i="15"/>
  <c r="E1297" i="15"/>
  <c r="F1297" i="15"/>
  <c r="B1298" i="15"/>
  <c r="C1298" i="15"/>
  <c r="D1298" i="15"/>
  <c r="E1298" i="15"/>
  <c r="F1298" i="15"/>
  <c r="B1299" i="15"/>
  <c r="C1299" i="15"/>
  <c r="D1299" i="15"/>
  <c r="E1299" i="15"/>
  <c r="F1299" i="15"/>
  <c r="B1300" i="15"/>
  <c r="C1300" i="15"/>
  <c r="D1300" i="15"/>
  <c r="E1300" i="15"/>
  <c r="F1300" i="15"/>
  <c r="B1301" i="15"/>
  <c r="C1301" i="15"/>
  <c r="D1301" i="15"/>
  <c r="E1301" i="15"/>
  <c r="F1301" i="15"/>
  <c r="B1302" i="15"/>
  <c r="C1302" i="15"/>
  <c r="D1302" i="15"/>
  <c r="E1302" i="15"/>
  <c r="F1302" i="15"/>
  <c r="B1303" i="15"/>
  <c r="C1303" i="15"/>
  <c r="D1303" i="15"/>
  <c r="E1303" i="15"/>
  <c r="F1303" i="15"/>
  <c r="B1304" i="15"/>
  <c r="C1304" i="15"/>
  <c r="D1304" i="15"/>
  <c r="E1304" i="15"/>
  <c r="F1304" i="15"/>
  <c r="B1305" i="15"/>
  <c r="C1305" i="15"/>
  <c r="D1305" i="15"/>
  <c r="E1305" i="15"/>
  <c r="F1305" i="15"/>
  <c r="B1306" i="15"/>
  <c r="C1306" i="15"/>
  <c r="D1306" i="15"/>
  <c r="E1306" i="15"/>
  <c r="F1306" i="15"/>
  <c r="B1307" i="15"/>
  <c r="C1307" i="15"/>
  <c r="D1307" i="15"/>
  <c r="E1307" i="15"/>
  <c r="F1307" i="15"/>
  <c r="B1308" i="15"/>
  <c r="C1308" i="15"/>
  <c r="D1308" i="15"/>
  <c r="E1308" i="15"/>
  <c r="F1308" i="15"/>
  <c r="B1309" i="15"/>
  <c r="C1309" i="15"/>
  <c r="D1309" i="15"/>
  <c r="E1309" i="15"/>
  <c r="F1309" i="15"/>
  <c r="B1310" i="15"/>
  <c r="C1310" i="15"/>
  <c r="D1310" i="15"/>
  <c r="E1310" i="15"/>
  <c r="F1310" i="15"/>
  <c r="B1311" i="15"/>
  <c r="C1311" i="15"/>
  <c r="D1311" i="15"/>
  <c r="E1311" i="15"/>
  <c r="F1311" i="15"/>
  <c r="B1312" i="15"/>
  <c r="C1312" i="15"/>
  <c r="D1312" i="15"/>
  <c r="E1312" i="15"/>
  <c r="F1312" i="15"/>
  <c r="B1313" i="15"/>
  <c r="C1313" i="15"/>
  <c r="D1313" i="15"/>
  <c r="E1313" i="15"/>
  <c r="F1313" i="15"/>
  <c r="B1314" i="15"/>
  <c r="C1314" i="15"/>
  <c r="D1314" i="15"/>
  <c r="E1314" i="15"/>
  <c r="F1314" i="15"/>
  <c r="B1315" i="15"/>
  <c r="C1315" i="15"/>
  <c r="D1315" i="15"/>
  <c r="E1315" i="15"/>
  <c r="F1315" i="15"/>
  <c r="B1316" i="15"/>
  <c r="C1316" i="15"/>
  <c r="D1316" i="15"/>
  <c r="E1316" i="15"/>
  <c r="F1316" i="15"/>
  <c r="B1317" i="15"/>
  <c r="C1317" i="15"/>
  <c r="D1317" i="15"/>
  <c r="E1317" i="15"/>
  <c r="F1317" i="15"/>
  <c r="B1318" i="15"/>
  <c r="C1318" i="15"/>
  <c r="D1318" i="15"/>
  <c r="E1318" i="15"/>
  <c r="F1318" i="15"/>
  <c r="B1319" i="15"/>
  <c r="C1319" i="15"/>
  <c r="D1319" i="15"/>
  <c r="E1319" i="15"/>
  <c r="F1319" i="15"/>
  <c r="B1320" i="15"/>
  <c r="C1320" i="15"/>
  <c r="D1320" i="15"/>
  <c r="E1320" i="15"/>
  <c r="F1320" i="15"/>
  <c r="B1321" i="15"/>
  <c r="C1321" i="15"/>
  <c r="D1321" i="15"/>
  <c r="E1321" i="15"/>
  <c r="F1321" i="15"/>
  <c r="B1322" i="15"/>
  <c r="C1322" i="15"/>
  <c r="D1322" i="15"/>
  <c r="E1322" i="15"/>
  <c r="F1322" i="15"/>
  <c r="B1323" i="15"/>
  <c r="C1323" i="15"/>
  <c r="D1323" i="15"/>
  <c r="E1323" i="15"/>
  <c r="F1323" i="15"/>
  <c r="B1324" i="15"/>
  <c r="C1324" i="15"/>
  <c r="D1324" i="15"/>
  <c r="E1324" i="15"/>
  <c r="F1324" i="15"/>
  <c r="B1325" i="15"/>
  <c r="C1325" i="15"/>
  <c r="D1325" i="15"/>
  <c r="E1325" i="15"/>
  <c r="F1325" i="15"/>
  <c r="B1326" i="15"/>
  <c r="C1326" i="15"/>
  <c r="D1326" i="15"/>
  <c r="E1326" i="15"/>
  <c r="F1326" i="15"/>
  <c r="B1327" i="15"/>
  <c r="C1327" i="15"/>
  <c r="D1327" i="15"/>
  <c r="E1327" i="15"/>
  <c r="F1327" i="15"/>
  <c r="B1328" i="15"/>
  <c r="C1328" i="15"/>
  <c r="D1328" i="15"/>
  <c r="E1328" i="15"/>
  <c r="F1328" i="15"/>
  <c r="B1329" i="15"/>
  <c r="C1329" i="15"/>
  <c r="D1329" i="15"/>
  <c r="E1329" i="15"/>
  <c r="F1329" i="15"/>
  <c r="B1330" i="15"/>
  <c r="C1330" i="15"/>
  <c r="D1330" i="15"/>
  <c r="E1330" i="15"/>
  <c r="F1330" i="15"/>
  <c r="B1331" i="15"/>
  <c r="C1331" i="15"/>
  <c r="D1331" i="15"/>
  <c r="E1331" i="15"/>
  <c r="F1331" i="15"/>
  <c r="B1332" i="15"/>
  <c r="C1332" i="15"/>
  <c r="D1332" i="15"/>
  <c r="E1332" i="15"/>
  <c r="F1332" i="15"/>
  <c r="B1333" i="15"/>
  <c r="C1333" i="15"/>
  <c r="D1333" i="15"/>
  <c r="E1333" i="15"/>
  <c r="F1333" i="15"/>
  <c r="B1334" i="15"/>
  <c r="C1334" i="15"/>
  <c r="D1334" i="15"/>
  <c r="E1334" i="15"/>
  <c r="F1334" i="15"/>
  <c r="B1335" i="15"/>
  <c r="C1335" i="15"/>
  <c r="D1335" i="15"/>
  <c r="E1335" i="15"/>
  <c r="F1335" i="15"/>
  <c r="B1336" i="15"/>
  <c r="C1336" i="15"/>
  <c r="D1336" i="15"/>
  <c r="E1336" i="15"/>
  <c r="F1336" i="15"/>
  <c r="B1337" i="15"/>
  <c r="C1337" i="15"/>
  <c r="D1337" i="15"/>
  <c r="E1337" i="15"/>
  <c r="F1337" i="15"/>
  <c r="B1338" i="15"/>
  <c r="C1338" i="15"/>
  <c r="D1338" i="15"/>
  <c r="E1338" i="15"/>
  <c r="F1338" i="15"/>
  <c r="B1339" i="15"/>
  <c r="C1339" i="15"/>
  <c r="D1339" i="15"/>
  <c r="E1339" i="15"/>
  <c r="F1339" i="15"/>
  <c r="B1340" i="15"/>
  <c r="C1340" i="15"/>
  <c r="D1340" i="15"/>
  <c r="E1340" i="15"/>
  <c r="F1340" i="15"/>
  <c r="B1341" i="15"/>
  <c r="C1341" i="15"/>
  <c r="D1341" i="15"/>
  <c r="E1341" i="15"/>
  <c r="F1341" i="15"/>
  <c r="B1342" i="15"/>
  <c r="C1342" i="15"/>
  <c r="D1342" i="15"/>
  <c r="E1342" i="15"/>
  <c r="F1342" i="15"/>
  <c r="B1343" i="15"/>
  <c r="C1343" i="15"/>
  <c r="D1343" i="15"/>
  <c r="E1343" i="15"/>
  <c r="F1343" i="15"/>
  <c r="B1344" i="15"/>
  <c r="C1344" i="15"/>
  <c r="D1344" i="15"/>
  <c r="E1344" i="15"/>
  <c r="F1344" i="15"/>
  <c r="B1345" i="15"/>
  <c r="C1345" i="15"/>
  <c r="D1345" i="15"/>
  <c r="E1345" i="15"/>
  <c r="F1345" i="15"/>
  <c r="B1346" i="15"/>
  <c r="C1346" i="15"/>
  <c r="D1346" i="15"/>
  <c r="E1346" i="15"/>
  <c r="F1346" i="15"/>
  <c r="B1347" i="15"/>
  <c r="C1347" i="15"/>
  <c r="D1347" i="15"/>
  <c r="E1347" i="15"/>
  <c r="F1347" i="15"/>
  <c r="B1348" i="15"/>
  <c r="C1348" i="15"/>
  <c r="D1348" i="15"/>
  <c r="E1348" i="15"/>
  <c r="F1348" i="15"/>
  <c r="B1349" i="15"/>
  <c r="C1349" i="15"/>
  <c r="D1349" i="15"/>
  <c r="E1349" i="15"/>
  <c r="F1349" i="15"/>
  <c r="B1350" i="15"/>
  <c r="C1350" i="15"/>
  <c r="D1350" i="15"/>
  <c r="E1350" i="15"/>
  <c r="F1350" i="15"/>
  <c r="B1351" i="15"/>
  <c r="C1351" i="15"/>
  <c r="D1351" i="15"/>
  <c r="E1351" i="15"/>
  <c r="F1351" i="15"/>
  <c r="B1352" i="15"/>
  <c r="C1352" i="15"/>
  <c r="D1352" i="15"/>
  <c r="E1352" i="15"/>
  <c r="F1352" i="15"/>
  <c r="B1353" i="15"/>
  <c r="C1353" i="15"/>
  <c r="D1353" i="15"/>
  <c r="E1353" i="15"/>
  <c r="F1353" i="15"/>
  <c r="B1354" i="15"/>
  <c r="C1354" i="15"/>
  <c r="D1354" i="15"/>
  <c r="E1354" i="15"/>
  <c r="F1354" i="15"/>
  <c r="B1355" i="15"/>
  <c r="C1355" i="15"/>
  <c r="D1355" i="15"/>
  <c r="E1355" i="15"/>
  <c r="F1355" i="15"/>
  <c r="B1356" i="15"/>
  <c r="C1356" i="15"/>
  <c r="D1356" i="15"/>
  <c r="E1356" i="15"/>
  <c r="F1356" i="15"/>
  <c r="B1357" i="15"/>
  <c r="C1357" i="15"/>
  <c r="D1357" i="15"/>
  <c r="E1357" i="15"/>
  <c r="F1357" i="15"/>
  <c r="B1358" i="15"/>
  <c r="C1358" i="15"/>
  <c r="D1358" i="15"/>
  <c r="E1358" i="15"/>
  <c r="F1358" i="15"/>
  <c r="B1359" i="15"/>
  <c r="C1359" i="15"/>
  <c r="D1359" i="15"/>
  <c r="E1359" i="15"/>
  <c r="F1359" i="15"/>
  <c r="B1360" i="15"/>
  <c r="C1360" i="15"/>
  <c r="D1360" i="15"/>
  <c r="E1360" i="15"/>
  <c r="F1360" i="15"/>
  <c r="B1361" i="15"/>
  <c r="C1361" i="15"/>
  <c r="D1361" i="15"/>
  <c r="E1361" i="15"/>
  <c r="F1361" i="15"/>
  <c r="B1362" i="15"/>
  <c r="C1362" i="15"/>
  <c r="D1362" i="15"/>
  <c r="E1362" i="15"/>
  <c r="F1362" i="15"/>
  <c r="B1363" i="15"/>
  <c r="C1363" i="15"/>
  <c r="D1363" i="15"/>
  <c r="E1363" i="15"/>
  <c r="F1363" i="15"/>
  <c r="B1364" i="15"/>
  <c r="C1364" i="15"/>
  <c r="D1364" i="15"/>
  <c r="E1364" i="15"/>
  <c r="F1364" i="15"/>
  <c r="B1365" i="15"/>
  <c r="C1365" i="15"/>
  <c r="D1365" i="15"/>
  <c r="E1365" i="15"/>
  <c r="F1365" i="15"/>
  <c r="B1366" i="15"/>
  <c r="C1366" i="15"/>
  <c r="D1366" i="15"/>
  <c r="E1366" i="15"/>
  <c r="F1366" i="15"/>
  <c r="B1367" i="15"/>
  <c r="C1367" i="15"/>
  <c r="D1367" i="15"/>
  <c r="E1367" i="15"/>
  <c r="F1367" i="15"/>
  <c r="B1368" i="15"/>
  <c r="C1368" i="15"/>
  <c r="D1368" i="15"/>
  <c r="E1368" i="15"/>
  <c r="F1368" i="15"/>
  <c r="B1369" i="15"/>
  <c r="C1369" i="15"/>
  <c r="D1369" i="15"/>
  <c r="E1369" i="15"/>
  <c r="F1369" i="15"/>
  <c r="B1370" i="15"/>
  <c r="C1370" i="15"/>
  <c r="D1370" i="15"/>
  <c r="E1370" i="15"/>
  <c r="F1370" i="15"/>
  <c r="B1371" i="15"/>
  <c r="C1371" i="15"/>
  <c r="D1371" i="15"/>
  <c r="E1371" i="15"/>
  <c r="F1371" i="15"/>
  <c r="B1372" i="15"/>
  <c r="C1372" i="15"/>
  <c r="D1372" i="15"/>
  <c r="E1372" i="15"/>
  <c r="F1372" i="15"/>
  <c r="B1373" i="15"/>
  <c r="C1373" i="15"/>
  <c r="D1373" i="15"/>
  <c r="E1373" i="15"/>
  <c r="F1373" i="15"/>
  <c r="B1374" i="15"/>
  <c r="C1374" i="15"/>
  <c r="D1374" i="15"/>
  <c r="E1374" i="15"/>
  <c r="F1374" i="15"/>
  <c r="B1375" i="15"/>
  <c r="C1375" i="15"/>
  <c r="D1375" i="15"/>
  <c r="E1375" i="15"/>
  <c r="F1375" i="15"/>
  <c r="B1376" i="15"/>
  <c r="C1376" i="15"/>
  <c r="D1376" i="15"/>
  <c r="E1376" i="15"/>
  <c r="F1376" i="15"/>
  <c r="B1377" i="15"/>
  <c r="C1377" i="15"/>
  <c r="D1377" i="15"/>
  <c r="E1377" i="15"/>
  <c r="F1377" i="15"/>
  <c r="B1378" i="15"/>
  <c r="C1378" i="15"/>
  <c r="D1378" i="15"/>
  <c r="E1378" i="15"/>
  <c r="F1378" i="15"/>
  <c r="B1379" i="15"/>
  <c r="C1379" i="15"/>
  <c r="D1379" i="15"/>
  <c r="E1379" i="15"/>
  <c r="F1379" i="15"/>
  <c r="B1380" i="15"/>
  <c r="C1380" i="15"/>
  <c r="D1380" i="15"/>
  <c r="E1380" i="15"/>
  <c r="F1380" i="15"/>
  <c r="B1381" i="15"/>
  <c r="C1381" i="15"/>
  <c r="D1381" i="15"/>
  <c r="E1381" i="15"/>
  <c r="F1381" i="15"/>
  <c r="B1382" i="15"/>
  <c r="C1382" i="15"/>
  <c r="D1382" i="15"/>
  <c r="E1382" i="15"/>
  <c r="F1382" i="15"/>
  <c r="B1383" i="15"/>
  <c r="C1383" i="15"/>
  <c r="D1383" i="15"/>
  <c r="E1383" i="15"/>
  <c r="F1383" i="15"/>
  <c r="B1384" i="15"/>
  <c r="C1384" i="15"/>
  <c r="D1384" i="15"/>
  <c r="E1384" i="15"/>
  <c r="F1384" i="15"/>
  <c r="B1385" i="15"/>
  <c r="C1385" i="15"/>
  <c r="D1385" i="15"/>
  <c r="E1385" i="15"/>
  <c r="F1385" i="15"/>
  <c r="B1386" i="15"/>
  <c r="C1386" i="15"/>
  <c r="D1386" i="15"/>
  <c r="E1386" i="15"/>
  <c r="F1386" i="15"/>
  <c r="B1387" i="15"/>
  <c r="C1387" i="15"/>
  <c r="D1387" i="15"/>
  <c r="E1387" i="15"/>
  <c r="F1387" i="15"/>
  <c r="B1388" i="15"/>
  <c r="C1388" i="15"/>
  <c r="D1388" i="15"/>
  <c r="E1388" i="15"/>
  <c r="F1388" i="15"/>
  <c r="B1389" i="15"/>
  <c r="C1389" i="15"/>
  <c r="D1389" i="15"/>
  <c r="E1389" i="15"/>
  <c r="F1389" i="15"/>
  <c r="B1390" i="15"/>
  <c r="C1390" i="15"/>
  <c r="D1390" i="15"/>
  <c r="E1390" i="15"/>
  <c r="F1390" i="15"/>
  <c r="B1391" i="15"/>
  <c r="C1391" i="15"/>
  <c r="D1391" i="15"/>
  <c r="E1391" i="15"/>
  <c r="F1391" i="15"/>
  <c r="B1392" i="15"/>
  <c r="C1392" i="15"/>
  <c r="D1392" i="15"/>
  <c r="E1392" i="15"/>
  <c r="F1392" i="15"/>
  <c r="B1393" i="15"/>
  <c r="C1393" i="15"/>
  <c r="D1393" i="15"/>
  <c r="E1393" i="15"/>
  <c r="F1393" i="15"/>
  <c r="B1394" i="15"/>
  <c r="C1394" i="15"/>
  <c r="D1394" i="15"/>
  <c r="E1394" i="15"/>
  <c r="F1394" i="15"/>
  <c r="B1395" i="15"/>
  <c r="C1395" i="15"/>
  <c r="D1395" i="15"/>
  <c r="E1395" i="15"/>
  <c r="F1395" i="15"/>
  <c r="B1396" i="15"/>
  <c r="C1396" i="15"/>
  <c r="D1396" i="15"/>
  <c r="E1396" i="15"/>
  <c r="F1396" i="15"/>
  <c r="B1397" i="15"/>
  <c r="C1397" i="15"/>
  <c r="D1397" i="15"/>
  <c r="E1397" i="15"/>
  <c r="F1397" i="15"/>
  <c r="B1398" i="15"/>
  <c r="C1398" i="15"/>
  <c r="D1398" i="15"/>
  <c r="E1398" i="15"/>
  <c r="F1398" i="15"/>
  <c r="B1399" i="15"/>
  <c r="C1399" i="15"/>
  <c r="D1399" i="15"/>
  <c r="E1399" i="15"/>
  <c r="F1399" i="15"/>
  <c r="B1400" i="15"/>
  <c r="C1400" i="15"/>
  <c r="D1400" i="15"/>
  <c r="E1400" i="15"/>
  <c r="F1400" i="15"/>
  <c r="B1401" i="15"/>
  <c r="C1401" i="15"/>
  <c r="D1401" i="15"/>
  <c r="E1401" i="15"/>
  <c r="F1401" i="15"/>
  <c r="B1402" i="15"/>
  <c r="C1402" i="15"/>
  <c r="D1402" i="15"/>
  <c r="E1402" i="15"/>
  <c r="F1402" i="15"/>
  <c r="B1403" i="15"/>
  <c r="C1403" i="15"/>
  <c r="D1403" i="15"/>
  <c r="E1403" i="15"/>
  <c r="F1403" i="15"/>
  <c r="B1404" i="15"/>
  <c r="C1404" i="15"/>
  <c r="D1404" i="15"/>
  <c r="E1404" i="15"/>
  <c r="F1404" i="15"/>
  <c r="B1405" i="15"/>
  <c r="C1405" i="15"/>
  <c r="D1405" i="15"/>
  <c r="E1405" i="15"/>
  <c r="F1405" i="15"/>
  <c r="B1406" i="15"/>
  <c r="C1406" i="15"/>
  <c r="D1406" i="15"/>
  <c r="E1406" i="15"/>
  <c r="F1406" i="15"/>
  <c r="B1407" i="15"/>
  <c r="C1407" i="15"/>
  <c r="D1407" i="15"/>
  <c r="E1407" i="15"/>
  <c r="F1407" i="15"/>
  <c r="B1408" i="15"/>
  <c r="C1408" i="15"/>
  <c r="D1408" i="15"/>
  <c r="E1408" i="15"/>
  <c r="F1408" i="15"/>
  <c r="B1409" i="15"/>
  <c r="C1409" i="15"/>
  <c r="D1409" i="15"/>
  <c r="E1409" i="15"/>
  <c r="F1409" i="15"/>
  <c r="B1410" i="15"/>
  <c r="C1410" i="15"/>
  <c r="D1410" i="15"/>
  <c r="E1410" i="15"/>
  <c r="F1410" i="15"/>
  <c r="B1411" i="15"/>
  <c r="C1411" i="15"/>
  <c r="D1411" i="15"/>
  <c r="E1411" i="15"/>
  <c r="F1411" i="15"/>
  <c r="B1412" i="15"/>
  <c r="C1412" i="15"/>
  <c r="D1412" i="15"/>
  <c r="E1412" i="15"/>
  <c r="F1412" i="15"/>
  <c r="B1413" i="15"/>
  <c r="C1413" i="15"/>
  <c r="D1413" i="15"/>
  <c r="E1413" i="15"/>
  <c r="F1413" i="15"/>
  <c r="B1414" i="15"/>
  <c r="C1414" i="15"/>
  <c r="D1414" i="15"/>
  <c r="E1414" i="15"/>
  <c r="F1414" i="15"/>
  <c r="B1415" i="15"/>
  <c r="C1415" i="15"/>
  <c r="D1415" i="15"/>
  <c r="E1415" i="15"/>
  <c r="F1415" i="15"/>
  <c r="B1416" i="15"/>
  <c r="C1416" i="15"/>
  <c r="D1416" i="15"/>
  <c r="E1416" i="15"/>
  <c r="F1416" i="15"/>
  <c r="B1417" i="15"/>
  <c r="C1417" i="15"/>
  <c r="D1417" i="15"/>
  <c r="E1417" i="15"/>
  <c r="F1417" i="15"/>
  <c r="B1418" i="15"/>
  <c r="C1418" i="15"/>
  <c r="D1418" i="15"/>
  <c r="E1418" i="15"/>
  <c r="F1418" i="15"/>
  <c r="B1419" i="15"/>
  <c r="C1419" i="15"/>
  <c r="D1419" i="15"/>
  <c r="E1419" i="15"/>
  <c r="F1419" i="15"/>
  <c r="B1420" i="15"/>
  <c r="C1420" i="15"/>
  <c r="D1420" i="15"/>
  <c r="E1420" i="15"/>
  <c r="F1420" i="15"/>
  <c r="B1421" i="15"/>
  <c r="C1421" i="15"/>
  <c r="D1421" i="15"/>
  <c r="E1421" i="15"/>
  <c r="F1421" i="15"/>
  <c r="B1422" i="15"/>
  <c r="C1422" i="15"/>
  <c r="D1422" i="15"/>
  <c r="E1422" i="15"/>
  <c r="F1422" i="15"/>
  <c r="B1423" i="15"/>
  <c r="C1423" i="15"/>
  <c r="D1423" i="15"/>
  <c r="E1423" i="15"/>
  <c r="F1423" i="15"/>
  <c r="B1424" i="15"/>
  <c r="C1424" i="15"/>
  <c r="D1424" i="15"/>
  <c r="E1424" i="15"/>
  <c r="F1424" i="15"/>
  <c r="B1425" i="15"/>
  <c r="C1425" i="15"/>
  <c r="D1425" i="15"/>
  <c r="E1425" i="15"/>
  <c r="F1425" i="15"/>
  <c r="B1426" i="15"/>
  <c r="C1426" i="15"/>
  <c r="D1426" i="15"/>
  <c r="E1426" i="15"/>
  <c r="F1426" i="15"/>
  <c r="B1427" i="15"/>
  <c r="C1427" i="15"/>
  <c r="D1427" i="15"/>
  <c r="E1427" i="15"/>
  <c r="F1427" i="15"/>
  <c r="B1428" i="15"/>
  <c r="C1428" i="15"/>
  <c r="D1428" i="15"/>
  <c r="E1428" i="15"/>
  <c r="F1428" i="15"/>
  <c r="B1429" i="15"/>
  <c r="C1429" i="15"/>
  <c r="D1429" i="15"/>
  <c r="E1429" i="15"/>
  <c r="F1429" i="15"/>
  <c r="B1430" i="15"/>
  <c r="C1430" i="15"/>
  <c r="D1430" i="15"/>
  <c r="E1430" i="15"/>
  <c r="F1430" i="15"/>
  <c r="B1431" i="15"/>
  <c r="C1431" i="15"/>
  <c r="D1431" i="15"/>
  <c r="E1431" i="15"/>
  <c r="F1431" i="15"/>
  <c r="B1432" i="15"/>
  <c r="C1432" i="15"/>
  <c r="D1432" i="15"/>
  <c r="E1432" i="15"/>
  <c r="F1432" i="15"/>
  <c r="B1433" i="15"/>
  <c r="C1433" i="15"/>
  <c r="D1433" i="15"/>
  <c r="E1433" i="15"/>
  <c r="F1433" i="15"/>
  <c r="B1434" i="15"/>
  <c r="C1434" i="15"/>
  <c r="D1434" i="15"/>
  <c r="E1434" i="15"/>
  <c r="F1434" i="15"/>
  <c r="B1435" i="15"/>
  <c r="C1435" i="15"/>
  <c r="D1435" i="15"/>
  <c r="E1435" i="15"/>
  <c r="F1435" i="15"/>
  <c r="B1436" i="15"/>
  <c r="C1436" i="15"/>
  <c r="D1436" i="15"/>
  <c r="E1436" i="15"/>
  <c r="F1436" i="15"/>
  <c r="B1437" i="15"/>
  <c r="C1437" i="15"/>
  <c r="D1437" i="15"/>
  <c r="E1437" i="15"/>
  <c r="F1437" i="15"/>
  <c r="B1438" i="15"/>
  <c r="C1438" i="15"/>
  <c r="D1438" i="15"/>
  <c r="E1438" i="15"/>
  <c r="F1438" i="15"/>
  <c r="B1439" i="15"/>
  <c r="C1439" i="15"/>
  <c r="D1439" i="15"/>
  <c r="E1439" i="15"/>
  <c r="F1439" i="15"/>
  <c r="B1440" i="15"/>
  <c r="C1440" i="15"/>
  <c r="D1440" i="15"/>
  <c r="E1440" i="15"/>
  <c r="F1440" i="15"/>
  <c r="B1441" i="15"/>
  <c r="C1441" i="15"/>
  <c r="D1441" i="15"/>
  <c r="E1441" i="15"/>
  <c r="F1441" i="15"/>
  <c r="B1442" i="15"/>
  <c r="C1442" i="15"/>
  <c r="D1442" i="15"/>
  <c r="E1442" i="15"/>
  <c r="F1442" i="15"/>
  <c r="B1443" i="15"/>
  <c r="C1443" i="15"/>
  <c r="D1443" i="15"/>
  <c r="E1443" i="15"/>
  <c r="F1443" i="15"/>
  <c r="B1444" i="15"/>
  <c r="C1444" i="15"/>
  <c r="D1444" i="15"/>
  <c r="E1444" i="15"/>
  <c r="F1444" i="15"/>
  <c r="B1445" i="15"/>
  <c r="C1445" i="15"/>
  <c r="D1445" i="15"/>
  <c r="E1445" i="15"/>
  <c r="F1445" i="15"/>
  <c r="B1446" i="15"/>
  <c r="C1446" i="15"/>
  <c r="D1446" i="15"/>
  <c r="E1446" i="15"/>
  <c r="F1446" i="15"/>
  <c r="B1447" i="15"/>
  <c r="C1447" i="15"/>
  <c r="D1447" i="15"/>
  <c r="E1447" i="15"/>
  <c r="F1447" i="15"/>
  <c r="B1448" i="15"/>
  <c r="C1448" i="15"/>
  <c r="D1448" i="15"/>
  <c r="E1448" i="15"/>
  <c r="F1448" i="15"/>
  <c r="B1449" i="15"/>
  <c r="C1449" i="15"/>
  <c r="D1449" i="15"/>
  <c r="E1449" i="15"/>
  <c r="F1449" i="15"/>
  <c r="B1450" i="15"/>
  <c r="C1450" i="15"/>
  <c r="D1450" i="15"/>
  <c r="E1450" i="15"/>
  <c r="F1450" i="15"/>
  <c r="B1451" i="15"/>
  <c r="C1451" i="15"/>
  <c r="D1451" i="15"/>
  <c r="E1451" i="15"/>
  <c r="F1451" i="15"/>
  <c r="B1452" i="15"/>
  <c r="C1452" i="15"/>
  <c r="D1452" i="15"/>
  <c r="E1452" i="15"/>
  <c r="F1452" i="15"/>
  <c r="B1453" i="15"/>
  <c r="C1453" i="15"/>
  <c r="D1453" i="15"/>
  <c r="E1453" i="15"/>
  <c r="F1453" i="15"/>
  <c r="B1454" i="15"/>
  <c r="C1454" i="15"/>
  <c r="D1454" i="15"/>
  <c r="E1454" i="15"/>
  <c r="F1454" i="15"/>
  <c r="B1455" i="15"/>
  <c r="C1455" i="15"/>
  <c r="D1455" i="15"/>
  <c r="E1455" i="15"/>
  <c r="F1455" i="15"/>
  <c r="B1456" i="15"/>
  <c r="C1456" i="15"/>
  <c r="D1456" i="15"/>
  <c r="E1456" i="15"/>
  <c r="F1456" i="15"/>
  <c r="B1457" i="15"/>
  <c r="C1457" i="15"/>
  <c r="D1457" i="15"/>
  <c r="E1457" i="15"/>
  <c r="F1457" i="15"/>
  <c r="B1458" i="15"/>
  <c r="C1458" i="15"/>
  <c r="D1458" i="15"/>
  <c r="E1458" i="15"/>
  <c r="F1458" i="15"/>
  <c r="B1459" i="15"/>
  <c r="C1459" i="15"/>
  <c r="D1459" i="15"/>
  <c r="E1459" i="15"/>
  <c r="F1459" i="15"/>
  <c r="B1460" i="15"/>
  <c r="C1460" i="15"/>
  <c r="D1460" i="15"/>
  <c r="E1460" i="15"/>
  <c r="F1460" i="15"/>
  <c r="B1461" i="15"/>
  <c r="C1461" i="15"/>
  <c r="D1461" i="15"/>
  <c r="E1461" i="15"/>
  <c r="F1461" i="15"/>
  <c r="B1462" i="15"/>
  <c r="C1462" i="15"/>
  <c r="D1462" i="15"/>
  <c r="E1462" i="15"/>
  <c r="F1462" i="15"/>
  <c r="B1463" i="15"/>
  <c r="C1463" i="15"/>
  <c r="D1463" i="15"/>
  <c r="E1463" i="15"/>
  <c r="F1463" i="15"/>
  <c r="B1464" i="15"/>
  <c r="C1464" i="15"/>
  <c r="D1464" i="15"/>
  <c r="E1464" i="15"/>
  <c r="F1464" i="15"/>
  <c r="B1465" i="15"/>
  <c r="C1465" i="15"/>
  <c r="D1465" i="15"/>
  <c r="E1465" i="15"/>
  <c r="F1465" i="15"/>
  <c r="B1466" i="15"/>
  <c r="C1466" i="15"/>
  <c r="D1466" i="15"/>
  <c r="E1466" i="15"/>
  <c r="F1466" i="15"/>
  <c r="B1467" i="15"/>
  <c r="C1467" i="15"/>
  <c r="D1467" i="15"/>
  <c r="E1467" i="15"/>
  <c r="F1467" i="15"/>
  <c r="B1468" i="15"/>
  <c r="C1468" i="15"/>
  <c r="D1468" i="15"/>
  <c r="E1468" i="15"/>
  <c r="F1468" i="15"/>
  <c r="B1469" i="15"/>
  <c r="C1469" i="15"/>
  <c r="D1469" i="15"/>
  <c r="E1469" i="15"/>
  <c r="F1469" i="15"/>
  <c r="B1470" i="15"/>
  <c r="C1470" i="15"/>
  <c r="D1470" i="15"/>
  <c r="E1470" i="15"/>
  <c r="F1470" i="15"/>
  <c r="B1471" i="15"/>
  <c r="C1471" i="15"/>
  <c r="D1471" i="15"/>
  <c r="E1471" i="15"/>
  <c r="F1471" i="15"/>
  <c r="B1472" i="15"/>
  <c r="C1472" i="15"/>
  <c r="D1472" i="15"/>
  <c r="E1472" i="15"/>
  <c r="F1472" i="15"/>
  <c r="B1473" i="15"/>
  <c r="C1473" i="15"/>
  <c r="D1473" i="15"/>
  <c r="E1473" i="15"/>
  <c r="F1473" i="15"/>
  <c r="B1474" i="15"/>
  <c r="C1474" i="15"/>
  <c r="D1474" i="15"/>
  <c r="E1474" i="15"/>
  <c r="F1474" i="15"/>
  <c r="B1475" i="15"/>
  <c r="C1475" i="15"/>
  <c r="D1475" i="15"/>
  <c r="E1475" i="15"/>
  <c r="F1475" i="15"/>
  <c r="B1476" i="15"/>
  <c r="C1476" i="15"/>
  <c r="D1476" i="15"/>
  <c r="E1476" i="15"/>
  <c r="F1476" i="15"/>
  <c r="B1477" i="15"/>
  <c r="C1477" i="15"/>
  <c r="D1477" i="15"/>
  <c r="E1477" i="15"/>
  <c r="F1477" i="15"/>
  <c r="B1478" i="15"/>
  <c r="C1478" i="15"/>
  <c r="D1478" i="15"/>
  <c r="E1478" i="15"/>
  <c r="F1478" i="15"/>
  <c r="B1479" i="15"/>
  <c r="C1479" i="15"/>
  <c r="D1479" i="15"/>
  <c r="E1479" i="15"/>
  <c r="F1479" i="15"/>
  <c r="B1480" i="15"/>
  <c r="C1480" i="15"/>
  <c r="D1480" i="15"/>
  <c r="E1480" i="15"/>
  <c r="F1480" i="15"/>
  <c r="B1481" i="15"/>
  <c r="C1481" i="15"/>
  <c r="D1481" i="15"/>
  <c r="E1481" i="15"/>
  <c r="F1481" i="15"/>
  <c r="B1482" i="15"/>
  <c r="C1482" i="15"/>
  <c r="D1482" i="15"/>
  <c r="E1482" i="15"/>
  <c r="F1482" i="15"/>
  <c r="B1483" i="15"/>
  <c r="C1483" i="15"/>
  <c r="D1483" i="15"/>
  <c r="E1483" i="15"/>
  <c r="F1483" i="15"/>
  <c r="B1484" i="15"/>
  <c r="C1484" i="15"/>
  <c r="D1484" i="15"/>
  <c r="E1484" i="15"/>
  <c r="F1484" i="15"/>
  <c r="B1485" i="15"/>
  <c r="C1485" i="15"/>
  <c r="D1485" i="15"/>
  <c r="E1485" i="15"/>
  <c r="F1485" i="15"/>
  <c r="B1486" i="15"/>
  <c r="C1486" i="15"/>
  <c r="D1486" i="15"/>
  <c r="E1486" i="15"/>
  <c r="F1486" i="15"/>
  <c r="B1487" i="15"/>
  <c r="C1487" i="15"/>
  <c r="D1487" i="15"/>
  <c r="E1487" i="15"/>
  <c r="F1487" i="15"/>
  <c r="B1488" i="15"/>
  <c r="C1488" i="15"/>
  <c r="D1488" i="15"/>
  <c r="E1488" i="15"/>
  <c r="F1488" i="15"/>
  <c r="B1489" i="15"/>
  <c r="C1489" i="15"/>
  <c r="D1489" i="15"/>
  <c r="E1489" i="15"/>
  <c r="F1489" i="15"/>
  <c r="B1490" i="15"/>
  <c r="C1490" i="15"/>
  <c r="D1490" i="15"/>
  <c r="E1490" i="15"/>
  <c r="F1490" i="15"/>
  <c r="B1491" i="15"/>
  <c r="C1491" i="15"/>
  <c r="D1491" i="15"/>
  <c r="E1491" i="15"/>
  <c r="F1491" i="15"/>
  <c r="B1492" i="15"/>
  <c r="C1492" i="15"/>
  <c r="D1492" i="15"/>
  <c r="E1492" i="15"/>
  <c r="F1492" i="15"/>
  <c r="B1493" i="15"/>
  <c r="C1493" i="15"/>
  <c r="D1493" i="15"/>
  <c r="E1493" i="15"/>
  <c r="F1493" i="15"/>
  <c r="B1494" i="15"/>
  <c r="C1494" i="15"/>
  <c r="D1494" i="15"/>
  <c r="E1494" i="15"/>
  <c r="F1494" i="15"/>
  <c r="B1495" i="15"/>
  <c r="C1495" i="15"/>
  <c r="D1495" i="15"/>
  <c r="E1495" i="15"/>
  <c r="F1495" i="15"/>
  <c r="B1496" i="15"/>
  <c r="C1496" i="15"/>
  <c r="D1496" i="15"/>
  <c r="E1496" i="15"/>
  <c r="F1496" i="15"/>
  <c r="B1497" i="15"/>
  <c r="C1497" i="15"/>
  <c r="D1497" i="15"/>
  <c r="E1497" i="15"/>
  <c r="F1497" i="15"/>
  <c r="B1498" i="15"/>
  <c r="C1498" i="15"/>
  <c r="D1498" i="15"/>
  <c r="E1498" i="15"/>
  <c r="F1498" i="15"/>
  <c r="B1499" i="15"/>
  <c r="C1499" i="15"/>
  <c r="D1499" i="15"/>
  <c r="E1499" i="15"/>
  <c r="F1499" i="15"/>
  <c r="B1500" i="15"/>
  <c r="C1500" i="15"/>
  <c r="D1500" i="15"/>
  <c r="E1500" i="15"/>
  <c r="F1500" i="15"/>
  <c r="B1501" i="15"/>
  <c r="C1501" i="15"/>
  <c r="D1501" i="15"/>
  <c r="E1501" i="15"/>
  <c r="F1501" i="15"/>
  <c r="B1502" i="15"/>
  <c r="C1502" i="15"/>
  <c r="D1502" i="15"/>
  <c r="E1502" i="15"/>
  <c r="F1502" i="15"/>
  <c r="B1503" i="15"/>
  <c r="C1503" i="15"/>
  <c r="D1503" i="15"/>
  <c r="E1503" i="15"/>
  <c r="F1503" i="15"/>
  <c r="B1504" i="15"/>
  <c r="C1504" i="15"/>
  <c r="D1504" i="15"/>
  <c r="E1504" i="15"/>
  <c r="F1504" i="15"/>
  <c r="B1505" i="15"/>
  <c r="C1505" i="15"/>
  <c r="D1505" i="15"/>
  <c r="E1505" i="15"/>
  <c r="F1505" i="15"/>
  <c r="B1506" i="15"/>
  <c r="C1506" i="15"/>
  <c r="D1506" i="15"/>
  <c r="E1506" i="15"/>
  <c r="F1506" i="15"/>
  <c r="B1507" i="15"/>
  <c r="C1507" i="15"/>
  <c r="D1507" i="15"/>
  <c r="E1507" i="15"/>
  <c r="F1507" i="15"/>
  <c r="B1508" i="15"/>
  <c r="C1508" i="15"/>
  <c r="D1508" i="15"/>
  <c r="E1508" i="15"/>
  <c r="F1508" i="15"/>
  <c r="B1509" i="15"/>
  <c r="C1509" i="15"/>
  <c r="D1509" i="15"/>
  <c r="E1509" i="15"/>
  <c r="F1509" i="15"/>
  <c r="B1510" i="15"/>
  <c r="C1510" i="15"/>
  <c r="D1510" i="15"/>
  <c r="E1510" i="15"/>
  <c r="F1510" i="15"/>
  <c r="B1511" i="15"/>
  <c r="C1511" i="15"/>
  <c r="D1511" i="15"/>
  <c r="E1511" i="15"/>
  <c r="F1511" i="15"/>
  <c r="B1512" i="15"/>
  <c r="C1512" i="15"/>
  <c r="D1512" i="15"/>
  <c r="E1512" i="15"/>
  <c r="F1512" i="15"/>
  <c r="B1513" i="15"/>
  <c r="C1513" i="15"/>
  <c r="D1513" i="15"/>
  <c r="E1513" i="15"/>
  <c r="F1513" i="15"/>
  <c r="B1514" i="15"/>
  <c r="C1514" i="15"/>
  <c r="D1514" i="15"/>
  <c r="E1514" i="15"/>
  <c r="F1514" i="15"/>
  <c r="B1515" i="15"/>
  <c r="C1515" i="15"/>
  <c r="D1515" i="15"/>
  <c r="E1515" i="15"/>
  <c r="F1515" i="15"/>
  <c r="B1516" i="15"/>
  <c r="C1516" i="15"/>
  <c r="D1516" i="15"/>
  <c r="E1516" i="15"/>
  <c r="F1516" i="15"/>
  <c r="B1517" i="15"/>
  <c r="C1517" i="15"/>
  <c r="D1517" i="15"/>
  <c r="E1517" i="15"/>
  <c r="F1517" i="15"/>
  <c r="B1518" i="15"/>
  <c r="C1518" i="15"/>
  <c r="D1518" i="15"/>
  <c r="E1518" i="15"/>
  <c r="F1518" i="15"/>
  <c r="B1519" i="15"/>
  <c r="C1519" i="15"/>
  <c r="D1519" i="15"/>
  <c r="E1519" i="15"/>
  <c r="F1519" i="15"/>
  <c r="B1520" i="15"/>
  <c r="C1520" i="15"/>
  <c r="D1520" i="15"/>
  <c r="E1520" i="15"/>
  <c r="F1520" i="15"/>
  <c r="B1521" i="15"/>
  <c r="C1521" i="15"/>
  <c r="D1521" i="15"/>
  <c r="E1521" i="15"/>
  <c r="F1521" i="15"/>
  <c r="B1522" i="15"/>
  <c r="C1522" i="15"/>
  <c r="D1522" i="15"/>
  <c r="E1522" i="15"/>
  <c r="F1522" i="15"/>
  <c r="B1523" i="15"/>
  <c r="C1523" i="15"/>
  <c r="D1523" i="15"/>
  <c r="E1523" i="15"/>
  <c r="F1523" i="15"/>
  <c r="B1524" i="15"/>
  <c r="C1524" i="15"/>
  <c r="D1524" i="15"/>
  <c r="E1524" i="15"/>
  <c r="F1524" i="15"/>
  <c r="B1525" i="15"/>
  <c r="C1525" i="15"/>
  <c r="D1525" i="15"/>
  <c r="E1525" i="15"/>
  <c r="F1525" i="15"/>
  <c r="B1526" i="15"/>
  <c r="C1526" i="15"/>
  <c r="D1526" i="15"/>
  <c r="E1526" i="15"/>
  <c r="F1526" i="15"/>
  <c r="B1527" i="15"/>
  <c r="C1527" i="15"/>
  <c r="D1527" i="15"/>
  <c r="E1527" i="15"/>
  <c r="F1527" i="15"/>
  <c r="B1528" i="15"/>
  <c r="C1528" i="15"/>
  <c r="D1528" i="15"/>
  <c r="E1528" i="15"/>
  <c r="F1528" i="15"/>
  <c r="B1529" i="15"/>
  <c r="C1529" i="15"/>
  <c r="D1529" i="15"/>
  <c r="E1529" i="15"/>
  <c r="F1529" i="15"/>
  <c r="B1530" i="15"/>
  <c r="C1530" i="15"/>
  <c r="D1530" i="15"/>
  <c r="E1530" i="15"/>
  <c r="F1530" i="15"/>
  <c r="B1531" i="15"/>
  <c r="C1531" i="15"/>
  <c r="D1531" i="15"/>
  <c r="E1531" i="15"/>
  <c r="F1531" i="15"/>
  <c r="B1532" i="15"/>
  <c r="C1532" i="15"/>
  <c r="D1532" i="15"/>
  <c r="E1532" i="15"/>
  <c r="F1532" i="15"/>
  <c r="B1533" i="15"/>
  <c r="C1533" i="15"/>
  <c r="D1533" i="15"/>
  <c r="E1533" i="15"/>
  <c r="F1533" i="15"/>
  <c r="B1534" i="15"/>
  <c r="C1534" i="15"/>
  <c r="D1534" i="15"/>
  <c r="E1534" i="15"/>
  <c r="F1534" i="15"/>
  <c r="B1535" i="15"/>
  <c r="C1535" i="15"/>
  <c r="D1535" i="15"/>
  <c r="E1535" i="15"/>
  <c r="F1535" i="15"/>
  <c r="B1536" i="15"/>
  <c r="C1536" i="15"/>
  <c r="D1536" i="15"/>
  <c r="E1536" i="15"/>
  <c r="F1536" i="15"/>
  <c r="B1537" i="15"/>
  <c r="C1537" i="15"/>
  <c r="D1537" i="15"/>
  <c r="E1537" i="15"/>
  <c r="F1537" i="15"/>
  <c r="B1538" i="15"/>
  <c r="C1538" i="15"/>
  <c r="D1538" i="15"/>
  <c r="E1538" i="15"/>
  <c r="F1538" i="15"/>
  <c r="B1539" i="15"/>
  <c r="C1539" i="15"/>
  <c r="D1539" i="15"/>
  <c r="E1539" i="15"/>
  <c r="F1539" i="15"/>
  <c r="B1540" i="15"/>
  <c r="C1540" i="15"/>
  <c r="D1540" i="15"/>
  <c r="E1540" i="15"/>
  <c r="F1540" i="15"/>
  <c r="B1541" i="15"/>
  <c r="C1541" i="15"/>
  <c r="D1541" i="15"/>
  <c r="E1541" i="15"/>
  <c r="F1541" i="15"/>
  <c r="B1542" i="15"/>
  <c r="C1542" i="15"/>
  <c r="D1542" i="15"/>
  <c r="E1542" i="15"/>
  <c r="F1542" i="15"/>
  <c r="B1543" i="15"/>
  <c r="C1543" i="15"/>
  <c r="D1543" i="15"/>
  <c r="E1543" i="15"/>
  <c r="F1543" i="15"/>
  <c r="B1544" i="15"/>
  <c r="C1544" i="15"/>
  <c r="D1544" i="15"/>
  <c r="E1544" i="15"/>
  <c r="F1544" i="15"/>
  <c r="B1545" i="15"/>
  <c r="C1545" i="15"/>
  <c r="D1545" i="15"/>
  <c r="E1545" i="15"/>
  <c r="F1545" i="15"/>
  <c r="B1546" i="15"/>
  <c r="C1546" i="15"/>
  <c r="D1546" i="15"/>
  <c r="E1546" i="15"/>
  <c r="F1546" i="15"/>
  <c r="B1547" i="15"/>
  <c r="C1547" i="15"/>
  <c r="D1547" i="15"/>
  <c r="E1547" i="15"/>
  <c r="F1547" i="15"/>
  <c r="B1548" i="15"/>
  <c r="C1548" i="15"/>
  <c r="D1548" i="15"/>
  <c r="E1548" i="15"/>
  <c r="F1548" i="15"/>
  <c r="B1549" i="15"/>
  <c r="C1549" i="15"/>
  <c r="D1549" i="15"/>
  <c r="E1549" i="15"/>
  <c r="F1549" i="15"/>
  <c r="B1550" i="15"/>
  <c r="C1550" i="15"/>
  <c r="D1550" i="15"/>
  <c r="E1550" i="15"/>
  <c r="F1550" i="15"/>
  <c r="B1551" i="15"/>
  <c r="C1551" i="15"/>
  <c r="D1551" i="15"/>
  <c r="E1551" i="15"/>
  <c r="F1551" i="15"/>
  <c r="B1552" i="15"/>
  <c r="C1552" i="15"/>
  <c r="D1552" i="15"/>
  <c r="E1552" i="15"/>
  <c r="F1552" i="15"/>
  <c r="B1553" i="15"/>
  <c r="C1553" i="15"/>
  <c r="D1553" i="15"/>
  <c r="E1553" i="15"/>
  <c r="F1553" i="15"/>
  <c r="B1554" i="15"/>
  <c r="C1554" i="15"/>
  <c r="D1554" i="15"/>
  <c r="E1554" i="15"/>
  <c r="F1554" i="15"/>
  <c r="B1555" i="15"/>
  <c r="C1555" i="15"/>
  <c r="D1555" i="15"/>
  <c r="E1555" i="15"/>
  <c r="F1555" i="15"/>
  <c r="B1556" i="15"/>
  <c r="C1556" i="15"/>
  <c r="D1556" i="15"/>
  <c r="E1556" i="15"/>
  <c r="F1556" i="15"/>
  <c r="B1557" i="15"/>
  <c r="C1557" i="15"/>
  <c r="D1557" i="15"/>
  <c r="E1557" i="15"/>
  <c r="F1557" i="15"/>
  <c r="B1558" i="15"/>
  <c r="C1558" i="15"/>
  <c r="D1558" i="15"/>
  <c r="E1558" i="15"/>
  <c r="F1558" i="15"/>
  <c r="B1559" i="15"/>
  <c r="C1559" i="15"/>
  <c r="D1559" i="15"/>
  <c r="E1559" i="15"/>
  <c r="F1559" i="15"/>
  <c r="B1560" i="15"/>
  <c r="C1560" i="15"/>
  <c r="D1560" i="15"/>
  <c r="E1560" i="15"/>
  <c r="F1560" i="15"/>
  <c r="B1561" i="15"/>
  <c r="C1561" i="15"/>
  <c r="D1561" i="15"/>
  <c r="E1561" i="15"/>
  <c r="F1561" i="15"/>
  <c r="B1562" i="15"/>
  <c r="C1562" i="15"/>
  <c r="D1562" i="15"/>
  <c r="E1562" i="15"/>
  <c r="F1562" i="15"/>
  <c r="B1563" i="15"/>
  <c r="C1563" i="15"/>
  <c r="D1563" i="15"/>
  <c r="E1563" i="15"/>
  <c r="F1563" i="15"/>
  <c r="B1564" i="15"/>
  <c r="C1564" i="15"/>
  <c r="D1564" i="15"/>
  <c r="E1564" i="15"/>
  <c r="F1564" i="15"/>
  <c r="B1565" i="15"/>
  <c r="C1565" i="15"/>
  <c r="D1565" i="15"/>
  <c r="E1565" i="15"/>
  <c r="F1565" i="15"/>
  <c r="B1566" i="15"/>
  <c r="C1566" i="15"/>
  <c r="D1566" i="15"/>
  <c r="E1566" i="15"/>
  <c r="F1566" i="15"/>
  <c r="B1567" i="15"/>
  <c r="C1567" i="15"/>
  <c r="D1567" i="15"/>
  <c r="E1567" i="15"/>
  <c r="F1567" i="15"/>
  <c r="B1568" i="15"/>
  <c r="C1568" i="15"/>
  <c r="D1568" i="15"/>
  <c r="E1568" i="15"/>
  <c r="F1568" i="15"/>
  <c r="B1569" i="15"/>
  <c r="C1569" i="15"/>
  <c r="D1569" i="15"/>
  <c r="E1569" i="15"/>
  <c r="F1569" i="15"/>
  <c r="B1570" i="15"/>
  <c r="C1570" i="15"/>
  <c r="D1570" i="15"/>
  <c r="E1570" i="15"/>
  <c r="F1570" i="15"/>
  <c r="B1571" i="15"/>
  <c r="C1571" i="15"/>
  <c r="D1571" i="15"/>
  <c r="E1571" i="15"/>
  <c r="F1571" i="15"/>
  <c r="B1572" i="15"/>
  <c r="C1572" i="15"/>
  <c r="D1572" i="15"/>
  <c r="E1572" i="15"/>
  <c r="F1572" i="15"/>
  <c r="B1573" i="15"/>
  <c r="C1573" i="15"/>
  <c r="D1573" i="15"/>
  <c r="E1573" i="15"/>
  <c r="F1573" i="15"/>
  <c r="B1574" i="15"/>
  <c r="C1574" i="15"/>
  <c r="D1574" i="15"/>
  <c r="E1574" i="15"/>
  <c r="F1574" i="15"/>
  <c r="B1575" i="15"/>
  <c r="C1575" i="15"/>
  <c r="D1575" i="15"/>
  <c r="E1575" i="15"/>
  <c r="F1575" i="15"/>
  <c r="B1576" i="15"/>
  <c r="C1576" i="15"/>
  <c r="D1576" i="15"/>
  <c r="E1576" i="15"/>
  <c r="F1576" i="15"/>
  <c r="B1577" i="15"/>
  <c r="C1577" i="15"/>
  <c r="D1577" i="15"/>
  <c r="E1577" i="15"/>
  <c r="F1577" i="15"/>
  <c r="B1578" i="15"/>
  <c r="C1578" i="15"/>
  <c r="D1578" i="15"/>
  <c r="E1578" i="15"/>
  <c r="F1578" i="15"/>
  <c r="B1579" i="15"/>
  <c r="C1579" i="15"/>
  <c r="D1579" i="15"/>
  <c r="E1579" i="15"/>
  <c r="F1579" i="15"/>
  <c r="B1580" i="15"/>
  <c r="C1580" i="15"/>
  <c r="D1580" i="15"/>
  <c r="E1580" i="15"/>
  <c r="F1580" i="15"/>
  <c r="B1581" i="15"/>
  <c r="C1581" i="15"/>
  <c r="D1581" i="15"/>
  <c r="E1581" i="15"/>
  <c r="F1581" i="15"/>
  <c r="B1582" i="15"/>
  <c r="C1582" i="15"/>
  <c r="D1582" i="15"/>
  <c r="E1582" i="15"/>
  <c r="F1582" i="15"/>
  <c r="B1583" i="15"/>
  <c r="C1583" i="15"/>
  <c r="D1583" i="15"/>
  <c r="E1583" i="15"/>
  <c r="F1583" i="15"/>
  <c r="B1584" i="15"/>
  <c r="C1584" i="15"/>
  <c r="D1584" i="15"/>
  <c r="E1584" i="15"/>
  <c r="F1584" i="15"/>
  <c r="B1585" i="15"/>
  <c r="C1585" i="15"/>
  <c r="D1585" i="15"/>
  <c r="E1585" i="15"/>
  <c r="F1585" i="15"/>
  <c r="B1586" i="15"/>
  <c r="C1586" i="15"/>
  <c r="D1586" i="15"/>
  <c r="E1586" i="15"/>
  <c r="F1586" i="15"/>
  <c r="B1587" i="15"/>
  <c r="C1587" i="15"/>
  <c r="D1587" i="15"/>
  <c r="E1587" i="15"/>
  <c r="F1587" i="15"/>
  <c r="B1588" i="15"/>
  <c r="C1588" i="15"/>
  <c r="D1588" i="15"/>
  <c r="E1588" i="15"/>
  <c r="F1588" i="15"/>
  <c r="B1589" i="15"/>
  <c r="C1589" i="15"/>
  <c r="D1589" i="15"/>
  <c r="E1589" i="15"/>
  <c r="F1589" i="15"/>
  <c r="B1590" i="15"/>
  <c r="C1590" i="15"/>
  <c r="D1590" i="15"/>
  <c r="E1590" i="15"/>
  <c r="F1590" i="15"/>
  <c r="B1591" i="15"/>
  <c r="C1591" i="15"/>
  <c r="D1591" i="15"/>
  <c r="E1591" i="15"/>
  <c r="F1591" i="15"/>
  <c r="B1592" i="15"/>
  <c r="C1592" i="15"/>
  <c r="D1592" i="15"/>
  <c r="E1592" i="15"/>
  <c r="F1592" i="15"/>
  <c r="B1593" i="15"/>
  <c r="C1593" i="15"/>
  <c r="D1593" i="15"/>
  <c r="E1593" i="15"/>
  <c r="F1593" i="15"/>
  <c r="B1594" i="15"/>
  <c r="C1594" i="15"/>
  <c r="D1594" i="15"/>
  <c r="E1594" i="15"/>
  <c r="F1594" i="15"/>
  <c r="B1595" i="15"/>
  <c r="C1595" i="15"/>
  <c r="D1595" i="15"/>
  <c r="E1595" i="15"/>
  <c r="F1595" i="15"/>
  <c r="B1596" i="15"/>
  <c r="C1596" i="15"/>
  <c r="D1596" i="15"/>
  <c r="E1596" i="15"/>
  <c r="F1596" i="15"/>
  <c r="B1597" i="15"/>
  <c r="C1597" i="15"/>
  <c r="D1597" i="15"/>
  <c r="E1597" i="15"/>
  <c r="F1597" i="15"/>
  <c r="B1598" i="15"/>
  <c r="C1598" i="15"/>
  <c r="D1598" i="15"/>
  <c r="E1598" i="15"/>
  <c r="F1598" i="15"/>
  <c r="B1599" i="15"/>
  <c r="C1599" i="15"/>
  <c r="D1599" i="15"/>
  <c r="E1599" i="15"/>
  <c r="F1599" i="15"/>
  <c r="B1600" i="15"/>
  <c r="C1600" i="15"/>
  <c r="D1600" i="15"/>
  <c r="E1600" i="15"/>
  <c r="F1600" i="15"/>
  <c r="B1601" i="15"/>
  <c r="C1601" i="15"/>
  <c r="D1601" i="15"/>
  <c r="E1601" i="15"/>
  <c r="F1601" i="15"/>
  <c r="B1602" i="15"/>
  <c r="C1602" i="15"/>
  <c r="D1602" i="15"/>
  <c r="E1602" i="15"/>
  <c r="F1602" i="15"/>
  <c r="B1603" i="15"/>
  <c r="C1603" i="15"/>
  <c r="D1603" i="15"/>
  <c r="E1603" i="15"/>
  <c r="F1603" i="15"/>
  <c r="B1604" i="15"/>
  <c r="C1604" i="15"/>
  <c r="D1604" i="15"/>
  <c r="E1604" i="15"/>
  <c r="F1604" i="15"/>
  <c r="B1605" i="15"/>
  <c r="C1605" i="15"/>
  <c r="D1605" i="15"/>
  <c r="E1605" i="15"/>
  <c r="F1605" i="15"/>
  <c r="B1606" i="15"/>
  <c r="C1606" i="15"/>
  <c r="D1606" i="15"/>
  <c r="E1606" i="15"/>
  <c r="F1606" i="15"/>
  <c r="B1607" i="15"/>
  <c r="C1607" i="15"/>
  <c r="D1607" i="15"/>
  <c r="E1607" i="15"/>
  <c r="F1607" i="15"/>
  <c r="B1608" i="15"/>
  <c r="C1608" i="15"/>
  <c r="D1608" i="15"/>
  <c r="E1608" i="15"/>
  <c r="F1608" i="15"/>
  <c r="B1609" i="15"/>
  <c r="C1609" i="15"/>
  <c r="D1609" i="15"/>
  <c r="E1609" i="15"/>
  <c r="F1609" i="15"/>
  <c r="B1610" i="15"/>
  <c r="C1610" i="15"/>
  <c r="D1610" i="15"/>
  <c r="E1610" i="15"/>
  <c r="F1610" i="15"/>
  <c r="B1611" i="15"/>
  <c r="C1611" i="15"/>
  <c r="D1611" i="15"/>
  <c r="E1611" i="15"/>
  <c r="F1611" i="15"/>
  <c r="B1612" i="15"/>
  <c r="C1612" i="15"/>
  <c r="D1612" i="15"/>
  <c r="E1612" i="15"/>
  <c r="F1612" i="15"/>
  <c r="B1613" i="15"/>
  <c r="C1613" i="15"/>
  <c r="D1613" i="15"/>
  <c r="E1613" i="15"/>
  <c r="F1613" i="15"/>
  <c r="B1614" i="15"/>
  <c r="C1614" i="15"/>
  <c r="D1614" i="15"/>
  <c r="E1614" i="15"/>
  <c r="F1614" i="15"/>
  <c r="B1615" i="15"/>
  <c r="C1615" i="15"/>
  <c r="D1615" i="15"/>
  <c r="E1615" i="15"/>
  <c r="F1615" i="15"/>
  <c r="B1616" i="15"/>
  <c r="C1616" i="15"/>
  <c r="D1616" i="15"/>
  <c r="E1616" i="15"/>
  <c r="F1616" i="15"/>
  <c r="B1617" i="15"/>
  <c r="C1617" i="15"/>
  <c r="D1617" i="15"/>
  <c r="E1617" i="15"/>
  <c r="F1617" i="15"/>
  <c r="B1618" i="15"/>
  <c r="C1618" i="15"/>
  <c r="D1618" i="15"/>
  <c r="E1618" i="15"/>
  <c r="F1618" i="15"/>
  <c r="B1619" i="15"/>
  <c r="C1619" i="15"/>
  <c r="D1619" i="15"/>
  <c r="E1619" i="15"/>
  <c r="F1619" i="15"/>
  <c r="B1620" i="15"/>
  <c r="C1620" i="15"/>
  <c r="D1620" i="15"/>
  <c r="E1620" i="15"/>
  <c r="F1620" i="15"/>
  <c r="B1621" i="15"/>
  <c r="C1621" i="15"/>
  <c r="D1621" i="15"/>
  <c r="E1621" i="15"/>
  <c r="F1621" i="15"/>
  <c r="B1622" i="15"/>
  <c r="C1622" i="15"/>
  <c r="D1622" i="15"/>
  <c r="E1622" i="15"/>
  <c r="F1622" i="15"/>
  <c r="B1623" i="15"/>
  <c r="C1623" i="15"/>
  <c r="D1623" i="15"/>
  <c r="E1623" i="15"/>
  <c r="F1623" i="15"/>
  <c r="B1624" i="15"/>
  <c r="C1624" i="15"/>
  <c r="D1624" i="15"/>
  <c r="E1624" i="15"/>
  <c r="F1624" i="15"/>
  <c r="B1625" i="15"/>
  <c r="C1625" i="15"/>
  <c r="D1625" i="15"/>
  <c r="E1625" i="15"/>
  <c r="F1625" i="15"/>
  <c r="B1626" i="15"/>
  <c r="C1626" i="15"/>
  <c r="D1626" i="15"/>
  <c r="E1626" i="15"/>
  <c r="F1626" i="15"/>
  <c r="B1627" i="15"/>
  <c r="C1627" i="15"/>
  <c r="D1627" i="15"/>
  <c r="E1627" i="15"/>
  <c r="F1627" i="15"/>
  <c r="B1628" i="15"/>
  <c r="C1628" i="15"/>
  <c r="D1628" i="15"/>
  <c r="E1628" i="15"/>
  <c r="F1628" i="15"/>
  <c r="B1629" i="15"/>
  <c r="C1629" i="15"/>
  <c r="D1629" i="15"/>
  <c r="E1629" i="15"/>
  <c r="F1629" i="15"/>
  <c r="B1630" i="15"/>
  <c r="C1630" i="15"/>
  <c r="D1630" i="15"/>
  <c r="E1630" i="15"/>
  <c r="F1630" i="15"/>
  <c r="B1631" i="15"/>
  <c r="C1631" i="15"/>
  <c r="D1631" i="15"/>
  <c r="E1631" i="15"/>
  <c r="F1631" i="15"/>
  <c r="B1632" i="15"/>
  <c r="C1632" i="15"/>
  <c r="D1632" i="15"/>
  <c r="E1632" i="15"/>
  <c r="F1632" i="15"/>
  <c r="B1633" i="15"/>
  <c r="C1633" i="15"/>
  <c r="D1633" i="15"/>
  <c r="E1633" i="15"/>
  <c r="F1633" i="15"/>
  <c r="B1634" i="15"/>
  <c r="C1634" i="15"/>
  <c r="D1634" i="15"/>
  <c r="E1634" i="15"/>
  <c r="F1634" i="15"/>
  <c r="B1635" i="15"/>
  <c r="C1635" i="15"/>
  <c r="D1635" i="15"/>
  <c r="E1635" i="15"/>
  <c r="F1635" i="15"/>
  <c r="B1636" i="15"/>
  <c r="C1636" i="15"/>
  <c r="D1636" i="15"/>
  <c r="E1636" i="15"/>
  <c r="F1636" i="15"/>
  <c r="B1637" i="15"/>
  <c r="C1637" i="15"/>
  <c r="D1637" i="15"/>
  <c r="E1637" i="15"/>
  <c r="F1637" i="15"/>
  <c r="B1638" i="15"/>
  <c r="C1638" i="15"/>
  <c r="D1638" i="15"/>
  <c r="E1638" i="15"/>
  <c r="F1638" i="15"/>
  <c r="B1639" i="15"/>
  <c r="C1639" i="15"/>
  <c r="D1639" i="15"/>
  <c r="E1639" i="15"/>
  <c r="F1639" i="15"/>
  <c r="B1640" i="15"/>
  <c r="C1640" i="15"/>
  <c r="D1640" i="15"/>
  <c r="E1640" i="15"/>
  <c r="F1640" i="15"/>
  <c r="B1641" i="15"/>
  <c r="C1641" i="15"/>
  <c r="D1641" i="15"/>
  <c r="E1641" i="15"/>
  <c r="F1641" i="15"/>
  <c r="B1642" i="15"/>
  <c r="C1642" i="15"/>
  <c r="D1642" i="15"/>
  <c r="E1642" i="15"/>
  <c r="F1642" i="15"/>
  <c r="B1643" i="15"/>
  <c r="C1643" i="15"/>
  <c r="D1643" i="15"/>
  <c r="E1643" i="15"/>
  <c r="F1643" i="15"/>
  <c r="B1644" i="15"/>
  <c r="C1644" i="15"/>
  <c r="D1644" i="15"/>
  <c r="E1644" i="15"/>
  <c r="F1644" i="15"/>
  <c r="B1645" i="15"/>
  <c r="C1645" i="15"/>
  <c r="D1645" i="15"/>
  <c r="E1645" i="15"/>
  <c r="F1645" i="15"/>
  <c r="B1646" i="15"/>
  <c r="C1646" i="15"/>
  <c r="D1646" i="15"/>
  <c r="E1646" i="15"/>
  <c r="F1646" i="15"/>
  <c r="B1647" i="15"/>
  <c r="C1647" i="15"/>
  <c r="D1647" i="15"/>
  <c r="E1647" i="15"/>
  <c r="F1647" i="15"/>
  <c r="B1648" i="15"/>
  <c r="C1648" i="15"/>
  <c r="D1648" i="15"/>
  <c r="E1648" i="15"/>
  <c r="F1648" i="15"/>
  <c r="B1649" i="15"/>
  <c r="C1649" i="15"/>
  <c r="D1649" i="15"/>
  <c r="E1649" i="15"/>
  <c r="F1649" i="15"/>
  <c r="B1650" i="15"/>
  <c r="C1650" i="15"/>
  <c r="D1650" i="15"/>
  <c r="E1650" i="15"/>
  <c r="F1650" i="15"/>
  <c r="B1651" i="15"/>
  <c r="C1651" i="15"/>
  <c r="D1651" i="15"/>
  <c r="E1651" i="15"/>
  <c r="F1651" i="15"/>
  <c r="B1652" i="15"/>
  <c r="C1652" i="15"/>
  <c r="D1652" i="15"/>
  <c r="E1652" i="15"/>
  <c r="F1652" i="15"/>
  <c r="B1653" i="15"/>
  <c r="C1653" i="15"/>
  <c r="D1653" i="15"/>
  <c r="E1653" i="15"/>
  <c r="F1653" i="15"/>
  <c r="B1654" i="15"/>
  <c r="C1654" i="15"/>
  <c r="D1654" i="15"/>
  <c r="E1654" i="15"/>
  <c r="F1654" i="15"/>
  <c r="B1655" i="15"/>
  <c r="C1655" i="15"/>
  <c r="D1655" i="15"/>
  <c r="E1655" i="15"/>
  <c r="F1655" i="15"/>
  <c r="B1656" i="15"/>
  <c r="C1656" i="15"/>
  <c r="D1656" i="15"/>
  <c r="E1656" i="15"/>
  <c r="F1656" i="15"/>
  <c r="B1657" i="15"/>
  <c r="C1657" i="15"/>
  <c r="D1657" i="15"/>
  <c r="E1657" i="15"/>
  <c r="F1657" i="15"/>
  <c r="B1658" i="15"/>
  <c r="C1658" i="15"/>
  <c r="D1658" i="15"/>
  <c r="E1658" i="15"/>
  <c r="F1658" i="15"/>
  <c r="B1659" i="15"/>
  <c r="C1659" i="15"/>
  <c r="D1659" i="15"/>
  <c r="E1659" i="15"/>
  <c r="F1659" i="15"/>
  <c r="B1660" i="15"/>
  <c r="C1660" i="15"/>
  <c r="D1660" i="15"/>
  <c r="E1660" i="15"/>
  <c r="F1660" i="15"/>
  <c r="B1661" i="15"/>
  <c r="C1661" i="15"/>
  <c r="D1661" i="15"/>
  <c r="E1661" i="15"/>
  <c r="F1661" i="15"/>
  <c r="B1662" i="15"/>
  <c r="C1662" i="15"/>
  <c r="D1662" i="15"/>
  <c r="E1662" i="15"/>
  <c r="F1662" i="15"/>
  <c r="B1663" i="15"/>
  <c r="C1663" i="15"/>
  <c r="D1663" i="15"/>
  <c r="E1663" i="15"/>
  <c r="F1663" i="15"/>
  <c r="B1664" i="15"/>
  <c r="C1664" i="15"/>
  <c r="D1664" i="15"/>
  <c r="E1664" i="15"/>
  <c r="F1664" i="15"/>
  <c r="B1665" i="15"/>
  <c r="C1665" i="15"/>
  <c r="D1665" i="15"/>
  <c r="E1665" i="15"/>
  <c r="F1665" i="15"/>
  <c r="B1666" i="15"/>
  <c r="C1666" i="15"/>
  <c r="D1666" i="15"/>
  <c r="E1666" i="15"/>
  <c r="F1666" i="15"/>
  <c r="B1667" i="15"/>
  <c r="C1667" i="15"/>
  <c r="D1667" i="15"/>
  <c r="E1667" i="15"/>
  <c r="F1667" i="15"/>
  <c r="B1668" i="15"/>
  <c r="C1668" i="15"/>
  <c r="D1668" i="15"/>
  <c r="E1668" i="15"/>
  <c r="F1668" i="15"/>
  <c r="B1669" i="15"/>
  <c r="C1669" i="15"/>
  <c r="D1669" i="15"/>
  <c r="E1669" i="15"/>
  <c r="F1669" i="15"/>
  <c r="B1670" i="15"/>
  <c r="C1670" i="15"/>
  <c r="D1670" i="15"/>
  <c r="E1670" i="15"/>
  <c r="F1670" i="15"/>
  <c r="B1671" i="15"/>
  <c r="C1671" i="15"/>
  <c r="D1671" i="15"/>
  <c r="E1671" i="15"/>
  <c r="F1671" i="15"/>
  <c r="B1672" i="15"/>
  <c r="C1672" i="15"/>
  <c r="D1672" i="15"/>
  <c r="E1672" i="15"/>
  <c r="F1672" i="15"/>
  <c r="B1673" i="15"/>
  <c r="C1673" i="15"/>
  <c r="D1673" i="15"/>
  <c r="E1673" i="15"/>
  <c r="F1673" i="15"/>
  <c r="B1674" i="15"/>
  <c r="C1674" i="15"/>
  <c r="D1674" i="15"/>
  <c r="E1674" i="15"/>
  <c r="F1674" i="15"/>
  <c r="B1675" i="15"/>
  <c r="C1675" i="15"/>
  <c r="D1675" i="15"/>
  <c r="E1675" i="15"/>
  <c r="F1675" i="15"/>
  <c r="B1676" i="15"/>
  <c r="C1676" i="15"/>
  <c r="D1676" i="15"/>
  <c r="E1676" i="15"/>
  <c r="F1676" i="15"/>
  <c r="B1677" i="15"/>
  <c r="C1677" i="15"/>
  <c r="D1677" i="15"/>
  <c r="E1677" i="15"/>
  <c r="F1677" i="15"/>
  <c r="B1678" i="15"/>
  <c r="C1678" i="15"/>
  <c r="D1678" i="15"/>
  <c r="E1678" i="15"/>
  <c r="F1678" i="15"/>
  <c r="B1679" i="15"/>
  <c r="C1679" i="15"/>
  <c r="D1679" i="15"/>
  <c r="E1679" i="15"/>
  <c r="F1679" i="15"/>
  <c r="B1680" i="15"/>
  <c r="C1680" i="15"/>
  <c r="D1680" i="15"/>
  <c r="E1680" i="15"/>
  <c r="F1680" i="15"/>
  <c r="B1681" i="15"/>
  <c r="C1681" i="15"/>
  <c r="D1681" i="15"/>
  <c r="E1681" i="15"/>
  <c r="F1681" i="15"/>
  <c r="B1682" i="15"/>
  <c r="C1682" i="15"/>
  <c r="D1682" i="15"/>
  <c r="E1682" i="15"/>
  <c r="F1682" i="15"/>
  <c r="B1683" i="15"/>
  <c r="C1683" i="15"/>
  <c r="D1683" i="15"/>
  <c r="E1683" i="15"/>
  <c r="F1683" i="15"/>
  <c r="B1684" i="15"/>
  <c r="C1684" i="15"/>
  <c r="D1684" i="15"/>
  <c r="E1684" i="15"/>
  <c r="F1684" i="15"/>
  <c r="B1685" i="15"/>
  <c r="C1685" i="15"/>
  <c r="D1685" i="15"/>
  <c r="E1685" i="15"/>
  <c r="F1685" i="15"/>
  <c r="B1686" i="15"/>
  <c r="C1686" i="15"/>
  <c r="D1686" i="15"/>
  <c r="E1686" i="15"/>
  <c r="F1686" i="15"/>
  <c r="B1687" i="15"/>
  <c r="C1687" i="15"/>
  <c r="D1687" i="15"/>
  <c r="E1687" i="15"/>
  <c r="F1687" i="15"/>
  <c r="B1688" i="15"/>
  <c r="C1688" i="15"/>
  <c r="D1688" i="15"/>
  <c r="E1688" i="15"/>
  <c r="F1688" i="15"/>
  <c r="B1689" i="15"/>
  <c r="C1689" i="15"/>
  <c r="D1689" i="15"/>
  <c r="E1689" i="15"/>
  <c r="F1689" i="15"/>
  <c r="B1690" i="15"/>
  <c r="C1690" i="15"/>
  <c r="D1690" i="15"/>
  <c r="E1690" i="15"/>
  <c r="F1690" i="15"/>
  <c r="B1691" i="15"/>
  <c r="C1691" i="15"/>
  <c r="D1691" i="15"/>
  <c r="E1691" i="15"/>
  <c r="F1691" i="15"/>
  <c r="B1692" i="15"/>
  <c r="C1692" i="15"/>
  <c r="D1692" i="15"/>
  <c r="E1692" i="15"/>
  <c r="F1692" i="15"/>
  <c r="B1693" i="15"/>
  <c r="C1693" i="15"/>
  <c r="D1693" i="15"/>
  <c r="E1693" i="15"/>
  <c r="F1693" i="15"/>
  <c r="B1694" i="15"/>
  <c r="C1694" i="15"/>
  <c r="D1694" i="15"/>
  <c r="E1694" i="15"/>
  <c r="F1694" i="15"/>
  <c r="B1695" i="15"/>
  <c r="C1695" i="15"/>
  <c r="D1695" i="15"/>
  <c r="E1695" i="15"/>
  <c r="F1695" i="15"/>
  <c r="B1696" i="15"/>
  <c r="C1696" i="15"/>
  <c r="D1696" i="15"/>
  <c r="E1696" i="15"/>
  <c r="F1696" i="15"/>
  <c r="B1697" i="15"/>
  <c r="C1697" i="15"/>
  <c r="D1697" i="15"/>
  <c r="E1697" i="15"/>
  <c r="F1697" i="15"/>
  <c r="B1698" i="15"/>
  <c r="C1698" i="15"/>
  <c r="D1698" i="15"/>
  <c r="E1698" i="15"/>
  <c r="F1698" i="15"/>
  <c r="B1699" i="15"/>
  <c r="C1699" i="15"/>
  <c r="D1699" i="15"/>
  <c r="E1699" i="15"/>
  <c r="F1699" i="15"/>
  <c r="B1700" i="15"/>
  <c r="C1700" i="15"/>
  <c r="D1700" i="15"/>
  <c r="E1700" i="15"/>
  <c r="F1700" i="15"/>
  <c r="B1701" i="15"/>
  <c r="C1701" i="15"/>
  <c r="D1701" i="15"/>
  <c r="E1701" i="15"/>
  <c r="F1701" i="15"/>
  <c r="B1702" i="15"/>
  <c r="C1702" i="15"/>
  <c r="D1702" i="15"/>
  <c r="E1702" i="15"/>
  <c r="F1702" i="15"/>
  <c r="B1703" i="15"/>
  <c r="C1703" i="15"/>
  <c r="D1703" i="15"/>
  <c r="E1703" i="15"/>
  <c r="F1703" i="15"/>
  <c r="B1704" i="15"/>
  <c r="C1704" i="15"/>
  <c r="D1704" i="15"/>
  <c r="E1704" i="15"/>
  <c r="F1704" i="15"/>
  <c r="B1705" i="15"/>
  <c r="C1705" i="15"/>
  <c r="D1705" i="15"/>
  <c r="E1705" i="15"/>
  <c r="F1705" i="15"/>
  <c r="B1706" i="15"/>
  <c r="C1706" i="15"/>
  <c r="D1706" i="15"/>
  <c r="E1706" i="15"/>
  <c r="F1706" i="15"/>
  <c r="B1707" i="15"/>
  <c r="C1707" i="15"/>
  <c r="D1707" i="15"/>
  <c r="E1707" i="15"/>
  <c r="F1707" i="15"/>
  <c r="B1708" i="15"/>
  <c r="C1708" i="15"/>
  <c r="D1708" i="15"/>
  <c r="E1708" i="15"/>
  <c r="F1708" i="15"/>
  <c r="B1709" i="15"/>
  <c r="C1709" i="15"/>
  <c r="D1709" i="15"/>
  <c r="E1709" i="15"/>
  <c r="F1709" i="15"/>
  <c r="B1710" i="15"/>
  <c r="C1710" i="15"/>
  <c r="D1710" i="15"/>
  <c r="E1710" i="15"/>
  <c r="F1710" i="15"/>
  <c r="B1711" i="15"/>
  <c r="C1711" i="15"/>
  <c r="D1711" i="15"/>
  <c r="E1711" i="15"/>
  <c r="F1711" i="15"/>
  <c r="B1712" i="15"/>
  <c r="C1712" i="15"/>
  <c r="D1712" i="15"/>
  <c r="E1712" i="15"/>
  <c r="F1712" i="15"/>
  <c r="B1713" i="15"/>
  <c r="C1713" i="15"/>
  <c r="D1713" i="15"/>
  <c r="E1713" i="15"/>
  <c r="F1713" i="15"/>
  <c r="B1714" i="15"/>
  <c r="C1714" i="15"/>
  <c r="D1714" i="15"/>
  <c r="E1714" i="15"/>
  <c r="F1714" i="15"/>
  <c r="B1715" i="15"/>
  <c r="C1715" i="15"/>
  <c r="D1715" i="15"/>
  <c r="E1715" i="15"/>
  <c r="F1715" i="15"/>
  <c r="B1716" i="15"/>
  <c r="C1716" i="15"/>
  <c r="D1716" i="15"/>
  <c r="E1716" i="15"/>
  <c r="F1716" i="15"/>
  <c r="B1717" i="15"/>
  <c r="C1717" i="15"/>
  <c r="D1717" i="15"/>
  <c r="E1717" i="15"/>
  <c r="F1717" i="15"/>
  <c r="B1718" i="15"/>
  <c r="C1718" i="15"/>
  <c r="D1718" i="15"/>
  <c r="E1718" i="15"/>
  <c r="F1718" i="15"/>
  <c r="B1719" i="15"/>
  <c r="C1719" i="15"/>
  <c r="D1719" i="15"/>
  <c r="E1719" i="15"/>
  <c r="F1719" i="15"/>
  <c r="B1720" i="15"/>
  <c r="C1720" i="15"/>
  <c r="D1720" i="15"/>
  <c r="E1720" i="15"/>
  <c r="F1720" i="15"/>
  <c r="B1721" i="15"/>
  <c r="C1721" i="15"/>
  <c r="D1721" i="15"/>
  <c r="E1721" i="15"/>
  <c r="F1721" i="15"/>
  <c r="B1722" i="15"/>
  <c r="C1722" i="15"/>
  <c r="D1722" i="15"/>
  <c r="E1722" i="15"/>
  <c r="F1722" i="15"/>
  <c r="B1723" i="15"/>
  <c r="C1723" i="15"/>
  <c r="D1723" i="15"/>
  <c r="E1723" i="15"/>
  <c r="F1723" i="15"/>
  <c r="B1724" i="15"/>
  <c r="C1724" i="15"/>
  <c r="D1724" i="15"/>
  <c r="E1724" i="15"/>
  <c r="F1724" i="15"/>
  <c r="B1725" i="15"/>
  <c r="C1725" i="15"/>
  <c r="D1725" i="15"/>
  <c r="E1725" i="15"/>
  <c r="F1725" i="15"/>
  <c r="B1726" i="15"/>
  <c r="C1726" i="15"/>
  <c r="D1726" i="15"/>
  <c r="E1726" i="15"/>
  <c r="F1726" i="15"/>
  <c r="B1727" i="15"/>
  <c r="C1727" i="15"/>
  <c r="D1727" i="15"/>
  <c r="E1727" i="15"/>
  <c r="F1727" i="15"/>
  <c r="B1728" i="15"/>
  <c r="C1728" i="15"/>
  <c r="D1728" i="15"/>
  <c r="E1728" i="15"/>
  <c r="F1728" i="15"/>
  <c r="B1729" i="15"/>
  <c r="C1729" i="15"/>
  <c r="D1729" i="15"/>
  <c r="E1729" i="15"/>
  <c r="F1729" i="15"/>
  <c r="B1730" i="15"/>
  <c r="C1730" i="15"/>
  <c r="D1730" i="15"/>
  <c r="E1730" i="15"/>
  <c r="F1730" i="15"/>
  <c r="B1731" i="15"/>
  <c r="C1731" i="15"/>
  <c r="D1731" i="15"/>
  <c r="E1731" i="15"/>
  <c r="F1731" i="15"/>
  <c r="B1732" i="15"/>
  <c r="C1732" i="15"/>
  <c r="D1732" i="15"/>
  <c r="E1732" i="15"/>
  <c r="F1732" i="15"/>
  <c r="B1733" i="15"/>
  <c r="C1733" i="15"/>
  <c r="D1733" i="15"/>
  <c r="E1733" i="15"/>
  <c r="F1733" i="15"/>
  <c r="B1734" i="15"/>
  <c r="C1734" i="15"/>
  <c r="D1734" i="15"/>
  <c r="E1734" i="15"/>
  <c r="F1734" i="15"/>
  <c r="B1735" i="15"/>
  <c r="C1735" i="15"/>
  <c r="D1735" i="15"/>
  <c r="E1735" i="15"/>
  <c r="F1735" i="15"/>
  <c r="B1736" i="15"/>
  <c r="C1736" i="15"/>
  <c r="D1736" i="15"/>
  <c r="E1736" i="15"/>
  <c r="F1736" i="15"/>
  <c r="B1737" i="15"/>
  <c r="C1737" i="15"/>
  <c r="D1737" i="15"/>
  <c r="E1737" i="15"/>
  <c r="F1737" i="15"/>
  <c r="B1738" i="15"/>
  <c r="C1738" i="15"/>
  <c r="D1738" i="15"/>
  <c r="E1738" i="15"/>
  <c r="F1738" i="15"/>
  <c r="B1739" i="15"/>
  <c r="C1739" i="15"/>
  <c r="D1739" i="15"/>
  <c r="E1739" i="15"/>
  <c r="F1739" i="15"/>
  <c r="B1740" i="15"/>
  <c r="C1740" i="15"/>
  <c r="D1740" i="15"/>
  <c r="E1740" i="15"/>
  <c r="F1740" i="15"/>
  <c r="B1741" i="15"/>
  <c r="C1741" i="15"/>
  <c r="D1741" i="15"/>
  <c r="E1741" i="15"/>
  <c r="F1741" i="15"/>
  <c r="B1742" i="15"/>
  <c r="C1742" i="15"/>
  <c r="D1742" i="15"/>
  <c r="E1742" i="15"/>
  <c r="F1742" i="15"/>
  <c r="B1743" i="15"/>
  <c r="C1743" i="15"/>
  <c r="D1743" i="15"/>
  <c r="E1743" i="15"/>
  <c r="F1743" i="15"/>
  <c r="B1744" i="15"/>
  <c r="C1744" i="15"/>
  <c r="D1744" i="15"/>
  <c r="E1744" i="15"/>
  <c r="F1744" i="15"/>
  <c r="B1745" i="15"/>
  <c r="C1745" i="15"/>
  <c r="D1745" i="15"/>
  <c r="E1745" i="15"/>
  <c r="F1745" i="15"/>
  <c r="B1746" i="15"/>
  <c r="C1746" i="15"/>
  <c r="D1746" i="15"/>
  <c r="E1746" i="15"/>
  <c r="F1746" i="15"/>
  <c r="B1747" i="15"/>
  <c r="C1747" i="15"/>
  <c r="D1747" i="15"/>
  <c r="E1747" i="15"/>
  <c r="F1747" i="15"/>
  <c r="B1748" i="15"/>
  <c r="C1748" i="15"/>
  <c r="D1748" i="15"/>
  <c r="E1748" i="15"/>
  <c r="F1748" i="15"/>
  <c r="B1749" i="15"/>
  <c r="C1749" i="15"/>
  <c r="D1749" i="15"/>
  <c r="E1749" i="15"/>
  <c r="F1749" i="15"/>
  <c r="B1750" i="15"/>
  <c r="C1750" i="15"/>
  <c r="D1750" i="15"/>
  <c r="E1750" i="15"/>
  <c r="F1750" i="15"/>
  <c r="B1751" i="15"/>
  <c r="C1751" i="15"/>
  <c r="D1751" i="15"/>
  <c r="E1751" i="15"/>
  <c r="F1751" i="15"/>
  <c r="B1752" i="15"/>
  <c r="C1752" i="15"/>
  <c r="D1752" i="15"/>
  <c r="E1752" i="15"/>
  <c r="F1752" i="15"/>
  <c r="B1753" i="15"/>
  <c r="C1753" i="15"/>
  <c r="D1753" i="15"/>
  <c r="E1753" i="15"/>
  <c r="F1753" i="15"/>
  <c r="B1754" i="15"/>
  <c r="C1754" i="15"/>
  <c r="D1754" i="15"/>
  <c r="E1754" i="15"/>
  <c r="F1754" i="15"/>
  <c r="B1755" i="15"/>
  <c r="C1755" i="15"/>
  <c r="D1755" i="15"/>
  <c r="E1755" i="15"/>
  <c r="F1755" i="15"/>
  <c r="B1756" i="15"/>
  <c r="C1756" i="15"/>
  <c r="D1756" i="15"/>
  <c r="E1756" i="15"/>
  <c r="F1756" i="15"/>
  <c r="B1757" i="15"/>
  <c r="C1757" i="15"/>
  <c r="D1757" i="15"/>
  <c r="E1757" i="15"/>
  <c r="F1757" i="15"/>
  <c r="B1758" i="15"/>
  <c r="C1758" i="15"/>
  <c r="D1758" i="15"/>
  <c r="E1758" i="15"/>
  <c r="F1758" i="15"/>
  <c r="B1759" i="15"/>
  <c r="C1759" i="15"/>
  <c r="D1759" i="15"/>
  <c r="E1759" i="15"/>
  <c r="F1759" i="15"/>
  <c r="B1760" i="15"/>
  <c r="C1760" i="15"/>
  <c r="D1760" i="15"/>
  <c r="E1760" i="15"/>
  <c r="F1760" i="15"/>
  <c r="B1761" i="15"/>
  <c r="C1761" i="15"/>
  <c r="D1761" i="15"/>
  <c r="E1761" i="15"/>
  <c r="F1761" i="15"/>
  <c r="B1762" i="15"/>
  <c r="C1762" i="15"/>
  <c r="D1762" i="15"/>
  <c r="E1762" i="15"/>
  <c r="F1762" i="15"/>
  <c r="B1763" i="15"/>
  <c r="C1763" i="15"/>
  <c r="D1763" i="15"/>
  <c r="E1763" i="15"/>
  <c r="F1763" i="15"/>
  <c r="B1764" i="15"/>
  <c r="C1764" i="15"/>
  <c r="D1764" i="15"/>
  <c r="E1764" i="15"/>
  <c r="F1764" i="15"/>
  <c r="B1765" i="15"/>
  <c r="C1765" i="15"/>
  <c r="D1765" i="15"/>
  <c r="E1765" i="15"/>
  <c r="F1765" i="15"/>
  <c r="B1766" i="15"/>
  <c r="C1766" i="15"/>
  <c r="D1766" i="15"/>
  <c r="E1766" i="15"/>
  <c r="F1766" i="15"/>
  <c r="B1767" i="15"/>
  <c r="C1767" i="15"/>
  <c r="D1767" i="15"/>
  <c r="E1767" i="15"/>
  <c r="F1767" i="15"/>
  <c r="B1768" i="15"/>
  <c r="C1768" i="15"/>
  <c r="D1768" i="15"/>
  <c r="E1768" i="15"/>
  <c r="F1768" i="15"/>
  <c r="B1769" i="15"/>
  <c r="C1769" i="15"/>
  <c r="D1769" i="15"/>
  <c r="E1769" i="15"/>
  <c r="F1769" i="15"/>
  <c r="B1770" i="15"/>
  <c r="C1770" i="15"/>
  <c r="D1770" i="15"/>
  <c r="E1770" i="15"/>
  <c r="F1770" i="15"/>
  <c r="B1771" i="15"/>
  <c r="C1771" i="15"/>
  <c r="D1771" i="15"/>
  <c r="E1771" i="15"/>
  <c r="F1771" i="15"/>
  <c r="B1772" i="15"/>
  <c r="C1772" i="15"/>
  <c r="D1772" i="15"/>
  <c r="E1772" i="15"/>
  <c r="F1772" i="15"/>
  <c r="B1773" i="15"/>
  <c r="C1773" i="15"/>
  <c r="D1773" i="15"/>
  <c r="E1773" i="15"/>
  <c r="F1773" i="15"/>
  <c r="B1774" i="15"/>
  <c r="C1774" i="15"/>
  <c r="D1774" i="15"/>
  <c r="E1774" i="15"/>
  <c r="F1774" i="15"/>
  <c r="B1775" i="15"/>
  <c r="C1775" i="15"/>
  <c r="D1775" i="15"/>
  <c r="E1775" i="15"/>
  <c r="F1775" i="15"/>
  <c r="B1776" i="15"/>
  <c r="C1776" i="15"/>
  <c r="D1776" i="15"/>
  <c r="E1776" i="15"/>
  <c r="F1776" i="15"/>
  <c r="B1777" i="15"/>
  <c r="C1777" i="15"/>
  <c r="D1777" i="15"/>
  <c r="E1777" i="15"/>
  <c r="F1777" i="15"/>
  <c r="B1778" i="15"/>
  <c r="C1778" i="15"/>
  <c r="D1778" i="15"/>
  <c r="E1778" i="15"/>
  <c r="F1778" i="15"/>
  <c r="B1779" i="15"/>
  <c r="C1779" i="15"/>
  <c r="D1779" i="15"/>
  <c r="E1779" i="15"/>
  <c r="F1779" i="15"/>
  <c r="B1780" i="15"/>
  <c r="C1780" i="15"/>
  <c r="D1780" i="15"/>
  <c r="E1780" i="15"/>
  <c r="F1780" i="15"/>
  <c r="B1781" i="15"/>
  <c r="C1781" i="15"/>
  <c r="D1781" i="15"/>
  <c r="E1781" i="15"/>
  <c r="F1781" i="15"/>
  <c r="B1782" i="15"/>
  <c r="C1782" i="15"/>
  <c r="D1782" i="15"/>
  <c r="E1782" i="15"/>
  <c r="F1782" i="15"/>
  <c r="B1783" i="15"/>
  <c r="C1783" i="15"/>
  <c r="D1783" i="15"/>
  <c r="E1783" i="15"/>
  <c r="F1783" i="15"/>
  <c r="B1784" i="15"/>
  <c r="C1784" i="15"/>
  <c r="D1784" i="15"/>
  <c r="E1784" i="15"/>
  <c r="F1784" i="15"/>
  <c r="B1785" i="15"/>
  <c r="C1785" i="15"/>
  <c r="D1785" i="15"/>
  <c r="E1785" i="15"/>
  <c r="F1785" i="15"/>
  <c r="B1786" i="15"/>
  <c r="C1786" i="15"/>
  <c r="D1786" i="15"/>
  <c r="E1786" i="15"/>
  <c r="F1786" i="15"/>
  <c r="B1787" i="15"/>
  <c r="C1787" i="15"/>
  <c r="D1787" i="15"/>
  <c r="E1787" i="15"/>
  <c r="F1787" i="15"/>
  <c r="B1788" i="15"/>
  <c r="C1788" i="15"/>
  <c r="D1788" i="15"/>
  <c r="E1788" i="15"/>
  <c r="F1788" i="15"/>
  <c r="B1789" i="15"/>
  <c r="C1789" i="15"/>
  <c r="D1789" i="15"/>
  <c r="E1789" i="15"/>
  <c r="F1789" i="15"/>
  <c r="B1790" i="15"/>
  <c r="C1790" i="15"/>
  <c r="D1790" i="15"/>
  <c r="E1790" i="15"/>
  <c r="F1790" i="15"/>
  <c r="B1791" i="15"/>
  <c r="C1791" i="15"/>
  <c r="D1791" i="15"/>
  <c r="E1791" i="15"/>
  <c r="F1791" i="15"/>
  <c r="B1792" i="15"/>
  <c r="C1792" i="15"/>
  <c r="D1792" i="15"/>
  <c r="E1792" i="15"/>
  <c r="F1792" i="15"/>
  <c r="B1793" i="15"/>
  <c r="C1793" i="15"/>
  <c r="D1793" i="15"/>
  <c r="E1793" i="15"/>
  <c r="F1793" i="15"/>
  <c r="B1794" i="15"/>
  <c r="C1794" i="15"/>
  <c r="D1794" i="15"/>
  <c r="E1794" i="15"/>
  <c r="F1794" i="15"/>
  <c r="B1795" i="15"/>
  <c r="C1795" i="15"/>
  <c r="D1795" i="15"/>
  <c r="E1795" i="15"/>
  <c r="F1795" i="15"/>
  <c r="B1796" i="15"/>
  <c r="C1796" i="15"/>
  <c r="D1796" i="15"/>
  <c r="E1796" i="15"/>
  <c r="F1796" i="15"/>
  <c r="B1797" i="15"/>
  <c r="C1797" i="15"/>
  <c r="D1797" i="15"/>
  <c r="E1797" i="15"/>
  <c r="F1797" i="15"/>
  <c r="B1798" i="15"/>
  <c r="C1798" i="15"/>
  <c r="D1798" i="15"/>
  <c r="E1798" i="15"/>
  <c r="F1798" i="15"/>
  <c r="B1799" i="15"/>
  <c r="C1799" i="15"/>
  <c r="D1799" i="15"/>
  <c r="E1799" i="15"/>
  <c r="F1799" i="15"/>
  <c r="B1800" i="15"/>
  <c r="C1800" i="15"/>
  <c r="D1800" i="15"/>
  <c r="E1800" i="15"/>
  <c r="F1800" i="15"/>
  <c r="B1801" i="15"/>
  <c r="C1801" i="15"/>
  <c r="D1801" i="15"/>
  <c r="E1801" i="15"/>
  <c r="F1801" i="15"/>
  <c r="B1802" i="15"/>
  <c r="C1802" i="15"/>
  <c r="D1802" i="15"/>
  <c r="E1802" i="15"/>
  <c r="F1802" i="15"/>
  <c r="B1803" i="15"/>
  <c r="C1803" i="15"/>
  <c r="D1803" i="15"/>
  <c r="E1803" i="15"/>
  <c r="F1803" i="15"/>
  <c r="B1804" i="15"/>
  <c r="C1804" i="15"/>
  <c r="D1804" i="15"/>
  <c r="E1804" i="15"/>
  <c r="F1804" i="15"/>
  <c r="B1805" i="15"/>
  <c r="C1805" i="15"/>
  <c r="D1805" i="15"/>
  <c r="E1805" i="15"/>
  <c r="F1805" i="15"/>
  <c r="B1806" i="15"/>
  <c r="C1806" i="15"/>
  <c r="D1806" i="15"/>
  <c r="E1806" i="15"/>
  <c r="F1806" i="15"/>
  <c r="B1807" i="15"/>
  <c r="C1807" i="15"/>
  <c r="D1807" i="15"/>
  <c r="E1807" i="15"/>
  <c r="F1807" i="15"/>
  <c r="B1808" i="15"/>
  <c r="C1808" i="15"/>
  <c r="D1808" i="15"/>
  <c r="E1808" i="15"/>
  <c r="F1808" i="15"/>
  <c r="B1809" i="15"/>
  <c r="C1809" i="15"/>
  <c r="D1809" i="15"/>
  <c r="E1809" i="15"/>
  <c r="F1809" i="15"/>
  <c r="B1810" i="15"/>
  <c r="C1810" i="15"/>
  <c r="D1810" i="15"/>
  <c r="E1810" i="15"/>
  <c r="F1810" i="15"/>
  <c r="B1811" i="15"/>
  <c r="C1811" i="15"/>
  <c r="D1811" i="15"/>
  <c r="E1811" i="15"/>
  <c r="F1811" i="15"/>
  <c r="B1812" i="15"/>
  <c r="C1812" i="15"/>
  <c r="D1812" i="15"/>
  <c r="E1812" i="15"/>
  <c r="F1812" i="15"/>
  <c r="B1813" i="15"/>
  <c r="C1813" i="15"/>
  <c r="D1813" i="15"/>
  <c r="E1813" i="15"/>
  <c r="F1813" i="15"/>
  <c r="B1814" i="15"/>
  <c r="C1814" i="15"/>
  <c r="D1814" i="15"/>
  <c r="E1814" i="15"/>
  <c r="F1814" i="15"/>
  <c r="B1815" i="15"/>
  <c r="C1815" i="15"/>
  <c r="D1815" i="15"/>
  <c r="E1815" i="15"/>
  <c r="F1815" i="15"/>
  <c r="B1816" i="15"/>
  <c r="C1816" i="15"/>
  <c r="D1816" i="15"/>
  <c r="E1816" i="15"/>
  <c r="F1816" i="15"/>
  <c r="B1817" i="15"/>
  <c r="C1817" i="15"/>
  <c r="D1817" i="15"/>
  <c r="E1817" i="15"/>
  <c r="F1817" i="15"/>
  <c r="B1818" i="15"/>
  <c r="C1818" i="15"/>
  <c r="D1818" i="15"/>
  <c r="E1818" i="15"/>
  <c r="F1818" i="15"/>
  <c r="B1819" i="15"/>
  <c r="C1819" i="15"/>
  <c r="D1819" i="15"/>
  <c r="E1819" i="15"/>
  <c r="F1819" i="15"/>
  <c r="B1820" i="15"/>
  <c r="C1820" i="15"/>
  <c r="D1820" i="15"/>
  <c r="E1820" i="15"/>
  <c r="F1820" i="15"/>
  <c r="B1821" i="15"/>
  <c r="C1821" i="15"/>
  <c r="D1821" i="15"/>
  <c r="E1821" i="15"/>
  <c r="F1821" i="15"/>
  <c r="B1822" i="15"/>
  <c r="C1822" i="15"/>
  <c r="D1822" i="15"/>
  <c r="E1822" i="15"/>
  <c r="F1822" i="15"/>
  <c r="B1823" i="15"/>
  <c r="C1823" i="15"/>
  <c r="D1823" i="15"/>
  <c r="E1823" i="15"/>
  <c r="F1823" i="15"/>
  <c r="B1824" i="15"/>
  <c r="C1824" i="15"/>
  <c r="D1824" i="15"/>
  <c r="E1824" i="15"/>
  <c r="F1824" i="15"/>
  <c r="B1825" i="15"/>
  <c r="C1825" i="15"/>
  <c r="D1825" i="15"/>
  <c r="E1825" i="15"/>
  <c r="F1825" i="15"/>
  <c r="B1826" i="15"/>
  <c r="C1826" i="15"/>
  <c r="D1826" i="15"/>
  <c r="E1826" i="15"/>
  <c r="F1826" i="15"/>
  <c r="B1827" i="15"/>
  <c r="C1827" i="15"/>
  <c r="D1827" i="15"/>
  <c r="E1827" i="15"/>
  <c r="F1827" i="15"/>
  <c r="B1828" i="15"/>
  <c r="C1828" i="15"/>
  <c r="D1828" i="15"/>
  <c r="E1828" i="15"/>
  <c r="F1828" i="15"/>
  <c r="B1829" i="15"/>
  <c r="C1829" i="15"/>
  <c r="D1829" i="15"/>
  <c r="E1829" i="15"/>
  <c r="F1829" i="15"/>
  <c r="B1830" i="15"/>
  <c r="C1830" i="15"/>
  <c r="D1830" i="15"/>
  <c r="E1830" i="15"/>
  <c r="F1830" i="15"/>
  <c r="B1831" i="15"/>
  <c r="C1831" i="15"/>
  <c r="D1831" i="15"/>
  <c r="E1831" i="15"/>
  <c r="F1831" i="15"/>
  <c r="B1832" i="15"/>
  <c r="C1832" i="15"/>
  <c r="D1832" i="15"/>
  <c r="E1832" i="15"/>
  <c r="F1832" i="15"/>
  <c r="B1833" i="15"/>
  <c r="C1833" i="15"/>
  <c r="D1833" i="15"/>
  <c r="E1833" i="15"/>
  <c r="F1833" i="15"/>
  <c r="B1834" i="15"/>
  <c r="C1834" i="15"/>
  <c r="D1834" i="15"/>
  <c r="E1834" i="15"/>
  <c r="F1834" i="15"/>
  <c r="B1835" i="15"/>
  <c r="C1835" i="15"/>
  <c r="D1835" i="15"/>
  <c r="E1835" i="15"/>
  <c r="F1835" i="15"/>
  <c r="B1836" i="15"/>
  <c r="C1836" i="15"/>
  <c r="D1836" i="15"/>
  <c r="E1836" i="15"/>
  <c r="F1836" i="15"/>
  <c r="B1837" i="15"/>
  <c r="C1837" i="15"/>
  <c r="D1837" i="15"/>
  <c r="E1837" i="15"/>
  <c r="F1837" i="15"/>
  <c r="B1838" i="15"/>
  <c r="C1838" i="15"/>
  <c r="D1838" i="15"/>
  <c r="E1838" i="15"/>
  <c r="F1838" i="15"/>
  <c r="B1839" i="15"/>
  <c r="C1839" i="15"/>
  <c r="D1839" i="15"/>
  <c r="E1839" i="15"/>
  <c r="F1839" i="15"/>
  <c r="B1840" i="15"/>
  <c r="C1840" i="15"/>
  <c r="D1840" i="15"/>
  <c r="E1840" i="15"/>
  <c r="F1840" i="15"/>
  <c r="B1841" i="15"/>
  <c r="C1841" i="15"/>
  <c r="D1841" i="15"/>
  <c r="E1841" i="15"/>
  <c r="F1841" i="15"/>
  <c r="B1842" i="15"/>
  <c r="C1842" i="15"/>
  <c r="D1842" i="15"/>
  <c r="E1842" i="15"/>
  <c r="F1842" i="15"/>
  <c r="B1843" i="15"/>
  <c r="C1843" i="15"/>
  <c r="D1843" i="15"/>
  <c r="E1843" i="15"/>
  <c r="F1843" i="15"/>
  <c r="B1844" i="15"/>
  <c r="C1844" i="15"/>
  <c r="D1844" i="15"/>
  <c r="E1844" i="15"/>
  <c r="F1844" i="15"/>
  <c r="B1845" i="15"/>
  <c r="C1845" i="15"/>
  <c r="D1845" i="15"/>
  <c r="E1845" i="15"/>
  <c r="F1845" i="15"/>
  <c r="B1846" i="15"/>
  <c r="C1846" i="15"/>
  <c r="D1846" i="15"/>
  <c r="E1846" i="15"/>
  <c r="F1846" i="15"/>
  <c r="B1847" i="15"/>
  <c r="C1847" i="15"/>
  <c r="D1847" i="15"/>
  <c r="E1847" i="15"/>
  <c r="F1847" i="15"/>
  <c r="B1848" i="15"/>
  <c r="C1848" i="15"/>
  <c r="D1848" i="15"/>
  <c r="E1848" i="15"/>
  <c r="F1848" i="15"/>
  <c r="B1849" i="15"/>
  <c r="C1849" i="15"/>
  <c r="D1849" i="15"/>
  <c r="E1849" i="15"/>
  <c r="F1849" i="15"/>
  <c r="B1850" i="15"/>
  <c r="C1850" i="15"/>
  <c r="D1850" i="15"/>
  <c r="E1850" i="15"/>
  <c r="F1850" i="15"/>
  <c r="B1851" i="15"/>
  <c r="C1851" i="15"/>
  <c r="D1851" i="15"/>
  <c r="E1851" i="15"/>
  <c r="F1851" i="15"/>
  <c r="B1852" i="15"/>
  <c r="C1852" i="15"/>
  <c r="D1852" i="15"/>
  <c r="E1852" i="15"/>
  <c r="F1852" i="15"/>
  <c r="B1853" i="15"/>
  <c r="C1853" i="15"/>
  <c r="D1853" i="15"/>
  <c r="E1853" i="15"/>
  <c r="F1853" i="15"/>
  <c r="B1854" i="15"/>
  <c r="C1854" i="15"/>
  <c r="D1854" i="15"/>
  <c r="E1854" i="15"/>
  <c r="F1854" i="15"/>
  <c r="B1855" i="15"/>
  <c r="C1855" i="15"/>
  <c r="D1855" i="15"/>
  <c r="E1855" i="15"/>
  <c r="F1855" i="15"/>
  <c r="B1856" i="15"/>
  <c r="C1856" i="15"/>
  <c r="D1856" i="15"/>
  <c r="E1856" i="15"/>
  <c r="F1856" i="15"/>
  <c r="B1857" i="15"/>
  <c r="C1857" i="15"/>
  <c r="D1857" i="15"/>
  <c r="E1857" i="15"/>
  <c r="F1857" i="15"/>
  <c r="B1858" i="15"/>
  <c r="C1858" i="15"/>
  <c r="D1858" i="15"/>
  <c r="E1858" i="15"/>
  <c r="F1858" i="15"/>
  <c r="B1859" i="15"/>
  <c r="C1859" i="15"/>
  <c r="D1859" i="15"/>
  <c r="E1859" i="15"/>
  <c r="F1859" i="15"/>
  <c r="B1860" i="15"/>
  <c r="C1860" i="15"/>
  <c r="D1860" i="15"/>
  <c r="E1860" i="15"/>
  <c r="F1860" i="15"/>
  <c r="B1861" i="15"/>
  <c r="C1861" i="15"/>
  <c r="D1861" i="15"/>
  <c r="E1861" i="15"/>
  <c r="F1861" i="15"/>
  <c r="B1862" i="15"/>
  <c r="C1862" i="15"/>
  <c r="D1862" i="15"/>
  <c r="E1862" i="15"/>
  <c r="F1862" i="15"/>
  <c r="B1863" i="15"/>
  <c r="C1863" i="15"/>
  <c r="D1863" i="15"/>
  <c r="E1863" i="15"/>
  <c r="F1863" i="15"/>
  <c r="B1864" i="15"/>
  <c r="C1864" i="15"/>
  <c r="D1864" i="15"/>
  <c r="E1864" i="15"/>
  <c r="F1864" i="15"/>
  <c r="B1865" i="15"/>
  <c r="C1865" i="15"/>
  <c r="D1865" i="15"/>
  <c r="E1865" i="15"/>
  <c r="F1865" i="15"/>
  <c r="B1866" i="15"/>
  <c r="C1866" i="15"/>
  <c r="D1866" i="15"/>
  <c r="E1866" i="15"/>
  <c r="F1866" i="15"/>
  <c r="B1867" i="15"/>
  <c r="C1867" i="15"/>
  <c r="D1867" i="15"/>
  <c r="E1867" i="15"/>
  <c r="F1867" i="15"/>
  <c r="B1868" i="15"/>
  <c r="C1868" i="15"/>
  <c r="D1868" i="15"/>
  <c r="E1868" i="15"/>
  <c r="F1868" i="15"/>
  <c r="B1869" i="15"/>
  <c r="C1869" i="15"/>
  <c r="D1869" i="15"/>
  <c r="E1869" i="15"/>
  <c r="F1869" i="15"/>
  <c r="B1870" i="15"/>
  <c r="C1870" i="15"/>
  <c r="D1870" i="15"/>
  <c r="E1870" i="15"/>
  <c r="F1870" i="15"/>
  <c r="B1871" i="15"/>
  <c r="C1871" i="15"/>
  <c r="D1871" i="15"/>
  <c r="E1871" i="15"/>
  <c r="F1871" i="15"/>
  <c r="B1872" i="15"/>
  <c r="C1872" i="15"/>
  <c r="D1872" i="15"/>
  <c r="E1872" i="15"/>
  <c r="F1872" i="15"/>
  <c r="B1873" i="15"/>
  <c r="C1873" i="15"/>
  <c r="D1873" i="15"/>
  <c r="E1873" i="15"/>
  <c r="F1873" i="15"/>
  <c r="B1874" i="15"/>
  <c r="C1874" i="15"/>
  <c r="D1874" i="15"/>
  <c r="E1874" i="15"/>
  <c r="F1874" i="15"/>
  <c r="B1875" i="15"/>
  <c r="C1875" i="15"/>
  <c r="D1875" i="15"/>
  <c r="E1875" i="15"/>
  <c r="F1875" i="15"/>
  <c r="B1876" i="15"/>
  <c r="C1876" i="15"/>
  <c r="D1876" i="15"/>
  <c r="E1876" i="15"/>
  <c r="F1876" i="15"/>
  <c r="B1877" i="15"/>
  <c r="C1877" i="15"/>
  <c r="D1877" i="15"/>
  <c r="E1877" i="15"/>
  <c r="F1877" i="15"/>
  <c r="B1878" i="15"/>
  <c r="C1878" i="15"/>
  <c r="D1878" i="15"/>
  <c r="E1878" i="15"/>
  <c r="F1878" i="15"/>
  <c r="B1879" i="15"/>
  <c r="C1879" i="15"/>
  <c r="D1879" i="15"/>
  <c r="E1879" i="15"/>
  <c r="F1879" i="15"/>
  <c r="B1880" i="15"/>
  <c r="C1880" i="15"/>
  <c r="D1880" i="15"/>
  <c r="E1880" i="15"/>
  <c r="F1880" i="15"/>
  <c r="B1881" i="15"/>
  <c r="C1881" i="15"/>
  <c r="D1881" i="15"/>
  <c r="E1881" i="15"/>
  <c r="F1881" i="15"/>
  <c r="B1882" i="15"/>
  <c r="C1882" i="15"/>
  <c r="D1882" i="15"/>
  <c r="E1882" i="15"/>
  <c r="F1882" i="15"/>
  <c r="B1883" i="15"/>
  <c r="C1883" i="15"/>
  <c r="D1883" i="15"/>
  <c r="E1883" i="15"/>
  <c r="F1883" i="15"/>
  <c r="B1884" i="15"/>
  <c r="C1884" i="15"/>
  <c r="D1884" i="15"/>
  <c r="E1884" i="15"/>
  <c r="F1884" i="15"/>
  <c r="B1885" i="15"/>
  <c r="C1885" i="15"/>
  <c r="D1885" i="15"/>
  <c r="E1885" i="15"/>
  <c r="F1885" i="15"/>
  <c r="B1886" i="15"/>
  <c r="C1886" i="15"/>
  <c r="D1886" i="15"/>
  <c r="E1886" i="15"/>
  <c r="F1886" i="15"/>
  <c r="B1887" i="15"/>
  <c r="C1887" i="15"/>
  <c r="D1887" i="15"/>
  <c r="E1887" i="15"/>
  <c r="F1887" i="15"/>
  <c r="B1888" i="15"/>
  <c r="C1888" i="15"/>
  <c r="D1888" i="15"/>
  <c r="E1888" i="15"/>
  <c r="F1888" i="15"/>
  <c r="B1889" i="15"/>
  <c r="C1889" i="15"/>
  <c r="D1889" i="15"/>
  <c r="E1889" i="15"/>
  <c r="F1889" i="15"/>
  <c r="B1890" i="15"/>
  <c r="C1890" i="15"/>
  <c r="D1890" i="15"/>
  <c r="E1890" i="15"/>
  <c r="F1890" i="15"/>
  <c r="B1891" i="15"/>
  <c r="C1891" i="15"/>
  <c r="D1891" i="15"/>
  <c r="E1891" i="15"/>
  <c r="F1891" i="15"/>
  <c r="B1892" i="15"/>
  <c r="C1892" i="15"/>
  <c r="D1892" i="15"/>
  <c r="E1892" i="15"/>
  <c r="F1892" i="15"/>
  <c r="B1893" i="15"/>
  <c r="C1893" i="15"/>
  <c r="D1893" i="15"/>
  <c r="E1893" i="15"/>
  <c r="F1893" i="15"/>
  <c r="B1894" i="15"/>
  <c r="C1894" i="15"/>
  <c r="D1894" i="15"/>
  <c r="E1894" i="15"/>
  <c r="F1894" i="15"/>
  <c r="B1895" i="15"/>
  <c r="C1895" i="15"/>
  <c r="D1895" i="15"/>
  <c r="E1895" i="15"/>
  <c r="F1895" i="15"/>
  <c r="B1896" i="15"/>
  <c r="C1896" i="15"/>
  <c r="D1896" i="15"/>
  <c r="E1896" i="15"/>
  <c r="F1896" i="15"/>
  <c r="B1897" i="15"/>
  <c r="C1897" i="15"/>
  <c r="D1897" i="15"/>
  <c r="E1897" i="15"/>
  <c r="F1897" i="15"/>
  <c r="B1898" i="15"/>
  <c r="C1898" i="15"/>
  <c r="D1898" i="15"/>
  <c r="E1898" i="15"/>
  <c r="F1898" i="15"/>
  <c r="B1899" i="15"/>
  <c r="C1899" i="15"/>
  <c r="D1899" i="15"/>
  <c r="E1899" i="15"/>
  <c r="F1899" i="15"/>
  <c r="B1900" i="15"/>
  <c r="C1900" i="15"/>
  <c r="D1900" i="15"/>
  <c r="E1900" i="15"/>
  <c r="F1900" i="15"/>
  <c r="B1901" i="15"/>
  <c r="C1901" i="15"/>
  <c r="D1901" i="15"/>
  <c r="E1901" i="15"/>
  <c r="F1901" i="15"/>
  <c r="B1902" i="15"/>
  <c r="C1902" i="15"/>
  <c r="D1902" i="15"/>
  <c r="E1902" i="15"/>
  <c r="F1902" i="15"/>
  <c r="B1903" i="15"/>
  <c r="C1903" i="15"/>
  <c r="D1903" i="15"/>
  <c r="E1903" i="15"/>
  <c r="F1903" i="15"/>
  <c r="B1904" i="15"/>
  <c r="C1904" i="15"/>
  <c r="D1904" i="15"/>
  <c r="E1904" i="15"/>
  <c r="F1904" i="15"/>
  <c r="B1905" i="15"/>
  <c r="C1905" i="15"/>
  <c r="D1905" i="15"/>
  <c r="E1905" i="15"/>
  <c r="F1905" i="15"/>
  <c r="B1906" i="15"/>
  <c r="C1906" i="15"/>
  <c r="D1906" i="15"/>
  <c r="E1906" i="15"/>
  <c r="F1906" i="15"/>
  <c r="B1907" i="15"/>
  <c r="C1907" i="15"/>
  <c r="D1907" i="15"/>
  <c r="E1907" i="15"/>
  <c r="F1907" i="15"/>
  <c r="B1908" i="15"/>
  <c r="C1908" i="15"/>
  <c r="D1908" i="15"/>
  <c r="E1908" i="15"/>
  <c r="F1908" i="15"/>
  <c r="B1909" i="15"/>
  <c r="C1909" i="15"/>
  <c r="D1909" i="15"/>
  <c r="E1909" i="15"/>
  <c r="F1909" i="15"/>
  <c r="B1910" i="15"/>
  <c r="C1910" i="15"/>
  <c r="D1910" i="15"/>
  <c r="E1910" i="15"/>
  <c r="F1910" i="15"/>
  <c r="B1911" i="15"/>
  <c r="C1911" i="15"/>
  <c r="D1911" i="15"/>
  <c r="E1911" i="15"/>
  <c r="F1911" i="15"/>
  <c r="B1912" i="15"/>
  <c r="C1912" i="15"/>
  <c r="D1912" i="15"/>
  <c r="E1912" i="15"/>
  <c r="F1912" i="15"/>
  <c r="B1913" i="15"/>
  <c r="C1913" i="15"/>
  <c r="D1913" i="15"/>
  <c r="E1913" i="15"/>
  <c r="F1913" i="15"/>
  <c r="B1914" i="15"/>
  <c r="C1914" i="15"/>
  <c r="D1914" i="15"/>
  <c r="E1914" i="15"/>
  <c r="F1914" i="15"/>
  <c r="B1915" i="15"/>
  <c r="C1915" i="15"/>
  <c r="D1915" i="15"/>
  <c r="E1915" i="15"/>
  <c r="F1915" i="15"/>
  <c r="B1916" i="15"/>
  <c r="C1916" i="15"/>
  <c r="D1916" i="15"/>
  <c r="E1916" i="15"/>
  <c r="F1916" i="15"/>
  <c r="B1917" i="15"/>
  <c r="C1917" i="15"/>
  <c r="D1917" i="15"/>
  <c r="E1917" i="15"/>
  <c r="F1917" i="15"/>
  <c r="B1918" i="15"/>
  <c r="C1918" i="15"/>
  <c r="D1918" i="15"/>
  <c r="E1918" i="15"/>
  <c r="F1918" i="15"/>
  <c r="B1919" i="15"/>
  <c r="C1919" i="15"/>
  <c r="D1919" i="15"/>
  <c r="E1919" i="15"/>
  <c r="F1919" i="15"/>
  <c r="B1920" i="15"/>
  <c r="C1920" i="15"/>
  <c r="D1920" i="15"/>
  <c r="E1920" i="15"/>
  <c r="F1920" i="15"/>
  <c r="B1921" i="15"/>
  <c r="C1921" i="15"/>
  <c r="D1921" i="15"/>
  <c r="E1921" i="15"/>
  <c r="F1921" i="15"/>
  <c r="B1922" i="15"/>
  <c r="C1922" i="15"/>
  <c r="D1922" i="15"/>
  <c r="E1922" i="15"/>
  <c r="F1922" i="15"/>
  <c r="B1923" i="15"/>
  <c r="C1923" i="15"/>
  <c r="D1923" i="15"/>
  <c r="E1923" i="15"/>
  <c r="F1923" i="15"/>
  <c r="B1924" i="15"/>
  <c r="C1924" i="15"/>
  <c r="D1924" i="15"/>
  <c r="E1924" i="15"/>
  <c r="F1924" i="15"/>
  <c r="B1925" i="15"/>
  <c r="C1925" i="15"/>
  <c r="D1925" i="15"/>
  <c r="E1925" i="15"/>
  <c r="F1925" i="15"/>
  <c r="B1926" i="15"/>
  <c r="C1926" i="15"/>
  <c r="D1926" i="15"/>
  <c r="E1926" i="15"/>
  <c r="F1926" i="15"/>
  <c r="B1927" i="15"/>
  <c r="C1927" i="15"/>
  <c r="D1927" i="15"/>
  <c r="E1927" i="15"/>
  <c r="F1927" i="15"/>
  <c r="B1928" i="15"/>
  <c r="C1928" i="15"/>
  <c r="D1928" i="15"/>
  <c r="E1928" i="15"/>
  <c r="F1928" i="15"/>
  <c r="B1929" i="15"/>
  <c r="C1929" i="15"/>
  <c r="D1929" i="15"/>
  <c r="E1929" i="15"/>
  <c r="F1929" i="15"/>
  <c r="B1930" i="15"/>
  <c r="C1930" i="15"/>
  <c r="D1930" i="15"/>
  <c r="E1930" i="15"/>
  <c r="F1930" i="15"/>
  <c r="B1931" i="15"/>
  <c r="C1931" i="15"/>
  <c r="D1931" i="15"/>
  <c r="E1931" i="15"/>
  <c r="F1931" i="15"/>
  <c r="B1932" i="15"/>
  <c r="C1932" i="15"/>
  <c r="D1932" i="15"/>
  <c r="E1932" i="15"/>
  <c r="F1932" i="15"/>
  <c r="B1933" i="15"/>
  <c r="C1933" i="15"/>
  <c r="D1933" i="15"/>
  <c r="E1933" i="15"/>
  <c r="F1933" i="15"/>
  <c r="B1934" i="15"/>
  <c r="C1934" i="15"/>
  <c r="D1934" i="15"/>
  <c r="E1934" i="15"/>
  <c r="F1934" i="15"/>
  <c r="B1935" i="15"/>
  <c r="C1935" i="15"/>
  <c r="D1935" i="15"/>
  <c r="E1935" i="15"/>
  <c r="F1935" i="15"/>
  <c r="B1936" i="15"/>
  <c r="C1936" i="15"/>
  <c r="D1936" i="15"/>
  <c r="E1936" i="15"/>
  <c r="F1936" i="15"/>
  <c r="B1937" i="15"/>
  <c r="C1937" i="15"/>
  <c r="D1937" i="15"/>
  <c r="E1937" i="15"/>
  <c r="F1937" i="15"/>
  <c r="B1938" i="15"/>
  <c r="C1938" i="15"/>
  <c r="D1938" i="15"/>
  <c r="E1938" i="15"/>
  <c r="F1938" i="15"/>
  <c r="B1939" i="15"/>
  <c r="C1939" i="15"/>
  <c r="D1939" i="15"/>
  <c r="E1939" i="15"/>
  <c r="F1939" i="15"/>
  <c r="B1940" i="15"/>
  <c r="C1940" i="15"/>
  <c r="D1940" i="15"/>
  <c r="E1940" i="15"/>
  <c r="F1940" i="15"/>
  <c r="B1941" i="15"/>
  <c r="C1941" i="15"/>
  <c r="D1941" i="15"/>
  <c r="E1941" i="15"/>
  <c r="F1941" i="15"/>
  <c r="B1942" i="15"/>
  <c r="C1942" i="15"/>
  <c r="D1942" i="15"/>
  <c r="E1942" i="15"/>
  <c r="F1942" i="15"/>
  <c r="B1943" i="15"/>
  <c r="C1943" i="15"/>
  <c r="D1943" i="15"/>
  <c r="E1943" i="15"/>
  <c r="F1943" i="15"/>
  <c r="B1944" i="15"/>
  <c r="C1944" i="15"/>
  <c r="D1944" i="15"/>
  <c r="E1944" i="15"/>
  <c r="F1944" i="15"/>
  <c r="B1945" i="15"/>
  <c r="C1945" i="15"/>
  <c r="D1945" i="15"/>
  <c r="E1945" i="15"/>
  <c r="F1945" i="15"/>
  <c r="B1946" i="15"/>
  <c r="C1946" i="15"/>
  <c r="D1946" i="15"/>
  <c r="E1946" i="15"/>
  <c r="F1946" i="15"/>
  <c r="B1947" i="15"/>
  <c r="C1947" i="15"/>
  <c r="D1947" i="15"/>
  <c r="E1947" i="15"/>
  <c r="F1947" i="15"/>
  <c r="B1948" i="15"/>
  <c r="C1948" i="15"/>
  <c r="D1948" i="15"/>
  <c r="E1948" i="15"/>
  <c r="F1948" i="15"/>
  <c r="B1949" i="15"/>
  <c r="C1949" i="15"/>
  <c r="D1949" i="15"/>
  <c r="E1949" i="15"/>
  <c r="F1949" i="15"/>
  <c r="B1950" i="15"/>
  <c r="C1950" i="15"/>
  <c r="D1950" i="15"/>
  <c r="E1950" i="15"/>
  <c r="F1950" i="15"/>
  <c r="B1951" i="15"/>
  <c r="C1951" i="15"/>
  <c r="D1951" i="15"/>
  <c r="E1951" i="15"/>
  <c r="F1951" i="15"/>
  <c r="B1952" i="15"/>
  <c r="C1952" i="15"/>
  <c r="D1952" i="15"/>
  <c r="E1952" i="15"/>
  <c r="F1952" i="15"/>
  <c r="B1953" i="15"/>
  <c r="C1953" i="15"/>
  <c r="D1953" i="15"/>
  <c r="E1953" i="15"/>
  <c r="F1953" i="15"/>
  <c r="B1954" i="15"/>
  <c r="C1954" i="15"/>
  <c r="D1954" i="15"/>
  <c r="E1954" i="15"/>
  <c r="F1954" i="15"/>
  <c r="B1955" i="15"/>
  <c r="C1955" i="15"/>
  <c r="D1955" i="15"/>
  <c r="E1955" i="15"/>
  <c r="F1955" i="15"/>
  <c r="B1956" i="15"/>
  <c r="C1956" i="15"/>
  <c r="D1956" i="15"/>
  <c r="E1956" i="15"/>
  <c r="F1956" i="15"/>
  <c r="B1957" i="15"/>
  <c r="C1957" i="15"/>
  <c r="D1957" i="15"/>
  <c r="E1957" i="15"/>
  <c r="F1957" i="15"/>
  <c r="B1958" i="15"/>
  <c r="C1958" i="15"/>
  <c r="D1958" i="15"/>
  <c r="E1958" i="15"/>
  <c r="F1958" i="15"/>
  <c r="B1959" i="15"/>
  <c r="C1959" i="15"/>
  <c r="D1959" i="15"/>
  <c r="E1959" i="15"/>
  <c r="F1959" i="15"/>
  <c r="B1960" i="15"/>
  <c r="C1960" i="15"/>
  <c r="D1960" i="15"/>
  <c r="E1960" i="15"/>
  <c r="F1960" i="15"/>
  <c r="B1961" i="15"/>
  <c r="C1961" i="15"/>
  <c r="D1961" i="15"/>
  <c r="E1961" i="15"/>
  <c r="F1961" i="15"/>
  <c r="B1962" i="15"/>
  <c r="C1962" i="15"/>
  <c r="D1962" i="15"/>
  <c r="E1962" i="15"/>
  <c r="F1962" i="15"/>
  <c r="B1963" i="15"/>
  <c r="C1963" i="15"/>
  <c r="D1963" i="15"/>
  <c r="E1963" i="15"/>
  <c r="F1963" i="15"/>
  <c r="B1964" i="15"/>
  <c r="C1964" i="15"/>
  <c r="D1964" i="15"/>
  <c r="E1964" i="15"/>
  <c r="F1964" i="15"/>
  <c r="B1965" i="15"/>
  <c r="C1965" i="15"/>
  <c r="D1965" i="15"/>
  <c r="E1965" i="15"/>
  <c r="F1965" i="15"/>
  <c r="B1966" i="15"/>
  <c r="C1966" i="15"/>
  <c r="D1966" i="15"/>
  <c r="E1966" i="15"/>
  <c r="F1966" i="15"/>
  <c r="B1967" i="15"/>
  <c r="C1967" i="15"/>
  <c r="D1967" i="15"/>
  <c r="E1967" i="15"/>
  <c r="F1967" i="15"/>
  <c r="B1968" i="15"/>
  <c r="C1968" i="15"/>
  <c r="D1968" i="15"/>
  <c r="E1968" i="15"/>
  <c r="F1968" i="15"/>
  <c r="B1969" i="15"/>
  <c r="C1969" i="15"/>
  <c r="D1969" i="15"/>
  <c r="E1969" i="15"/>
  <c r="F1969" i="15"/>
  <c r="B1970" i="15"/>
  <c r="C1970" i="15"/>
  <c r="D1970" i="15"/>
  <c r="E1970" i="15"/>
  <c r="F1970" i="15"/>
  <c r="B1971" i="15"/>
  <c r="C1971" i="15"/>
  <c r="D1971" i="15"/>
  <c r="E1971" i="15"/>
  <c r="F1971" i="15"/>
  <c r="B1972" i="15"/>
  <c r="C1972" i="15"/>
  <c r="D1972" i="15"/>
  <c r="E1972" i="15"/>
  <c r="F1972" i="15"/>
  <c r="B1973" i="15"/>
  <c r="C1973" i="15"/>
  <c r="D1973" i="15"/>
  <c r="E1973" i="15"/>
  <c r="F1973" i="15"/>
  <c r="B1974" i="15"/>
  <c r="C1974" i="15"/>
  <c r="D1974" i="15"/>
  <c r="E1974" i="15"/>
  <c r="F1974" i="15"/>
  <c r="B1975" i="15"/>
  <c r="C1975" i="15"/>
  <c r="D1975" i="15"/>
  <c r="E1975" i="15"/>
  <c r="F1975" i="15"/>
  <c r="B1976" i="15"/>
  <c r="C1976" i="15"/>
  <c r="D1976" i="15"/>
  <c r="E1976" i="15"/>
  <c r="F1976" i="15"/>
  <c r="B1977" i="15"/>
  <c r="C1977" i="15"/>
  <c r="D1977" i="15"/>
  <c r="E1977" i="15"/>
  <c r="F1977" i="15"/>
  <c r="B1978" i="15"/>
  <c r="C1978" i="15"/>
  <c r="D1978" i="15"/>
  <c r="E1978" i="15"/>
  <c r="F1978" i="15"/>
  <c r="B1979" i="15"/>
  <c r="C1979" i="15"/>
  <c r="D1979" i="15"/>
  <c r="E1979" i="15"/>
  <c r="F1979" i="15"/>
  <c r="B1980" i="15"/>
  <c r="C1980" i="15"/>
  <c r="D1980" i="15"/>
  <c r="E1980" i="15"/>
  <c r="F1980" i="15"/>
  <c r="B1981" i="15"/>
  <c r="C1981" i="15"/>
  <c r="D1981" i="15"/>
  <c r="E1981" i="15"/>
  <c r="F1981" i="15"/>
  <c r="B1982" i="15"/>
  <c r="C1982" i="15"/>
  <c r="D1982" i="15"/>
  <c r="E1982" i="15"/>
  <c r="F1982" i="15"/>
  <c r="B1983" i="15"/>
  <c r="C1983" i="15"/>
  <c r="D1983" i="15"/>
  <c r="E1983" i="15"/>
  <c r="F1983" i="15"/>
  <c r="B1984" i="15"/>
  <c r="C1984" i="15"/>
  <c r="D1984" i="15"/>
  <c r="E1984" i="15"/>
  <c r="F1984" i="15"/>
  <c r="B1985" i="15"/>
  <c r="C1985" i="15"/>
  <c r="D1985" i="15"/>
  <c r="E1985" i="15"/>
  <c r="F1985" i="15"/>
  <c r="B1986" i="15"/>
  <c r="C1986" i="15"/>
  <c r="D1986" i="15"/>
  <c r="E1986" i="15"/>
  <c r="F1986" i="15"/>
  <c r="B1987" i="15"/>
  <c r="C1987" i="15"/>
  <c r="D1987" i="15"/>
  <c r="E1987" i="15"/>
  <c r="F1987" i="15"/>
  <c r="B1988" i="15"/>
  <c r="C1988" i="15"/>
  <c r="D1988" i="15"/>
  <c r="E1988" i="15"/>
  <c r="F1988" i="15"/>
  <c r="B1989" i="15"/>
  <c r="C1989" i="15"/>
  <c r="D1989" i="15"/>
  <c r="E1989" i="15"/>
  <c r="F1989" i="15"/>
  <c r="B1990" i="15"/>
  <c r="C1990" i="15"/>
  <c r="D1990" i="15"/>
  <c r="E1990" i="15"/>
  <c r="F1990" i="15"/>
  <c r="B1991" i="15"/>
  <c r="C1991" i="15"/>
  <c r="D1991" i="15"/>
  <c r="E1991" i="15"/>
  <c r="F1991" i="15"/>
  <c r="B1992" i="15"/>
  <c r="C1992" i="15"/>
  <c r="D1992" i="15"/>
  <c r="E1992" i="15"/>
  <c r="F1992" i="15"/>
  <c r="B1993" i="15"/>
  <c r="C1993" i="15"/>
  <c r="D1993" i="15"/>
  <c r="E1993" i="15"/>
  <c r="F1993" i="15"/>
  <c r="B1994" i="15"/>
  <c r="C1994" i="15"/>
  <c r="D1994" i="15"/>
  <c r="E1994" i="15"/>
  <c r="F1994" i="15"/>
  <c r="B1995" i="15"/>
  <c r="C1995" i="15"/>
  <c r="D1995" i="15"/>
  <c r="E1995" i="15"/>
  <c r="F1995" i="15"/>
  <c r="B1996" i="15"/>
  <c r="C1996" i="15"/>
  <c r="D1996" i="15"/>
  <c r="E1996" i="15"/>
  <c r="F1996" i="15"/>
  <c r="B1997" i="15"/>
  <c r="C1997" i="15"/>
  <c r="D1997" i="15"/>
  <c r="E1997" i="15"/>
  <c r="F1997" i="15"/>
  <c r="B1998" i="15"/>
  <c r="C1998" i="15"/>
  <c r="D1998" i="15"/>
  <c r="E1998" i="15"/>
  <c r="F1998" i="15"/>
  <c r="B1999" i="15"/>
  <c r="C1999" i="15"/>
  <c r="D1999" i="15"/>
  <c r="E1999" i="15"/>
  <c r="F1999" i="15"/>
  <c r="B2000" i="15"/>
  <c r="C2000" i="15"/>
  <c r="D2000" i="15"/>
  <c r="E2000" i="15"/>
  <c r="F2000" i="15"/>
  <c r="B2001" i="15"/>
  <c r="C2001" i="15"/>
  <c r="D2001" i="15"/>
  <c r="E2001" i="15"/>
  <c r="F2001" i="15"/>
  <c r="B2002" i="15"/>
  <c r="C2002" i="15"/>
  <c r="D2002" i="15"/>
  <c r="E2002" i="15"/>
  <c r="F2002" i="15"/>
  <c r="B2003" i="15"/>
  <c r="C2003" i="15"/>
  <c r="D2003" i="15"/>
  <c r="E2003" i="15"/>
  <c r="F2003" i="15"/>
  <c r="B2004" i="15"/>
  <c r="C2004" i="15"/>
  <c r="D2004" i="15"/>
  <c r="E2004" i="15"/>
  <c r="F2004" i="15"/>
  <c r="B2005" i="15"/>
  <c r="C2005" i="15"/>
  <c r="D2005" i="15"/>
  <c r="E2005" i="15"/>
  <c r="F2005" i="15"/>
  <c r="B2006" i="15"/>
  <c r="C2006" i="15"/>
  <c r="D2006" i="15"/>
  <c r="E2006" i="15"/>
  <c r="F2006" i="15"/>
  <c r="B2007" i="15"/>
  <c r="C2007" i="15"/>
  <c r="D2007" i="15"/>
  <c r="E2007" i="15"/>
  <c r="F2007" i="15"/>
  <c r="B2008" i="15"/>
  <c r="C2008" i="15"/>
  <c r="D2008" i="15"/>
  <c r="E2008" i="15"/>
  <c r="F2008" i="15"/>
  <c r="B2009" i="15"/>
  <c r="C2009" i="15"/>
  <c r="D2009" i="15"/>
  <c r="E2009" i="15"/>
  <c r="F2009" i="15"/>
  <c r="B2010" i="15"/>
  <c r="C2010" i="15"/>
  <c r="D2010" i="15"/>
  <c r="E2010" i="15"/>
  <c r="F2010" i="15"/>
  <c r="B2011" i="15"/>
  <c r="C2011" i="15"/>
  <c r="D2011" i="15"/>
  <c r="E2011" i="15"/>
  <c r="F2011" i="15"/>
  <c r="B2012" i="15"/>
  <c r="C2012" i="15"/>
  <c r="D2012" i="15"/>
  <c r="E2012" i="15"/>
  <c r="F2012" i="15"/>
  <c r="B2013" i="15"/>
  <c r="C2013" i="15"/>
  <c r="D2013" i="15"/>
  <c r="E2013" i="15"/>
  <c r="F2013" i="15"/>
  <c r="B2014" i="15"/>
  <c r="C2014" i="15"/>
  <c r="D2014" i="15"/>
  <c r="E2014" i="15"/>
  <c r="F2014" i="15"/>
  <c r="B2015" i="15"/>
  <c r="C2015" i="15"/>
  <c r="D2015" i="15"/>
  <c r="E2015" i="15"/>
  <c r="F2015" i="15"/>
  <c r="B2016" i="15"/>
  <c r="C2016" i="15"/>
  <c r="D2016" i="15"/>
  <c r="E2016" i="15"/>
  <c r="F2016" i="15"/>
  <c r="B2017" i="15"/>
  <c r="C2017" i="15"/>
  <c r="D2017" i="15"/>
  <c r="E2017" i="15"/>
  <c r="F2017" i="15"/>
  <c r="B2018" i="15"/>
  <c r="C2018" i="15"/>
  <c r="D2018" i="15"/>
  <c r="E2018" i="15"/>
  <c r="F2018" i="15"/>
  <c r="B2019" i="15"/>
  <c r="C2019" i="15"/>
  <c r="D2019" i="15"/>
  <c r="E2019" i="15"/>
  <c r="F2019" i="15"/>
  <c r="B2020" i="15"/>
  <c r="C2020" i="15"/>
  <c r="D2020" i="15"/>
  <c r="E2020" i="15"/>
  <c r="F2020" i="15"/>
  <c r="B2021" i="15"/>
  <c r="C2021" i="15"/>
  <c r="D2021" i="15"/>
  <c r="E2021" i="15"/>
  <c r="F2021" i="15"/>
  <c r="B2022" i="15"/>
  <c r="C2022" i="15"/>
  <c r="D2022" i="15"/>
  <c r="E2022" i="15"/>
  <c r="F2022" i="15"/>
  <c r="B2023" i="15"/>
  <c r="C2023" i="15"/>
  <c r="D2023" i="15"/>
  <c r="E2023" i="15"/>
  <c r="F2023" i="15"/>
  <c r="B2024" i="15"/>
  <c r="C2024" i="15"/>
  <c r="D2024" i="15"/>
  <c r="E2024" i="15"/>
  <c r="F2024" i="15"/>
  <c r="B2025" i="15"/>
  <c r="C2025" i="15"/>
  <c r="D2025" i="15"/>
  <c r="E2025" i="15"/>
  <c r="F2025" i="15"/>
  <c r="B2026" i="15"/>
  <c r="C2026" i="15"/>
  <c r="D2026" i="15"/>
  <c r="E2026" i="15"/>
  <c r="F2026" i="15"/>
  <c r="B2027" i="15"/>
  <c r="C2027" i="15"/>
  <c r="D2027" i="15"/>
  <c r="E2027" i="15"/>
  <c r="F2027" i="15"/>
  <c r="B2028" i="15"/>
  <c r="C2028" i="15"/>
  <c r="D2028" i="15"/>
  <c r="E2028" i="15"/>
  <c r="F2028" i="15"/>
  <c r="B2029" i="15"/>
  <c r="C2029" i="15"/>
  <c r="D2029" i="15"/>
  <c r="E2029" i="15"/>
  <c r="F2029" i="15"/>
  <c r="B2030" i="15"/>
  <c r="C2030" i="15"/>
  <c r="D2030" i="15"/>
  <c r="E2030" i="15"/>
  <c r="F2030" i="15"/>
  <c r="B2031" i="15"/>
  <c r="C2031" i="15"/>
  <c r="D2031" i="15"/>
  <c r="E2031" i="15"/>
  <c r="F2031" i="15"/>
  <c r="B2032" i="15"/>
  <c r="C2032" i="15"/>
  <c r="D2032" i="15"/>
  <c r="E2032" i="15"/>
  <c r="F2032" i="15"/>
  <c r="B2033" i="15"/>
  <c r="C2033" i="15"/>
  <c r="D2033" i="15"/>
  <c r="E2033" i="15"/>
  <c r="F2033" i="15"/>
  <c r="B2034" i="15"/>
  <c r="C2034" i="15"/>
  <c r="D2034" i="15"/>
  <c r="E2034" i="15"/>
  <c r="F2034" i="15"/>
  <c r="B2035" i="15"/>
  <c r="C2035" i="15"/>
  <c r="D2035" i="15"/>
  <c r="E2035" i="15"/>
  <c r="F2035" i="15"/>
  <c r="B2036" i="15"/>
  <c r="C2036" i="15"/>
  <c r="D2036" i="15"/>
  <c r="E2036" i="15"/>
  <c r="F2036" i="15"/>
  <c r="B2037" i="15"/>
  <c r="C2037" i="15"/>
  <c r="D2037" i="15"/>
  <c r="E2037" i="15"/>
  <c r="F2037" i="15"/>
  <c r="B2038" i="15"/>
  <c r="C2038" i="15"/>
  <c r="D2038" i="15"/>
  <c r="E2038" i="15"/>
  <c r="F2038" i="15"/>
  <c r="B2039" i="15"/>
  <c r="C2039" i="15"/>
  <c r="D2039" i="15"/>
  <c r="E2039" i="15"/>
  <c r="F2039" i="15"/>
  <c r="B2040" i="15"/>
  <c r="C2040" i="15"/>
  <c r="D2040" i="15"/>
  <c r="E2040" i="15"/>
  <c r="F2040" i="15"/>
  <c r="B2041" i="15"/>
  <c r="C2041" i="15"/>
  <c r="D2041" i="15"/>
  <c r="E2041" i="15"/>
  <c r="F2041" i="15"/>
  <c r="B2042" i="15"/>
  <c r="C2042" i="15"/>
  <c r="D2042" i="15"/>
  <c r="E2042" i="15"/>
  <c r="F2042" i="15"/>
  <c r="B2043" i="15"/>
  <c r="C2043" i="15"/>
  <c r="D2043" i="15"/>
  <c r="E2043" i="15"/>
  <c r="F2043" i="15"/>
  <c r="B2044" i="15"/>
  <c r="C2044" i="15"/>
  <c r="D2044" i="15"/>
  <c r="E2044" i="15"/>
  <c r="F2044" i="15"/>
  <c r="B2045" i="15"/>
  <c r="C2045" i="15"/>
  <c r="D2045" i="15"/>
  <c r="E2045" i="15"/>
  <c r="F2045" i="15"/>
  <c r="B2046" i="15"/>
  <c r="C2046" i="15"/>
  <c r="D2046" i="15"/>
  <c r="E2046" i="15"/>
  <c r="F2046" i="15"/>
  <c r="B2047" i="15"/>
  <c r="C2047" i="15"/>
  <c r="D2047" i="15"/>
  <c r="E2047" i="15"/>
  <c r="F2047" i="15"/>
  <c r="B2048" i="15"/>
  <c r="C2048" i="15"/>
  <c r="D2048" i="15"/>
  <c r="E2048" i="15"/>
  <c r="F2048" i="15"/>
  <c r="B2049" i="15"/>
  <c r="C2049" i="15"/>
  <c r="D2049" i="15"/>
  <c r="E2049" i="15"/>
  <c r="F2049" i="15"/>
  <c r="B2050" i="15"/>
  <c r="C2050" i="15"/>
  <c r="D2050" i="15"/>
  <c r="E2050" i="15"/>
  <c r="F2050" i="15"/>
  <c r="B2051" i="15"/>
  <c r="C2051" i="15"/>
  <c r="D2051" i="15"/>
  <c r="E2051" i="15"/>
  <c r="F2051" i="15"/>
  <c r="B2052" i="15"/>
  <c r="C2052" i="15"/>
  <c r="D2052" i="15"/>
  <c r="E2052" i="15"/>
  <c r="F2052" i="15"/>
  <c r="B2053" i="15"/>
  <c r="C2053" i="15"/>
  <c r="D2053" i="15"/>
  <c r="E2053" i="15"/>
  <c r="F2053" i="15"/>
  <c r="B2054" i="15"/>
  <c r="C2054" i="15"/>
  <c r="D2054" i="15"/>
  <c r="E2054" i="15"/>
  <c r="F2054" i="15"/>
  <c r="B2055" i="15"/>
  <c r="C2055" i="15"/>
  <c r="D2055" i="15"/>
  <c r="E2055" i="15"/>
  <c r="F2055" i="15"/>
  <c r="B2056" i="15"/>
  <c r="C2056" i="15"/>
  <c r="D2056" i="15"/>
  <c r="E2056" i="15"/>
  <c r="F2056" i="15"/>
  <c r="B2057" i="15"/>
  <c r="C2057" i="15"/>
  <c r="D2057" i="15"/>
  <c r="E2057" i="15"/>
  <c r="F2057" i="15"/>
  <c r="B2058" i="15"/>
  <c r="C2058" i="15"/>
  <c r="D2058" i="15"/>
  <c r="E2058" i="15"/>
  <c r="F2058" i="15"/>
  <c r="B2059" i="15"/>
  <c r="C2059" i="15"/>
  <c r="D2059" i="15"/>
  <c r="E2059" i="15"/>
  <c r="F2059" i="15"/>
  <c r="B2060" i="15"/>
  <c r="C2060" i="15"/>
  <c r="D2060" i="15"/>
  <c r="E2060" i="15"/>
  <c r="F2060" i="15"/>
  <c r="B2061" i="15"/>
  <c r="C2061" i="15"/>
  <c r="D2061" i="15"/>
  <c r="E2061" i="15"/>
  <c r="F2061" i="15"/>
  <c r="B2062" i="15"/>
  <c r="C2062" i="15"/>
  <c r="D2062" i="15"/>
  <c r="E2062" i="15"/>
  <c r="F2062" i="15"/>
  <c r="B2063" i="15"/>
  <c r="C2063" i="15"/>
  <c r="D2063" i="15"/>
  <c r="E2063" i="15"/>
  <c r="F2063" i="15"/>
  <c r="B2064" i="15"/>
  <c r="C2064" i="15"/>
  <c r="D2064" i="15"/>
  <c r="E2064" i="15"/>
  <c r="F2064" i="15"/>
  <c r="B2065" i="15"/>
  <c r="C2065" i="15"/>
  <c r="D2065" i="15"/>
  <c r="E2065" i="15"/>
  <c r="F2065" i="15"/>
  <c r="B2066" i="15"/>
  <c r="C2066" i="15"/>
  <c r="D2066" i="15"/>
  <c r="E2066" i="15"/>
  <c r="F2066" i="15"/>
  <c r="B2067" i="15"/>
  <c r="C2067" i="15"/>
  <c r="D2067" i="15"/>
  <c r="E2067" i="15"/>
  <c r="F2067" i="15"/>
  <c r="B2068" i="15"/>
  <c r="C2068" i="15"/>
  <c r="D2068" i="15"/>
  <c r="E2068" i="15"/>
  <c r="F2068" i="15"/>
  <c r="B2069" i="15"/>
  <c r="C2069" i="15"/>
  <c r="D2069" i="15"/>
  <c r="E2069" i="15"/>
  <c r="F2069" i="15"/>
  <c r="B2070" i="15"/>
  <c r="C2070" i="15"/>
  <c r="D2070" i="15"/>
  <c r="E2070" i="15"/>
  <c r="F2070" i="15"/>
  <c r="B2071" i="15"/>
  <c r="C2071" i="15"/>
  <c r="D2071" i="15"/>
  <c r="E2071" i="15"/>
  <c r="F2071" i="15"/>
  <c r="B2072" i="15"/>
  <c r="C2072" i="15"/>
  <c r="D2072" i="15"/>
  <c r="E2072" i="15"/>
  <c r="F2072" i="15"/>
  <c r="B2073" i="15"/>
  <c r="C2073" i="15"/>
  <c r="D2073" i="15"/>
  <c r="E2073" i="15"/>
  <c r="F2073" i="15"/>
  <c r="B2074" i="15"/>
  <c r="C2074" i="15"/>
  <c r="D2074" i="15"/>
  <c r="E2074" i="15"/>
  <c r="F2074" i="15"/>
  <c r="B2075" i="15"/>
  <c r="C2075" i="15"/>
  <c r="D2075" i="15"/>
  <c r="E2075" i="15"/>
  <c r="F2075" i="15"/>
  <c r="B2076" i="15"/>
  <c r="C2076" i="15"/>
  <c r="D2076" i="15"/>
  <c r="E2076" i="15"/>
  <c r="F2076" i="15"/>
  <c r="B2077" i="15"/>
  <c r="C2077" i="15"/>
  <c r="D2077" i="15"/>
  <c r="E2077" i="15"/>
  <c r="F2077" i="15"/>
  <c r="B2078" i="15"/>
  <c r="C2078" i="15"/>
  <c r="D2078" i="15"/>
  <c r="E2078" i="15"/>
  <c r="F2078" i="15"/>
  <c r="B2079" i="15"/>
  <c r="C2079" i="15"/>
  <c r="D2079" i="15"/>
  <c r="E2079" i="15"/>
  <c r="F2079" i="15"/>
  <c r="B2080" i="15"/>
  <c r="C2080" i="15"/>
  <c r="D2080" i="15"/>
  <c r="E2080" i="15"/>
  <c r="F2080" i="15"/>
  <c r="B2081" i="15"/>
  <c r="C2081" i="15"/>
  <c r="D2081" i="15"/>
  <c r="E2081" i="15"/>
  <c r="F2081" i="15"/>
  <c r="B2082" i="15"/>
  <c r="C2082" i="15"/>
  <c r="D2082" i="15"/>
  <c r="E2082" i="15"/>
  <c r="F2082" i="15"/>
  <c r="B2083" i="15"/>
  <c r="C2083" i="15"/>
  <c r="D2083" i="15"/>
  <c r="E2083" i="15"/>
  <c r="F2083" i="15"/>
  <c r="B2084" i="15"/>
  <c r="C2084" i="15"/>
  <c r="D2084" i="15"/>
  <c r="E2084" i="15"/>
  <c r="F2084" i="15"/>
  <c r="B2085" i="15"/>
  <c r="C2085" i="15"/>
  <c r="D2085" i="15"/>
  <c r="E2085" i="15"/>
  <c r="F2085" i="15"/>
  <c r="B2086" i="15"/>
  <c r="C2086" i="15"/>
  <c r="D2086" i="15"/>
  <c r="E2086" i="15"/>
  <c r="F2086" i="15"/>
  <c r="B2087" i="15"/>
  <c r="C2087" i="15"/>
  <c r="D2087" i="15"/>
  <c r="E2087" i="15"/>
  <c r="F2087" i="15"/>
  <c r="B2088" i="15"/>
  <c r="C2088" i="15"/>
  <c r="D2088" i="15"/>
  <c r="E2088" i="15"/>
  <c r="F2088" i="15"/>
  <c r="B2089" i="15"/>
  <c r="C2089" i="15"/>
  <c r="D2089" i="15"/>
  <c r="E2089" i="15"/>
  <c r="F2089" i="15"/>
  <c r="B2090" i="15"/>
  <c r="C2090" i="15"/>
  <c r="D2090" i="15"/>
  <c r="E2090" i="15"/>
  <c r="F2090" i="15"/>
  <c r="B2091" i="15"/>
  <c r="C2091" i="15"/>
  <c r="D2091" i="15"/>
  <c r="E2091" i="15"/>
  <c r="F2091" i="15"/>
  <c r="B2092" i="15"/>
  <c r="C2092" i="15"/>
  <c r="D2092" i="15"/>
  <c r="E2092" i="15"/>
  <c r="F2092" i="15"/>
  <c r="B2093" i="15"/>
  <c r="C2093" i="15"/>
  <c r="D2093" i="15"/>
  <c r="E2093" i="15"/>
  <c r="F2093" i="15"/>
  <c r="B2094" i="15"/>
  <c r="C2094" i="15"/>
  <c r="D2094" i="15"/>
  <c r="E2094" i="15"/>
  <c r="F2094" i="15"/>
  <c r="B2095" i="15"/>
  <c r="C2095" i="15"/>
  <c r="D2095" i="15"/>
  <c r="E2095" i="15"/>
  <c r="F2095" i="15"/>
  <c r="B2096" i="15"/>
  <c r="C2096" i="15"/>
  <c r="D2096" i="15"/>
  <c r="E2096" i="15"/>
  <c r="F2096" i="15"/>
  <c r="B2097" i="15"/>
  <c r="C2097" i="15"/>
  <c r="D2097" i="15"/>
  <c r="E2097" i="15"/>
  <c r="F2097" i="15"/>
  <c r="B2098" i="15"/>
  <c r="C2098" i="15"/>
  <c r="D2098" i="15"/>
  <c r="E2098" i="15"/>
  <c r="F2098" i="15"/>
  <c r="B2099" i="15"/>
  <c r="C2099" i="15"/>
  <c r="D2099" i="15"/>
  <c r="E2099" i="15"/>
  <c r="F2099" i="15"/>
  <c r="B2100" i="15"/>
  <c r="C2100" i="15"/>
  <c r="D2100" i="15"/>
  <c r="E2100" i="15"/>
  <c r="F2100" i="15"/>
  <c r="B2101" i="15"/>
  <c r="C2101" i="15"/>
  <c r="D2101" i="15"/>
  <c r="E2101" i="15"/>
  <c r="F2101" i="15"/>
  <c r="B2102" i="15"/>
  <c r="C2102" i="15"/>
  <c r="D2102" i="15"/>
  <c r="E2102" i="15"/>
  <c r="F2102" i="15"/>
  <c r="B2103" i="15"/>
  <c r="C2103" i="15"/>
  <c r="D2103" i="15"/>
  <c r="E2103" i="15"/>
  <c r="F2103" i="15"/>
  <c r="B2104" i="15"/>
  <c r="C2104" i="15"/>
  <c r="D2104" i="15"/>
  <c r="E2104" i="15"/>
  <c r="F2104" i="15"/>
  <c r="B2105" i="15"/>
  <c r="C2105" i="15"/>
  <c r="D2105" i="15"/>
  <c r="E2105" i="15"/>
  <c r="F2105" i="15"/>
  <c r="B2106" i="15"/>
  <c r="C2106" i="15"/>
  <c r="D2106" i="15"/>
  <c r="E2106" i="15"/>
  <c r="F2106" i="15"/>
  <c r="B2107" i="15"/>
  <c r="C2107" i="15"/>
  <c r="D2107" i="15"/>
  <c r="E2107" i="15"/>
  <c r="F2107" i="15"/>
  <c r="B2108" i="15"/>
  <c r="C2108" i="15"/>
  <c r="D2108" i="15"/>
  <c r="E2108" i="15"/>
  <c r="F2108" i="15"/>
  <c r="B2109" i="15"/>
  <c r="C2109" i="15"/>
  <c r="D2109" i="15"/>
  <c r="E2109" i="15"/>
  <c r="F2109" i="15"/>
  <c r="B2110" i="15"/>
  <c r="C2110" i="15"/>
  <c r="D2110" i="15"/>
  <c r="E2110" i="15"/>
  <c r="F2110" i="15"/>
  <c r="B2111" i="15"/>
  <c r="C2111" i="15"/>
  <c r="D2111" i="15"/>
  <c r="E2111" i="15"/>
  <c r="F2111" i="15"/>
  <c r="B2112" i="15"/>
  <c r="C2112" i="15"/>
  <c r="D2112" i="15"/>
  <c r="E2112" i="15"/>
  <c r="F2112" i="15"/>
  <c r="B2113" i="15"/>
  <c r="C2113" i="15"/>
  <c r="D2113" i="15"/>
  <c r="E2113" i="15"/>
  <c r="F2113" i="15"/>
  <c r="B2114" i="15"/>
  <c r="C2114" i="15"/>
  <c r="D2114" i="15"/>
  <c r="E2114" i="15"/>
  <c r="F2114" i="15"/>
  <c r="B2115" i="15"/>
  <c r="C2115" i="15"/>
  <c r="D2115" i="15"/>
  <c r="E2115" i="15"/>
  <c r="F2115" i="15"/>
  <c r="B2116" i="15"/>
  <c r="C2116" i="15"/>
  <c r="D2116" i="15"/>
  <c r="E2116" i="15"/>
  <c r="F2116" i="15"/>
  <c r="B2117" i="15"/>
  <c r="C2117" i="15"/>
  <c r="D2117" i="15"/>
  <c r="E2117" i="15"/>
  <c r="F2117" i="15"/>
  <c r="B2118" i="15"/>
  <c r="C2118" i="15"/>
  <c r="D2118" i="15"/>
  <c r="E2118" i="15"/>
  <c r="F2118" i="15"/>
  <c r="B2119" i="15"/>
  <c r="C2119" i="15"/>
  <c r="D2119" i="15"/>
  <c r="E2119" i="15"/>
  <c r="F2119" i="15"/>
  <c r="B2120" i="15"/>
  <c r="C2120" i="15"/>
  <c r="D2120" i="15"/>
  <c r="E2120" i="15"/>
  <c r="F2120" i="15"/>
  <c r="B2121" i="15"/>
  <c r="C2121" i="15"/>
  <c r="D2121" i="15"/>
  <c r="E2121" i="15"/>
  <c r="F2121" i="15"/>
  <c r="B2122" i="15"/>
  <c r="C2122" i="15"/>
  <c r="D2122" i="15"/>
  <c r="E2122" i="15"/>
  <c r="F2122" i="15"/>
  <c r="B2123" i="15"/>
  <c r="C2123" i="15"/>
  <c r="D2123" i="15"/>
  <c r="E2123" i="15"/>
  <c r="F2123" i="15"/>
  <c r="B2124" i="15"/>
  <c r="C2124" i="15"/>
  <c r="D2124" i="15"/>
  <c r="E2124" i="15"/>
  <c r="F2124" i="15"/>
  <c r="B2125" i="15"/>
  <c r="C2125" i="15"/>
  <c r="D2125" i="15"/>
  <c r="E2125" i="15"/>
  <c r="F2125" i="15"/>
  <c r="B2126" i="15"/>
  <c r="C2126" i="15"/>
  <c r="D2126" i="15"/>
  <c r="E2126" i="15"/>
  <c r="F2126" i="15"/>
  <c r="B2127" i="15"/>
  <c r="C2127" i="15"/>
  <c r="D2127" i="15"/>
  <c r="E2127" i="15"/>
  <c r="F2127" i="15"/>
  <c r="B2128" i="15"/>
  <c r="C2128" i="15"/>
  <c r="D2128" i="15"/>
  <c r="E2128" i="15"/>
  <c r="F2128" i="15"/>
  <c r="B2129" i="15"/>
  <c r="C2129" i="15"/>
  <c r="D2129" i="15"/>
  <c r="E2129" i="15"/>
  <c r="F2129" i="15"/>
  <c r="B2130" i="15"/>
  <c r="C2130" i="15"/>
  <c r="D2130" i="15"/>
  <c r="E2130" i="15"/>
  <c r="F2130" i="15"/>
  <c r="B2131" i="15"/>
  <c r="C2131" i="15"/>
  <c r="D2131" i="15"/>
  <c r="E2131" i="15"/>
  <c r="F2131" i="15"/>
  <c r="B2132" i="15"/>
  <c r="C2132" i="15"/>
  <c r="D2132" i="15"/>
  <c r="E2132" i="15"/>
  <c r="F2132" i="15"/>
  <c r="B2133" i="15"/>
  <c r="C2133" i="15"/>
  <c r="D2133" i="15"/>
  <c r="E2133" i="15"/>
  <c r="F2133" i="15"/>
  <c r="B2134" i="15"/>
  <c r="C2134" i="15"/>
  <c r="D2134" i="15"/>
  <c r="E2134" i="15"/>
  <c r="F2134" i="15"/>
  <c r="B2135" i="15"/>
  <c r="C2135" i="15"/>
  <c r="D2135" i="15"/>
  <c r="E2135" i="15"/>
  <c r="F2135" i="15"/>
  <c r="B2136" i="15"/>
  <c r="C2136" i="15"/>
  <c r="D2136" i="15"/>
  <c r="E2136" i="15"/>
  <c r="F2136" i="15"/>
  <c r="B2137" i="15"/>
  <c r="C2137" i="15"/>
  <c r="D2137" i="15"/>
  <c r="E2137" i="15"/>
  <c r="F2137" i="15"/>
  <c r="B2138" i="15"/>
  <c r="C2138" i="15"/>
  <c r="D2138" i="15"/>
  <c r="E2138" i="15"/>
  <c r="F2138" i="15"/>
  <c r="B2139" i="15"/>
  <c r="C2139" i="15"/>
  <c r="D2139" i="15"/>
  <c r="E2139" i="15"/>
  <c r="F2139" i="15"/>
  <c r="B2140" i="15"/>
  <c r="C2140" i="15"/>
  <c r="D2140" i="15"/>
  <c r="E2140" i="15"/>
  <c r="F2140" i="15"/>
  <c r="B2141" i="15"/>
  <c r="C2141" i="15"/>
  <c r="D2141" i="15"/>
  <c r="E2141" i="15"/>
  <c r="F2141" i="15"/>
  <c r="B2142" i="15"/>
  <c r="C2142" i="15"/>
  <c r="D2142" i="15"/>
  <c r="E2142" i="15"/>
  <c r="F2142" i="15"/>
  <c r="B2143" i="15"/>
  <c r="C2143" i="15"/>
  <c r="D2143" i="15"/>
  <c r="E2143" i="15"/>
  <c r="F2143" i="15"/>
  <c r="B2144" i="15"/>
  <c r="C2144" i="15"/>
  <c r="D2144" i="15"/>
  <c r="E2144" i="15"/>
  <c r="F2144" i="15"/>
  <c r="B2145" i="15"/>
  <c r="C2145" i="15"/>
  <c r="D2145" i="15"/>
  <c r="E2145" i="15"/>
  <c r="F2145" i="15"/>
  <c r="B2146" i="15"/>
  <c r="C2146" i="15"/>
  <c r="D2146" i="15"/>
  <c r="E2146" i="15"/>
  <c r="F2146" i="15"/>
  <c r="B2147" i="15"/>
  <c r="C2147" i="15"/>
  <c r="D2147" i="15"/>
  <c r="E2147" i="15"/>
  <c r="F2147" i="15"/>
  <c r="B2148" i="15"/>
  <c r="C2148" i="15"/>
  <c r="D2148" i="15"/>
  <c r="E2148" i="15"/>
  <c r="F2148" i="15"/>
  <c r="B2149" i="15"/>
  <c r="C2149" i="15"/>
  <c r="D2149" i="15"/>
  <c r="E2149" i="15"/>
  <c r="F2149" i="15"/>
  <c r="B2150" i="15"/>
  <c r="C2150" i="15"/>
  <c r="D2150" i="15"/>
  <c r="E2150" i="15"/>
  <c r="F2150" i="15"/>
  <c r="B2151" i="15"/>
  <c r="C2151" i="15"/>
  <c r="D2151" i="15"/>
  <c r="E2151" i="15"/>
  <c r="F2151" i="15"/>
  <c r="B2152" i="15"/>
  <c r="C2152" i="15"/>
  <c r="D2152" i="15"/>
  <c r="E2152" i="15"/>
  <c r="F2152" i="15"/>
  <c r="B2153" i="15"/>
  <c r="C2153" i="15"/>
  <c r="D2153" i="15"/>
  <c r="E2153" i="15"/>
  <c r="F2153" i="15"/>
  <c r="B2154" i="15"/>
  <c r="C2154" i="15"/>
  <c r="D2154" i="15"/>
  <c r="E2154" i="15"/>
  <c r="F2154" i="15"/>
  <c r="B2155" i="15"/>
  <c r="C2155" i="15"/>
  <c r="D2155" i="15"/>
  <c r="E2155" i="15"/>
  <c r="F2155" i="15"/>
  <c r="B2156" i="15"/>
  <c r="C2156" i="15"/>
  <c r="D2156" i="15"/>
  <c r="E2156" i="15"/>
  <c r="F2156" i="15"/>
  <c r="B2157" i="15"/>
  <c r="C2157" i="15"/>
  <c r="D2157" i="15"/>
  <c r="E2157" i="15"/>
  <c r="F2157" i="15"/>
  <c r="B2158" i="15"/>
  <c r="C2158" i="15"/>
  <c r="D2158" i="15"/>
  <c r="E2158" i="15"/>
  <c r="F2158" i="15"/>
  <c r="B2159" i="15"/>
  <c r="C2159" i="15"/>
  <c r="D2159" i="15"/>
  <c r="E2159" i="15"/>
  <c r="F2159" i="15"/>
  <c r="B2160" i="15"/>
  <c r="C2160" i="15"/>
  <c r="D2160" i="15"/>
  <c r="E2160" i="15"/>
  <c r="F2160" i="15"/>
  <c r="B2161" i="15"/>
  <c r="C2161" i="15"/>
  <c r="D2161" i="15"/>
  <c r="E2161" i="15"/>
  <c r="F2161" i="15"/>
  <c r="B2162" i="15"/>
  <c r="C2162" i="15"/>
  <c r="D2162" i="15"/>
  <c r="E2162" i="15"/>
  <c r="F2162" i="15"/>
  <c r="B2163" i="15"/>
  <c r="C2163" i="15"/>
  <c r="D2163" i="15"/>
  <c r="E2163" i="15"/>
  <c r="F2163" i="15"/>
  <c r="B2164" i="15"/>
  <c r="C2164" i="15"/>
  <c r="D2164" i="15"/>
  <c r="E2164" i="15"/>
  <c r="F2164" i="15"/>
  <c r="B2165" i="15"/>
  <c r="C2165" i="15"/>
  <c r="D2165" i="15"/>
  <c r="E2165" i="15"/>
  <c r="F2165" i="15"/>
  <c r="B2166" i="15"/>
  <c r="C2166" i="15"/>
  <c r="D2166" i="15"/>
  <c r="E2166" i="15"/>
  <c r="F2166" i="15"/>
  <c r="B2167" i="15"/>
  <c r="C2167" i="15"/>
  <c r="D2167" i="15"/>
  <c r="E2167" i="15"/>
  <c r="F2167" i="15"/>
  <c r="B2168" i="15"/>
  <c r="C2168" i="15"/>
  <c r="D2168" i="15"/>
  <c r="E2168" i="15"/>
  <c r="F2168" i="15"/>
  <c r="B2169" i="15"/>
  <c r="C2169" i="15"/>
  <c r="D2169" i="15"/>
  <c r="E2169" i="15"/>
  <c r="F2169" i="15"/>
  <c r="B2170" i="15"/>
  <c r="C2170" i="15"/>
  <c r="D2170" i="15"/>
  <c r="E2170" i="15"/>
  <c r="F2170" i="15"/>
  <c r="B2171" i="15"/>
  <c r="C2171" i="15"/>
  <c r="D2171" i="15"/>
  <c r="E2171" i="15"/>
  <c r="F2171" i="15"/>
  <c r="B2172" i="15"/>
  <c r="C2172" i="15"/>
  <c r="D2172" i="15"/>
  <c r="E2172" i="15"/>
  <c r="F2172" i="15"/>
  <c r="B2173" i="15"/>
  <c r="C2173" i="15"/>
  <c r="D2173" i="15"/>
  <c r="E2173" i="15"/>
  <c r="F2173" i="15"/>
  <c r="B2174" i="15"/>
  <c r="C2174" i="15"/>
  <c r="D2174" i="15"/>
  <c r="E2174" i="15"/>
  <c r="F2174" i="15"/>
  <c r="B2175" i="15"/>
  <c r="C2175" i="15"/>
  <c r="D2175" i="15"/>
  <c r="E2175" i="15"/>
  <c r="F2175" i="15"/>
  <c r="B2176" i="15"/>
  <c r="C2176" i="15"/>
  <c r="D2176" i="15"/>
  <c r="E2176" i="15"/>
  <c r="F2176" i="15"/>
  <c r="B2177" i="15"/>
  <c r="C2177" i="15"/>
  <c r="D2177" i="15"/>
  <c r="E2177" i="15"/>
  <c r="F2177" i="15"/>
  <c r="B2178" i="15"/>
  <c r="C2178" i="15"/>
  <c r="D2178" i="15"/>
  <c r="E2178" i="15"/>
  <c r="F2178" i="15"/>
  <c r="B2179" i="15"/>
  <c r="C2179" i="15"/>
  <c r="D2179" i="15"/>
  <c r="E2179" i="15"/>
  <c r="F2179" i="15"/>
  <c r="B2180" i="15"/>
  <c r="C2180" i="15"/>
  <c r="D2180" i="15"/>
  <c r="E2180" i="15"/>
  <c r="F2180" i="15"/>
  <c r="B2181" i="15"/>
  <c r="C2181" i="15"/>
  <c r="D2181" i="15"/>
  <c r="E2181" i="15"/>
  <c r="F2181" i="15"/>
  <c r="B2182" i="15"/>
  <c r="C2182" i="15"/>
  <c r="D2182" i="15"/>
  <c r="E2182" i="15"/>
  <c r="F2182" i="15"/>
  <c r="B2183" i="15"/>
  <c r="C2183" i="15"/>
  <c r="D2183" i="15"/>
  <c r="E2183" i="15"/>
  <c r="F2183" i="15"/>
  <c r="B2184" i="15"/>
  <c r="C2184" i="15"/>
  <c r="D2184" i="15"/>
  <c r="E2184" i="15"/>
  <c r="F2184" i="15"/>
  <c r="B2185" i="15"/>
  <c r="C2185" i="15"/>
  <c r="D2185" i="15"/>
  <c r="E2185" i="15"/>
  <c r="F2185" i="15"/>
  <c r="B2186" i="15"/>
  <c r="C2186" i="15"/>
  <c r="D2186" i="15"/>
  <c r="E2186" i="15"/>
  <c r="F2186" i="15"/>
  <c r="B2187" i="15"/>
  <c r="C2187" i="15"/>
  <c r="D2187" i="15"/>
  <c r="E2187" i="15"/>
  <c r="F2187" i="15"/>
  <c r="B2188" i="15"/>
  <c r="C2188" i="15"/>
  <c r="D2188" i="15"/>
  <c r="E2188" i="15"/>
  <c r="F2188" i="15"/>
  <c r="B2189" i="15"/>
  <c r="C2189" i="15"/>
  <c r="D2189" i="15"/>
  <c r="E2189" i="15"/>
  <c r="F2189" i="15"/>
  <c r="B2190" i="15"/>
  <c r="C2190" i="15"/>
  <c r="D2190" i="15"/>
  <c r="E2190" i="15"/>
  <c r="F2190" i="15"/>
  <c r="B2191" i="15"/>
  <c r="C2191" i="15"/>
  <c r="D2191" i="15"/>
  <c r="E2191" i="15"/>
  <c r="F2191" i="15"/>
  <c r="B2192" i="15"/>
  <c r="C2192" i="15"/>
  <c r="D2192" i="15"/>
  <c r="E2192" i="15"/>
  <c r="F2192" i="15"/>
  <c r="B2193" i="15"/>
  <c r="C2193" i="15"/>
  <c r="D2193" i="15"/>
  <c r="E2193" i="15"/>
  <c r="F2193" i="15"/>
  <c r="B2194" i="15"/>
  <c r="C2194" i="15"/>
  <c r="D2194" i="15"/>
  <c r="E2194" i="15"/>
  <c r="F2194" i="15"/>
  <c r="B2195" i="15"/>
  <c r="C2195" i="15"/>
  <c r="D2195" i="15"/>
  <c r="E2195" i="15"/>
  <c r="F2195" i="15"/>
  <c r="B2196" i="15"/>
  <c r="C2196" i="15"/>
  <c r="D2196" i="15"/>
  <c r="E2196" i="15"/>
  <c r="F2196" i="15"/>
  <c r="B2197" i="15"/>
  <c r="C2197" i="15"/>
  <c r="D2197" i="15"/>
  <c r="E2197" i="15"/>
  <c r="F2197" i="15"/>
  <c r="B2198" i="15"/>
  <c r="C2198" i="15"/>
  <c r="D2198" i="15"/>
  <c r="E2198" i="15"/>
  <c r="F2198" i="15"/>
  <c r="B2199" i="15"/>
  <c r="C2199" i="15"/>
  <c r="D2199" i="15"/>
  <c r="E2199" i="15"/>
  <c r="F2199" i="15"/>
  <c r="B2200" i="15"/>
  <c r="C2200" i="15"/>
  <c r="D2200" i="15"/>
  <c r="E2200" i="15"/>
  <c r="F2200" i="15"/>
  <c r="B2201" i="15"/>
  <c r="C2201" i="15"/>
  <c r="D2201" i="15"/>
  <c r="E2201" i="15"/>
  <c r="F2201" i="15"/>
  <c r="B2202" i="15"/>
  <c r="C2202" i="15"/>
  <c r="D2202" i="15"/>
  <c r="E2202" i="15"/>
  <c r="F2202" i="15"/>
  <c r="B2203" i="15"/>
  <c r="C2203" i="15"/>
  <c r="D2203" i="15"/>
  <c r="E2203" i="15"/>
  <c r="F2203" i="15"/>
  <c r="B2204" i="15"/>
  <c r="C2204" i="15"/>
  <c r="D2204" i="15"/>
  <c r="E2204" i="15"/>
  <c r="F2204" i="15"/>
  <c r="B2205" i="15"/>
  <c r="C2205" i="15"/>
  <c r="D2205" i="15"/>
  <c r="E2205" i="15"/>
  <c r="F2205" i="15"/>
  <c r="B2206" i="15"/>
  <c r="C2206" i="15"/>
  <c r="D2206" i="15"/>
  <c r="E2206" i="15"/>
  <c r="F2206" i="15"/>
  <c r="B2207" i="15"/>
  <c r="C2207" i="15"/>
  <c r="D2207" i="15"/>
  <c r="E2207" i="15"/>
  <c r="F2207" i="15"/>
  <c r="B2208" i="15"/>
  <c r="C2208" i="15"/>
  <c r="D2208" i="15"/>
  <c r="E2208" i="15"/>
  <c r="F2208" i="15"/>
  <c r="B2209" i="15"/>
  <c r="C2209" i="15"/>
  <c r="D2209" i="15"/>
  <c r="E2209" i="15"/>
  <c r="F2209" i="15"/>
  <c r="B2210" i="15"/>
  <c r="C2210" i="15"/>
  <c r="D2210" i="15"/>
  <c r="E2210" i="15"/>
  <c r="F2210" i="15"/>
  <c r="B2211" i="15"/>
  <c r="C2211" i="15"/>
  <c r="D2211" i="15"/>
  <c r="E2211" i="15"/>
  <c r="F2211" i="15"/>
  <c r="B2212" i="15"/>
  <c r="C2212" i="15"/>
  <c r="D2212" i="15"/>
  <c r="E2212" i="15"/>
  <c r="F2212" i="15"/>
  <c r="B2213" i="15"/>
  <c r="C2213" i="15"/>
  <c r="D2213" i="15"/>
  <c r="E2213" i="15"/>
  <c r="F2213" i="15"/>
  <c r="B2214" i="15"/>
  <c r="C2214" i="15"/>
  <c r="D2214" i="15"/>
  <c r="E2214" i="15"/>
  <c r="F2214" i="15"/>
  <c r="B2215" i="15"/>
  <c r="C2215" i="15"/>
  <c r="D2215" i="15"/>
  <c r="E2215" i="15"/>
  <c r="F2215" i="15"/>
  <c r="B2216" i="15"/>
  <c r="C2216" i="15"/>
  <c r="D2216" i="15"/>
  <c r="E2216" i="15"/>
  <c r="F2216" i="15"/>
  <c r="B2217" i="15"/>
  <c r="C2217" i="15"/>
  <c r="D2217" i="15"/>
  <c r="E2217" i="15"/>
  <c r="F2217" i="15"/>
  <c r="B2218" i="15"/>
  <c r="C2218" i="15"/>
  <c r="D2218" i="15"/>
  <c r="E2218" i="15"/>
  <c r="F2218" i="15"/>
  <c r="B2219" i="15"/>
  <c r="C2219" i="15"/>
  <c r="D2219" i="15"/>
  <c r="E2219" i="15"/>
  <c r="F2219" i="15"/>
  <c r="B2220" i="15"/>
  <c r="C2220" i="15"/>
  <c r="D2220" i="15"/>
  <c r="E2220" i="15"/>
  <c r="F2220" i="15"/>
  <c r="B2221" i="15"/>
  <c r="C2221" i="15"/>
  <c r="D2221" i="15"/>
  <c r="E2221" i="15"/>
  <c r="F2221" i="15"/>
  <c r="B2222" i="15"/>
  <c r="C2222" i="15"/>
  <c r="D2222" i="15"/>
  <c r="E2222" i="15"/>
  <c r="F2222" i="15"/>
  <c r="B2223" i="15"/>
  <c r="C2223" i="15"/>
  <c r="D2223" i="15"/>
  <c r="E2223" i="15"/>
  <c r="F2223" i="15"/>
  <c r="B2224" i="15"/>
  <c r="C2224" i="15"/>
  <c r="D2224" i="15"/>
  <c r="E2224" i="15"/>
  <c r="F2224" i="15"/>
  <c r="B2225" i="15"/>
  <c r="C2225" i="15"/>
  <c r="D2225" i="15"/>
  <c r="E2225" i="15"/>
  <c r="F2225" i="15"/>
  <c r="B2226" i="15"/>
  <c r="C2226" i="15"/>
  <c r="D2226" i="15"/>
  <c r="E2226" i="15"/>
  <c r="F2226" i="15"/>
  <c r="B2227" i="15"/>
  <c r="C2227" i="15"/>
  <c r="D2227" i="15"/>
  <c r="E2227" i="15"/>
  <c r="F2227" i="15"/>
  <c r="B2228" i="15"/>
  <c r="C2228" i="15"/>
  <c r="D2228" i="15"/>
  <c r="E2228" i="15"/>
  <c r="F2228" i="15"/>
  <c r="B2229" i="15"/>
  <c r="C2229" i="15"/>
  <c r="D2229" i="15"/>
  <c r="E2229" i="15"/>
  <c r="F2229" i="15"/>
  <c r="B2230" i="15"/>
  <c r="C2230" i="15"/>
  <c r="D2230" i="15"/>
  <c r="E2230" i="15"/>
  <c r="F2230" i="15"/>
  <c r="B2231" i="15"/>
  <c r="C2231" i="15"/>
  <c r="D2231" i="15"/>
  <c r="E2231" i="15"/>
  <c r="F2231" i="15"/>
  <c r="B2232" i="15"/>
  <c r="C2232" i="15"/>
  <c r="D2232" i="15"/>
  <c r="E2232" i="15"/>
  <c r="F2232" i="15"/>
  <c r="B2233" i="15"/>
  <c r="C2233" i="15"/>
  <c r="D2233" i="15"/>
  <c r="E2233" i="15"/>
  <c r="F2233" i="15"/>
  <c r="B2234" i="15"/>
  <c r="C2234" i="15"/>
  <c r="D2234" i="15"/>
  <c r="E2234" i="15"/>
  <c r="F2234" i="15"/>
  <c r="B2235" i="15"/>
  <c r="C2235" i="15"/>
  <c r="D2235" i="15"/>
  <c r="E2235" i="15"/>
  <c r="F2235" i="15"/>
  <c r="B2236" i="15"/>
  <c r="C2236" i="15"/>
  <c r="D2236" i="15"/>
  <c r="E2236" i="15"/>
  <c r="F2236" i="15"/>
  <c r="B2237" i="15"/>
  <c r="C2237" i="15"/>
  <c r="D2237" i="15"/>
  <c r="E2237" i="15"/>
  <c r="F2237" i="15"/>
  <c r="B2238" i="15"/>
  <c r="C2238" i="15"/>
  <c r="D2238" i="15"/>
  <c r="E2238" i="15"/>
  <c r="F2238" i="15"/>
  <c r="B2239" i="15"/>
  <c r="C2239" i="15"/>
  <c r="D2239" i="15"/>
  <c r="E2239" i="15"/>
  <c r="F2239" i="15"/>
  <c r="B2240" i="15"/>
  <c r="C2240" i="15"/>
  <c r="D2240" i="15"/>
  <c r="E2240" i="15"/>
  <c r="F2240" i="15"/>
  <c r="B2241" i="15"/>
  <c r="C2241" i="15"/>
  <c r="D2241" i="15"/>
  <c r="E2241" i="15"/>
  <c r="F2241" i="15"/>
  <c r="B2242" i="15"/>
  <c r="C2242" i="15"/>
  <c r="D2242" i="15"/>
  <c r="E2242" i="15"/>
  <c r="F2242" i="15"/>
  <c r="B2243" i="15"/>
  <c r="C2243" i="15"/>
  <c r="D2243" i="15"/>
  <c r="E2243" i="15"/>
  <c r="F2243" i="15"/>
  <c r="B2244" i="15"/>
  <c r="C2244" i="15"/>
  <c r="D2244" i="15"/>
  <c r="E2244" i="15"/>
  <c r="F2244" i="15"/>
  <c r="B2245" i="15"/>
  <c r="C2245" i="15"/>
  <c r="D2245" i="15"/>
  <c r="E2245" i="15"/>
  <c r="F2245" i="15"/>
  <c r="B2246" i="15"/>
  <c r="C2246" i="15"/>
  <c r="D2246" i="15"/>
  <c r="E2246" i="15"/>
  <c r="F2246" i="15"/>
  <c r="B2247" i="15"/>
  <c r="C2247" i="15"/>
  <c r="D2247" i="15"/>
  <c r="E2247" i="15"/>
  <c r="F2247" i="15"/>
  <c r="B2248" i="15"/>
  <c r="C2248" i="15"/>
  <c r="D2248" i="15"/>
  <c r="E2248" i="15"/>
  <c r="F2248" i="15"/>
  <c r="B2249" i="15"/>
  <c r="C2249" i="15"/>
  <c r="D2249" i="15"/>
  <c r="E2249" i="15"/>
  <c r="F2249" i="15"/>
  <c r="B2250" i="15"/>
  <c r="C2250" i="15"/>
  <c r="D2250" i="15"/>
  <c r="E2250" i="15"/>
  <c r="F2250" i="15"/>
  <c r="B2251" i="15"/>
  <c r="C2251" i="15"/>
  <c r="D2251" i="15"/>
  <c r="E2251" i="15"/>
  <c r="F2251" i="15"/>
  <c r="B2252" i="15"/>
  <c r="C2252" i="15"/>
  <c r="D2252" i="15"/>
  <c r="E2252" i="15"/>
  <c r="F2252" i="15"/>
  <c r="B2253" i="15"/>
  <c r="C2253" i="15"/>
  <c r="D2253" i="15"/>
  <c r="E2253" i="15"/>
  <c r="F2253" i="15"/>
  <c r="B2254" i="15"/>
  <c r="C2254" i="15"/>
  <c r="D2254" i="15"/>
  <c r="E2254" i="15"/>
  <c r="F2254" i="15"/>
  <c r="B2255" i="15"/>
  <c r="C2255" i="15"/>
  <c r="D2255" i="15"/>
  <c r="E2255" i="15"/>
  <c r="F2255" i="15"/>
  <c r="B2256" i="15"/>
  <c r="C2256" i="15"/>
  <c r="D2256" i="15"/>
  <c r="E2256" i="15"/>
  <c r="F2256" i="15"/>
  <c r="B2257" i="15"/>
  <c r="C2257" i="15"/>
  <c r="D2257" i="15"/>
  <c r="E2257" i="15"/>
  <c r="F2257" i="15"/>
  <c r="B2258" i="15"/>
  <c r="C2258" i="15"/>
  <c r="D2258" i="15"/>
  <c r="E2258" i="15"/>
  <c r="F2258" i="15"/>
  <c r="B2259" i="15"/>
  <c r="C2259" i="15"/>
  <c r="D2259" i="15"/>
  <c r="E2259" i="15"/>
  <c r="F2259" i="15"/>
  <c r="B2260" i="15"/>
  <c r="C2260" i="15"/>
  <c r="D2260" i="15"/>
  <c r="E2260" i="15"/>
  <c r="F2260" i="15"/>
  <c r="B2261" i="15"/>
  <c r="C2261" i="15"/>
  <c r="D2261" i="15"/>
  <c r="E2261" i="15"/>
  <c r="F2261" i="15"/>
  <c r="B2262" i="15"/>
  <c r="C2262" i="15"/>
  <c r="D2262" i="15"/>
  <c r="E2262" i="15"/>
  <c r="F2262" i="15"/>
  <c r="B2263" i="15"/>
  <c r="C2263" i="15"/>
  <c r="D2263" i="15"/>
  <c r="E2263" i="15"/>
  <c r="F2263" i="15"/>
  <c r="B2264" i="15"/>
  <c r="C2264" i="15"/>
  <c r="D2264" i="15"/>
  <c r="E2264" i="15"/>
  <c r="F2264" i="15"/>
  <c r="B2265" i="15"/>
  <c r="C2265" i="15"/>
  <c r="D2265" i="15"/>
  <c r="E2265" i="15"/>
  <c r="F2265" i="15"/>
  <c r="B2266" i="15"/>
  <c r="C2266" i="15"/>
  <c r="D2266" i="15"/>
  <c r="E2266" i="15"/>
  <c r="F2266" i="15"/>
  <c r="B2267" i="15"/>
  <c r="C2267" i="15"/>
  <c r="D2267" i="15"/>
  <c r="E2267" i="15"/>
  <c r="F2267" i="15"/>
  <c r="B2268" i="15"/>
  <c r="C2268" i="15"/>
  <c r="D2268" i="15"/>
  <c r="E2268" i="15"/>
  <c r="F2268" i="15"/>
  <c r="B2269" i="15"/>
  <c r="C2269" i="15"/>
  <c r="D2269" i="15"/>
  <c r="E2269" i="15"/>
  <c r="F2269" i="15"/>
  <c r="B2270" i="15"/>
  <c r="C2270" i="15"/>
  <c r="D2270" i="15"/>
  <c r="E2270" i="15"/>
  <c r="F2270" i="15"/>
  <c r="B2271" i="15"/>
  <c r="C2271" i="15"/>
  <c r="D2271" i="15"/>
  <c r="E2271" i="15"/>
  <c r="F2271" i="15"/>
  <c r="B2272" i="15"/>
  <c r="C2272" i="15"/>
  <c r="D2272" i="15"/>
  <c r="E2272" i="15"/>
  <c r="F2272" i="15"/>
  <c r="B2273" i="15"/>
  <c r="C2273" i="15"/>
  <c r="D2273" i="15"/>
  <c r="E2273" i="15"/>
  <c r="F2273" i="15"/>
  <c r="B2274" i="15"/>
  <c r="C2274" i="15"/>
  <c r="D2274" i="15"/>
  <c r="E2274" i="15"/>
  <c r="F2274" i="15"/>
  <c r="B2275" i="15"/>
  <c r="C2275" i="15"/>
  <c r="D2275" i="15"/>
  <c r="E2275" i="15"/>
  <c r="F2275" i="15"/>
  <c r="B2276" i="15"/>
  <c r="C2276" i="15"/>
  <c r="D2276" i="15"/>
  <c r="E2276" i="15"/>
  <c r="F2276" i="15"/>
  <c r="B2277" i="15"/>
  <c r="C2277" i="15"/>
  <c r="D2277" i="15"/>
  <c r="E2277" i="15"/>
  <c r="F2277" i="15"/>
  <c r="B2278" i="15"/>
  <c r="C2278" i="15"/>
  <c r="D2278" i="15"/>
  <c r="E2278" i="15"/>
  <c r="F2278" i="15"/>
  <c r="B2279" i="15"/>
  <c r="C2279" i="15"/>
  <c r="D2279" i="15"/>
  <c r="E2279" i="15"/>
  <c r="F2279" i="15"/>
  <c r="B2280" i="15"/>
  <c r="C2280" i="15"/>
  <c r="D2280" i="15"/>
  <c r="E2280" i="15"/>
  <c r="F2280" i="15"/>
  <c r="B2281" i="15"/>
  <c r="C2281" i="15"/>
  <c r="D2281" i="15"/>
  <c r="E2281" i="15"/>
  <c r="F2281" i="15"/>
  <c r="B2282" i="15"/>
  <c r="C2282" i="15"/>
  <c r="D2282" i="15"/>
  <c r="E2282" i="15"/>
  <c r="F2282" i="15"/>
  <c r="B2283" i="15"/>
  <c r="C2283" i="15"/>
  <c r="D2283" i="15"/>
  <c r="E2283" i="15"/>
  <c r="F2283" i="15"/>
  <c r="B2284" i="15"/>
  <c r="C2284" i="15"/>
  <c r="D2284" i="15"/>
  <c r="E2284" i="15"/>
  <c r="F2284" i="15"/>
  <c r="B2285" i="15"/>
  <c r="C2285" i="15"/>
  <c r="D2285" i="15"/>
  <c r="E2285" i="15"/>
  <c r="F2285" i="15"/>
  <c r="B2286" i="15"/>
  <c r="C2286" i="15"/>
  <c r="D2286" i="15"/>
  <c r="E2286" i="15"/>
  <c r="F2286" i="15"/>
  <c r="B2287" i="15"/>
  <c r="C2287" i="15"/>
  <c r="D2287" i="15"/>
  <c r="E2287" i="15"/>
  <c r="F2287" i="15"/>
  <c r="B2288" i="15"/>
  <c r="C2288" i="15"/>
  <c r="D2288" i="15"/>
  <c r="E2288" i="15"/>
  <c r="F2288" i="15"/>
  <c r="B2289" i="15"/>
  <c r="C2289" i="15"/>
  <c r="D2289" i="15"/>
  <c r="E2289" i="15"/>
  <c r="F2289" i="15"/>
  <c r="B2290" i="15"/>
  <c r="C2290" i="15"/>
  <c r="D2290" i="15"/>
  <c r="E2290" i="15"/>
  <c r="F2290" i="15"/>
  <c r="B2291" i="15"/>
  <c r="C2291" i="15"/>
  <c r="D2291" i="15"/>
  <c r="E2291" i="15"/>
  <c r="F2291" i="15"/>
  <c r="B2292" i="15"/>
  <c r="C2292" i="15"/>
  <c r="D2292" i="15"/>
  <c r="E2292" i="15"/>
  <c r="F2292" i="15"/>
  <c r="B2293" i="15"/>
  <c r="C2293" i="15"/>
  <c r="D2293" i="15"/>
  <c r="E2293" i="15"/>
  <c r="F2293" i="15"/>
  <c r="B2294" i="15"/>
  <c r="C2294" i="15"/>
  <c r="D2294" i="15"/>
  <c r="E2294" i="15"/>
  <c r="F2294" i="15"/>
  <c r="B2295" i="15"/>
  <c r="C2295" i="15"/>
  <c r="D2295" i="15"/>
  <c r="E2295" i="15"/>
  <c r="F2295" i="15"/>
  <c r="B2296" i="15"/>
  <c r="C2296" i="15"/>
  <c r="D2296" i="15"/>
  <c r="E2296" i="15"/>
  <c r="F2296" i="15"/>
  <c r="B2297" i="15"/>
  <c r="C2297" i="15"/>
  <c r="D2297" i="15"/>
  <c r="E2297" i="15"/>
  <c r="F2297" i="15"/>
  <c r="B2298" i="15"/>
  <c r="C2298" i="15"/>
  <c r="D2298" i="15"/>
  <c r="E2298" i="15"/>
  <c r="F2298" i="15"/>
  <c r="B2299" i="15"/>
  <c r="C2299" i="15"/>
  <c r="D2299" i="15"/>
  <c r="E2299" i="15"/>
  <c r="F2299" i="15"/>
  <c r="B2300" i="15"/>
  <c r="C2300" i="15"/>
  <c r="D2300" i="15"/>
  <c r="E2300" i="15"/>
  <c r="F2300" i="15"/>
  <c r="B2301" i="15"/>
  <c r="C2301" i="15"/>
  <c r="D2301" i="15"/>
  <c r="E2301" i="15"/>
  <c r="F2301" i="15"/>
  <c r="B2302" i="15"/>
  <c r="C2302" i="15"/>
  <c r="D2302" i="15"/>
  <c r="E2302" i="15"/>
  <c r="F2302" i="15"/>
  <c r="B2303" i="15"/>
  <c r="C2303" i="15"/>
  <c r="D2303" i="15"/>
  <c r="E2303" i="15"/>
  <c r="F2303" i="15"/>
  <c r="B2304" i="15"/>
  <c r="C2304" i="15"/>
  <c r="D2304" i="15"/>
  <c r="E2304" i="15"/>
  <c r="F2304" i="15"/>
  <c r="B2305" i="15"/>
  <c r="C2305" i="15"/>
  <c r="D2305" i="15"/>
  <c r="E2305" i="15"/>
  <c r="F2305" i="15"/>
  <c r="B2306" i="15"/>
  <c r="C2306" i="15"/>
  <c r="D2306" i="15"/>
  <c r="E2306" i="15"/>
  <c r="F2306" i="15"/>
  <c r="B2307" i="15"/>
  <c r="C2307" i="15"/>
  <c r="D2307" i="15"/>
  <c r="E2307" i="15"/>
  <c r="F2307" i="15"/>
  <c r="B2308" i="15"/>
  <c r="C2308" i="15"/>
  <c r="D2308" i="15"/>
  <c r="E2308" i="15"/>
  <c r="F2308" i="15"/>
  <c r="B2309" i="15"/>
  <c r="C2309" i="15"/>
  <c r="D2309" i="15"/>
  <c r="E2309" i="15"/>
  <c r="F2309" i="15"/>
  <c r="B2310" i="15"/>
  <c r="C2310" i="15"/>
  <c r="D2310" i="15"/>
  <c r="E2310" i="15"/>
  <c r="F2310" i="15"/>
  <c r="B2311" i="15"/>
  <c r="C2311" i="15"/>
  <c r="D2311" i="15"/>
  <c r="E2311" i="15"/>
  <c r="F2311" i="15"/>
  <c r="B2312" i="15"/>
  <c r="C2312" i="15"/>
  <c r="D2312" i="15"/>
  <c r="E2312" i="15"/>
  <c r="F2312" i="15"/>
  <c r="B2313" i="15"/>
  <c r="C2313" i="15"/>
  <c r="D2313" i="15"/>
  <c r="E2313" i="15"/>
  <c r="F2313" i="15"/>
  <c r="B2314" i="15"/>
  <c r="C2314" i="15"/>
  <c r="D2314" i="15"/>
  <c r="E2314" i="15"/>
  <c r="F2314" i="15"/>
  <c r="B2315" i="15"/>
  <c r="C2315" i="15"/>
  <c r="D2315" i="15"/>
  <c r="E2315" i="15"/>
  <c r="F2315" i="15"/>
  <c r="B2316" i="15"/>
  <c r="C2316" i="15"/>
  <c r="D2316" i="15"/>
  <c r="E2316" i="15"/>
  <c r="F2316" i="15"/>
  <c r="B2317" i="15"/>
  <c r="C2317" i="15"/>
  <c r="D2317" i="15"/>
  <c r="E2317" i="15"/>
  <c r="F2317" i="15"/>
  <c r="B2318" i="15"/>
  <c r="C2318" i="15"/>
  <c r="D2318" i="15"/>
  <c r="E2318" i="15"/>
  <c r="F2318" i="15"/>
  <c r="B2319" i="15"/>
  <c r="C2319" i="15"/>
  <c r="D2319" i="15"/>
  <c r="E2319" i="15"/>
  <c r="F2319" i="15"/>
  <c r="B2320" i="15"/>
  <c r="C2320" i="15"/>
  <c r="D2320" i="15"/>
  <c r="E2320" i="15"/>
  <c r="F2320" i="15"/>
  <c r="B2321" i="15"/>
  <c r="C2321" i="15"/>
  <c r="D2321" i="15"/>
  <c r="E2321" i="15"/>
  <c r="F2321" i="15"/>
  <c r="B2322" i="15"/>
  <c r="C2322" i="15"/>
  <c r="D2322" i="15"/>
  <c r="E2322" i="15"/>
  <c r="F2322" i="15"/>
  <c r="B2323" i="15"/>
  <c r="C2323" i="15"/>
  <c r="D2323" i="15"/>
  <c r="E2323" i="15"/>
  <c r="F2323" i="15"/>
  <c r="B2324" i="15"/>
  <c r="C2324" i="15"/>
  <c r="D2324" i="15"/>
  <c r="E2324" i="15"/>
  <c r="F2324" i="15"/>
  <c r="B2325" i="15"/>
  <c r="C2325" i="15"/>
  <c r="D2325" i="15"/>
  <c r="E2325" i="15"/>
  <c r="F2325" i="15"/>
  <c r="B2326" i="15"/>
  <c r="C2326" i="15"/>
  <c r="D2326" i="15"/>
  <c r="E2326" i="15"/>
  <c r="F2326" i="15"/>
  <c r="B2327" i="15"/>
  <c r="C2327" i="15"/>
  <c r="D2327" i="15"/>
  <c r="E2327" i="15"/>
  <c r="F2327" i="15"/>
  <c r="B2328" i="15"/>
  <c r="C2328" i="15"/>
  <c r="D2328" i="15"/>
  <c r="E2328" i="15"/>
  <c r="F2328" i="15"/>
  <c r="B2329" i="15"/>
  <c r="C2329" i="15"/>
  <c r="D2329" i="15"/>
  <c r="E2329" i="15"/>
  <c r="F2329" i="15"/>
  <c r="B2330" i="15"/>
  <c r="C2330" i="15"/>
  <c r="D2330" i="15"/>
  <c r="E2330" i="15"/>
  <c r="F2330" i="15"/>
  <c r="B2331" i="15"/>
  <c r="C2331" i="15"/>
  <c r="D2331" i="15"/>
  <c r="E2331" i="15"/>
  <c r="F2331" i="15"/>
  <c r="B2332" i="15"/>
  <c r="C2332" i="15"/>
  <c r="D2332" i="15"/>
  <c r="E2332" i="15"/>
  <c r="F2332" i="15"/>
  <c r="B2333" i="15"/>
  <c r="C2333" i="15"/>
  <c r="D2333" i="15"/>
  <c r="E2333" i="15"/>
  <c r="F2333" i="15"/>
  <c r="B2334" i="15"/>
  <c r="C2334" i="15"/>
  <c r="D2334" i="15"/>
  <c r="E2334" i="15"/>
  <c r="F2334" i="15"/>
  <c r="B2335" i="15"/>
  <c r="C2335" i="15"/>
  <c r="D2335" i="15"/>
  <c r="E2335" i="15"/>
  <c r="F2335" i="15"/>
  <c r="B2336" i="15"/>
  <c r="C2336" i="15"/>
  <c r="D2336" i="15"/>
  <c r="E2336" i="15"/>
  <c r="F2336" i="15"/>
  <c r="B2337" i="15"/>
  <c r="C2337" i="15"/>
  <c r="D2337" i="15"/>
  <c r="E2337" i="15"/>
  <c r="F2337" i="15"/>
  <c r="B2338" i="15"/>
  <c r="C2338" i="15"/>
  <c r="D2338" i="15"/>
  <c r="E2338" i="15"/>
  <c r="F2338" i="15"/>
  <c r="B2339" i="15"/>
  <c r="C2339" i="15"/>
  <c r="D2339" i="15"/>
  <c r="E2339" i="15"/>
  <c r="F2339" i="15"/>
  <c r="B2340" i="15"/>
  <c r="C2340" i="15"/>
  <c r="D2340" i="15"/>
  <c r="E2340" i="15"/>
  <c r="F2340" i="15"/>
  <c r="B2341" i="15"/>
  <c r="C2341" i="15"/>
  <c r="D2341" i="15"/>
  <c r="E2341" i="15"/>
  <c r="F2341" i="15"/>
  <c r="B2342" i="15"/>
  <c r="C2342" i="15"/>
  <c r="D2342" i="15"/>
  <c r="E2342" i="15"/>
  <c r="F2342" i="15"/>
  <c r="B2343" i="15"/>
  <c r="C2343" i="15"/>
  <c r="D2343" i="15"/>
  <c r="E2343" i="15"/>
  <c r="F2343" i="15"/>
  <c r="B2344" i="15"/>
  <c r="C2344" i="15"/>
  <c r="D2344" i="15"/>
  <c r="E2344" i="15"/>
  <c r="F2344" i="15"/>
  <c r="B2345" i="15"/>
  <c r="C2345" i="15"/>
  <c r="D2345" i="15"/>
  <c r="E2345" i="15"/>
  <c r="F2345" i="15"/>
  <c r="B2346" i="15"/>
  <c r="C2346" i="15"/>
  <c r="D2346" i="15"/>
  <c r="E2346" i="15"/>
  <c r="F2346" i="15"/>
  <c r="B2347" i="15"/>
  <c r="C2347" i="15"/>
  <c r="D2347" i="15"/>
  <c r="E2347" i="15"/>
  <c r="F2347" i="15"/>
  <c r="B2348" i="15"/>
  <c r="C2348" i="15"/>
  <c r="D2348" i="15"/>
  <c r="E2348" i="15"/>
  <c r="F2348" i="15"/>
  <c r="B2349" i="15"/>
  <c r="C2349" i="15"/>
  <c r="D2349" i="15"/>
  <c r="E2349" i="15"/>
  <c r="F2349" i="15"/>
  <c r="B2350" i="15"/>
  <c r="C2350" i="15"/>
  <c r="D2350" i="15"/>
  <c r="E2350" i="15"/>
  <c r="F2350" i="15"/>
  <c r="B2351" i="15"/>
  <c r="C2351" i="15"/>
  <c r="D2351" i="15"/>
  <c r="E2351" i="15"/>
  <c r="F2351" i="15"/>
  <c r="B2352" i="15"/>
  <c r="C2352" i="15"/>
  <c r="D2352" i="15"/>
  <c r="E2352" i="15"/>
  <c r="F2352" i="15"/>
  <c r="B2353" i="15"/>
  <c r="C2353" i="15"/>
  <c r="D2353" i="15"/>
  <c r="E2353" i="15"/>
  <c r="F2353" i="15"/>
  <c r="B2354" i="15"/>
  <c r="C2354" i="15"/>
  <c r="D2354" i="15"/>
  <c r="E2354" i="15"/>
  <c r="F2354" i="15"/>
  <c r="B2355" i="15"/>
  <c r="C2355" i="15"/>
  <c r="D2355" i="15"/>
  <c r="E2355" i="15"/>
  <c r="F2355" i="15"/>
  <c r="B2356" i="15"/>
  <c r="C2356" i="15"/>
  <c r="D2356" i="15"/>
  <c r="E2356" i="15"/>
  <c r="F2356" i="15"/>
  <c r="B2357" i="15"/>
  <c r="C2357" i="15"/>
  <c r="D2357" i="15"/>
  <c r="E2357" i="15"/>
  <c r="F2357" i="15"/>
  <c r="B2358" i="15"/>
  <c r="C2358" i="15"/>
  <c r="D2358" i="15"/>
  <c r="E2358" i="15"/>
  <c r="F2358" i="15"/>
  <c r="B2359" i="15"/>
  <c r="C2359" i="15"/>
  <c r="D2359" i="15"/>
  <c r="E2359" i="15"/>
  <c r="F2359" i="15"/>
  <c r="B2360" i="15"/>
  <c r="C2360" i="15"/>
  <c r="D2360" i="15"/>
  <c r="E2360" i="15"/>
  <c r="F2360" i="15"/>
  <c r="B2361" i="15"/>
  <c r="C2361" i="15"/>
  <c r="D2361" i="15"/>
  <c r="E2361" i="15"/>
  <c r="F2361" i="15"/>
  <c r="B2362" i="15"/>
  <c r="C2362" i="15"/>
  <c r="D2362" i="15"/>
  <c r="E2362" i="15"/>
  <c r="F2362" i="15"/>
  <c r="B2363" i="15"/>
  <c r="C2363" i="15"/>
  <c r="D2363" i="15"/>
  <c r="E2363" i="15"/>
  <c r="F2363" i="15"/>
  <c r="B2364" i="15"/>
  <c r="C2364" i="15"/>
  <c r="D2364" i="15"/>
  <c r="E2364" i="15"/>
  <c r="F2364" i="15"/>
  <c r="B2365" i="15"/>
  <c r="C2365" i="15"/>
  <c r="D2365" i="15"/>
  <c r="E2365" i="15"/>
  <c r="F2365" i="15"/>
  <c r="B2366" i="15"/>
  <c r="C2366" i="15"/>
  <c r="D2366" i="15"/>
  <c r="E2366" i="15"/>
  <c r="F2366" i="15"/>
  <c r="B2367" i="15"/>
  <c r="C2367" i="15"/>
  <c r="D2367" i="15"/>
  <c r="E2367" i="15"/>
  <c r="F2367" i="15"/>
  <c r="B2368" i="15"/>
  <c r="C2368" i="15"/>
  <c r="D2368" i="15"/>
  <c r="E2368" i="15"/>
  <c r="F2368" i="15"/>
  <c r="B2369" i="15"/>
  <c r="C2369" i="15"/>
  <c r="D2369" i="15"/>
  <c r="E2369" i="15"/>
  <c r="F2369" i="15"/>
  <c r="B2370" i="15"/>
  <c r="C2370" i="15"/>
  <c r="D2370" i="15"/>
  <c r="E2370" i="15"/>
  <c r="F2370" i="15"/>
  <c r="B2371" i="15"/>
  <c r="C2371" i="15"/>
  <c r="D2371" i="15"/>
  <c r="E2371" i="15"/>
  <c r="F2371" i="15"/>
  <c r="B2372" i="15"/>
  <c r="C2372" i="15"/>
  <c r="D2372" i="15"/>
  <c r="E2372" i="15"/>
  <c r="F2372" i="15"/>
  <c r="B2373" i="15"/>
  <c r="C2373" i="15"/>
  <c r="D2373" i="15"/>
  <c r="E2373" i="15"/>
  <c r="F2373" i="15"/>
  <c r="B2374" i="15"/>
  <c r="C2374" i="15"/>
  <c r="D2374" i="15"/>
  <c r="E2374" i="15"/>
  <c r="F2374" i="15"/>
  <c r="B2375" i="15"/>
  <c r="C2375" i="15"/>
  <c r="D2375" i="15"/>
  <c r="E2375" i="15"/>
  <c r="F2375" i="15"/>
  <c r="B2376" i="15"/>
  <c r="C2376" i="15"/>
  <c r="D2376" i="15"/>
  <c r="E2376" i="15"/>
  <c r="F2376" i="15"/>
  <c r="B2377" i="15"/>
  <c r="C2377" i="15"/>
  <c r="D2377" i="15"/>
  <c r="E2377" i="15"/>
  <c r="F2377" i="15"/>
  <c r="B2378" i="15"/>
  <c r="C2378" i="15"/>
  <c r="D2378" i="15"/>
  <c r="E2378" i="15"/>
  <c r="F2378" i="15"/>
  <c r="B2379" i="15"/>
  <c r="C2379" i="15"/>
  <c r="D2379" i="15"/>
  <c r="E2379" i="15"/>
  <c r="F2379" i="15"/>
  <c r="B2380" i="15"/>
  <c r="C2380" i="15"/>
  <c r="D2380" i="15"/>
  <c r="E2380" i="15"/>
  <c r="F2380" i="15"/>
  <c r="B2381" i="15"/>
  <c r="C2381" i="15"/>
  <c r="D2381" i="15"/>
  <c r="E2381" i="15"/>
  <c r="F2381" i="15"/>
  <c r="B2382" i="15"/>
  <c r="C2382" i="15"/>
  <c r="D2382" i="15"/>
  <c r="E2382" i="15"/>
  <c r="F2382" i="15"/>
  <c r="B2383" i="15"/>
  <c r="C2383" i="15"/>
  <c r="D2383" i="15"/>
  <c r="E2383" i="15"/>
  <c r="F2383" i="15"/>
  <c r="B2384" i="15"/>
  <c r="C2384" i="15"/>
  <c r="D2384" i="15"/>
  <c r="E2384" i="15"/>
  <c r="F2384" i="15"/>
  <c r="B2385" i="15"/>
  <c r="C2385" i="15"/>
  <c r="D2385" i="15"/>
  <c r="E2385" i="15"/>
  <c r="F2385" i="15"/>
  <c r="B2386" i="15"/>
  <c r="C2386" i="15"/>
  <c r="D2386" i="15"/>
  <c r="E2386" i="15"/>
  <c r="F2386" i="15"/>
  <c r="B2387" i="15"/>
  <c r="C2387" i="15"/>
  <c r="D2387" i="15"/>
  <c r="E2387" i="15"/>
  <c r="F2387" i="15"/>
  <c r="B2388" i="15"/>
  <c r="C2388" i="15"/>
  <c r="D2388" i="15"/>
  <c r="E2388" i="15"/>
  <c r="F2388" i="15"/>
  <c r="B2389" i="15"/>
  <c r="C2389" i="15"/>
  <c r="D2389" i="15"/>
  <c r="E2389" i="15"/>
  <c r="F2389" i="15"/>
  <c r="B2390" i="15"/>
  <c r="C2390" i="15"/>
  <c r="D2390" i="15"/>
  <c r="E2390" i="15"/>
  <c r="F2390" i="15"/>
  <c r="B2391" i="15"/>
  <c r="C2391" i="15"/>
  <c r="D2391" i="15"/>
  <c r="E2391" i="15"/>
  <c r="F2391" i="15"/>
  <c r="B2392" i="15"/>
  <c r="C2392" i="15"/>
  <c r="D2392" i="15"/>
  <c r="E2392" i="15"/>
  <c r="F2392" i="15"/>
  <c r="B2393" i="15"/>
  <c r="C2393" i="15"/>
  <c r="D2393" i="15"/>
  <c r="E2393" i="15"/>
  <c r="F2393" i="15"/>
  <c r="B2394" i="15"/>
  <c r="C2394" i="15"/>
  <c r="D2394" i="15"/>
  <c r="E2394" i="15"/>
  <c r="F2394" i="15"/>
  <c r="B2395" i="15"/>
  <c r="C2395" i="15"/>
  <c r="D2395" i="15"/>
  <c r="E2395" i="15"/>
  <c r="F2395" i="15"/>
  <c r="B2396" i="15"/>
  <c r="C2396" i="15"/>
  <c r="D2396" i="15"/>
  <c r="E2396" i="15"/>
  <c r="F2396" i="15"/>
  <c r="B2397" i="15"/>
  <c r="C2397" i="15"/>
  <c r="D2397" i="15"/>
  <c r="E2397" i="15"/>
  <c r="F2397" i="15"/>
  <c r="B2398" i="15"/>
  <c r="C2398" i="15"/>
  <c r="D2398" i="15"/>
  <c r="E2398" i="15"/>
  <c r="F2398" i="15"/>
  <c r="B2399" i="15"/>
  <c r="C2399" i="15"/>
  <c r="D2399" i="15"/>
  <c r="E2399" i="15"/>
  <c r="F2399" i="15"/>
  <c r="B2400" i="15"/>
  <c r="C2400" i="15"/>
  <c r="D2400" i="15"/>
  <c r="E2400" i="15"/>
  <c r="F2400" i="15"/>
  <c r="B2401" i="15"/>
  <c r="C2401" i="15"/>
  <c r="D2401" i="15"/>
  <c r="E2401" i="15"/>
  <c r="F2401" i="15"/>
  <c r="B2402" i="15"/>
  <c r="C2402" i="15"/>
  <c r="D2402" i="15"/>
  <c r="E2402" i="15"/>
  <c r="F2402" i="15"/>
  <c r="B2403" i="15"/>
  <c r="C2403" i="15"/>
  <c r="D2403" i="15"/>
  <c r="E2403" i="15"/>
  <c r="F2403" i="15"/>
  <c r="B2404" i="15"/>
  <c r="C2404" i="15"/>
  <c r="D2404" i="15"/>
  <c r="E2404" i="15"/>
  <c r="F2404" i="15"/>
  <c r="B2405" i="15"/>
  <c r="C2405" i="15"/>
  <c r="D2405" i="15"/>
  <c r="E2405" i="15"/>
  <c r="F2405" i="15"/>
  <c r="B2406" i="15"/>
  <c r="C2406" i="15"/>
  <c r="D2406" i="15"/>
  <c r="E2406" i="15"/>
  <c r="F2406" i="15"/>
  <c r="B2407" i="15"/>
  <c r="C2407" i="15"/>
  <c r="D2407" i="15"/>
  <c r="E2407" i="15"/>
  <c r="F2407" i="15"/>
  <c r="B2408" i="15"/>
  <c r="C2408" i="15"/>
  <c r="D2408" i="15"/>
  <c r="E2408" i="15"/>
  <c r="F2408" i="15"/>
  <c r="B2409" i="15"/>
  <c r="C2409" i="15"/>
  <c r="D2409" i="15"/>
  <c r="E2409" i="15"/>
  <c r="F2409" i="15"/>
  <c r="B2410" i="15"/>
  <c r="C2410" i="15"/>
  <c r="D2410" i="15"/>
  <c r="E2410" i="15"/>
  <c r="F2410" i="15"/>
  <c r="B2411" i="15"/>
  <c r="C2411" i="15"/>
  <c r="D2411" i="15"/>
  <c r="E2411" i="15"/>
  <c r="F2411" i="15"/>
  <c r="B2412" i="15"/>
  <c r="C2412" i="15"/>
  <c r="D2412" i="15"/>
  <c r="E2412" i="15"/>
  <c r="F2412" i="15"/>
  <c r="B2413" i="15"/>
  <c r="C2413" i="15"/>
  <c r="D2413" i="15"/>
  <c r="E2413" i="15"/>
  <c r="F2413" i="15"/>
  <c r="B2414" i="15"/>
  <c r="C2414" i="15"/>
  <c r="D2414" i="15"/>
  <c r="E2414" i="15"/>
  <c r="F2414" i="15"/>
  <c r="B2415" i="15"/>
  <c r="C2415" i="15"/>
  <c r="D2415" i="15"/>
  <c r="E2415" i="15"/>
  <c r="F2415" i="15"/>
  <c r="B2416" i="15"/>
  <c r="C2416" i="15"/>
  <c r="D2416" i="15"/>
  <c r="E2416" i="15"/>
  <c r="F2416" i="15"/>
  <c r="B2417" i="15"/>
  <c r="C2417" i="15"/>
  <c r="D2417" i="15"/>
  <c r="E2417" i="15"/>
  <c r="F2417" i="15"/>
  <c r="B2418" i="15"/>
  <c r="C2418" i="15"/>
  <c r="D2418" i="15"/>
  <c r="E2418" i="15"/>
  <c r="F2418" i="15"/>
  <c r="B2419" i="15"/>
  <c r="C2419" i="15"/>
  <c r="D2419" i="15"/>
  <c r="E2419" i="15"/>
  <c r="F2419" i="15"/>
  <c r="B2420" i="15"/>
  <c r="C2420" i="15"/>
  <c r="D2420" i="15"/>
  <c r="E2420" i="15"/>
  <c r="F2420" i="15"/>
  <c r="B2421" i="15"/>
  <c r="C2421" i="15"/>
  <c r="D2421" i="15"/>
  <c r="E2421" i="15"/>
  <c r="F2421" i="15"/>
  <c r="B2422" i="15"/>
  <c r="C2422" i="15"/>
  <c r="D2422" i="15"/>
  <c r="E2422" i="15"/>
  <c r="F2422" i="15"/>
  <c r="B2423" i="15"/>
  <c r="C2423" i="15"/>
  <c r="D2423" i="15"/>
  <c r="E2423" i="15"/>
  <c r="F2423" i="15"/>
  <c r="B2424" i="15"/>
  <c r="C2424" i="15"/>
  <c r="D2424" i="15"/>
  <c r="E2424" i="15"/>
  <c r="F2424" i="15"/>
  <c r="B2425" i="15"/>
  <c r="C2425" i="15"/>
  <c r="D2425" i="15"/>
  <c r="E2425" i="15"/>
  <c r="F2425" i="15"/>
  <c r="B2426" i="15"/>
  <c r="C2426" i="15"/>
  <c r="D2426" i="15"/>
  <c r="E2426" i="15"/>
  <c r="F2426" i="15"/>
  <c r="B2427" i="15"/>
  <c r="C2427" i="15"/>
  <c r="D2427" i="15"/>
  <c r="E2427" i="15"/>
  <c r="F2427" i="15"/>
  <c r="B2428" i="15"/>
  <c r="C2428" i="15"/>
  <c r="D2428" i="15"/>
  <c r="E2428" i="15"/>
  <c r="F2428" i="15"/>
  <c r="B2429" i="15"/>
  <c r="C2429" i="15"/>
  <c r="D2429" i="15"/>
  <c r="E2429" i="15"/>
  <c r="F2429" i="15"/>
  <c r="B2430" i="15"/>
  <c r="C2430" i="15"/>
  <c r="D2430" i="15"/>
  <c r="E2430" i="15"/>
  <c r="F2430" i="15"/>
  <c r="B2431" i="15"/>
  <c r="C2431" i="15"/>
  <c r="D2431" i="15"/>
  <c r="E2431" i="15"/>
  <c r="F2431" i="15"/>
  <c r="B2432" i="15"/>
  <c r="C2432" i="15"/>
  <c r="D2432" i="15"/>
  <c r="E2432" i="15"/>
  <c r="F2432" i="15"/>
  <c r="B2433" i="15"/>
  <c r="C2433" i="15"/>
  <c r="D2433" i="15"/>
  <c r="E2433" i="15"/>
  <c r="F2433" i="15"/>
  <c r="B2434" i="15"/>
  <c r="C2434" i="15"/>
  <c r="D2434" i="15"/>
  <c r="E2434" i="15"/>
  <c r="F2434" i="15"/>
  <c r="B2435" i="15"/>
  <c r="C2435" i="15"/>
  <c r="D2435" i="15"/>
  <c r="E2435" i="15"/>
  <c r="F2435" i="15"/>
  <c r="B2436" i="15"/>
  <c r="C2436" i="15"/>
  <c r="D2436" i="15"/>
  <c r="E2436" i="15"/>
  <c r="F2436" i="15"/>
  <c r="B2437" i="15"/>
  <c r="C2437" i="15"/>
  <c r="D2437" i="15"/>
  <c r="E2437" i="15"/>
  <c r="F2437" i="15"/>
  <c r="B2438" i="15"/>
  <c r="C2438" i="15"/>
  <c r="D2438" i="15"/>
  <c r="E2438" i="15"/>
  <c r="F2438" i="15"/>
  <c r="B2439" i="15"/>
  <c r="C2439" i="15"/>
  <c r="D2439" i="15"/>
  <c r="E2439" i="15"/>
  <c r="F2439" i="15"/>
  <c r="B2440" i="15"/>
  <c r="C2440" i="15"/>
  <c r="D2440" i="15"/>
  <c r="E2440" i="15"/>
  <c r="F2440" i="15"/>
  <c r="B2441" i="15"/>
  <c r="C2441" i="15"/>
  <c r="D2441" i="15"/>
  <c r="E2441" i="15"/>
  <c r="F2441" i="15"/>
  <c r="B2442" i="15"/>
  <c r="C2442" i="15"/>
  <c r="D2442" i="15"/>
  <c r="E2442" i="15"/>
  <c r="F2442" i="15"/>
  <c r="B2443" i="15"/>
  <c r="C2443" i="15"/>
  <c r="D2443" i="15"/>
  <c r="E2443" i="15"/>
  <c r="F2443" i="15"/>
  <c r="B2444" i="15"/>
  <c r="C2444" i="15"/>
  <c r="D2444" i="15"/>
  <c r="E2444" i="15"/>
  <c r="F2444" i="15"/>
  <c r="B2445" i="15"/>
  <c r="C2445" i="15"/>
  <c r="D2445" i="15"/>
  <c r="E2445" i="15"/>
  <c r="F2445" i="15"/>
  <c r="B2446" i="15"/>
  <c r="C2446" i="15"/>
  <c r="D2446" i="15"/>
  <c r="E2446" i="15"/>
  <c r="F2446" i="15"/>
  <c r="B2447" i="15"/>
  <c r="C2447" i="15"/>
  <c r="D2447" i="15"/>
  <c r="E2447" i="15"/>
  <c r="F2447" i="15"/>
  <c r="B2448" i="15"/>
  <c r="C2448" i="15"/>
  <c r="D2448" i="15"/>
  <c r="E2448" i="15"/>
  <c r="F2448" i="15"/>
  <c r="B2449" i="15"/>
  <c r="C2449" i="15"/>
  <c r="D2449" i="15"/>
  <c r="E2449" i="15"/>
  <c r="F2449" i="15"/>
  <c r="B2450" i="15"/>
  <c r="C2450" i="15"/>
  <c r="D2450" i="15"/>
  <c r="E2450" i="15"/>
  <c r="F2450" i="15"/>
  <c r="B2451" i="15"/>
  <c r="C2451" i="15"/>
  <c r="D2451" i="15"/>
  <c r="E2451" i="15"/>
  <c r="F2451" i="15"/>
  <c r="B2452" i="15"/>
  <c r="C2452" i="15"/>
  <c r="D2452" i="15"/>
  <c r="E2452" i="15"/>
  <c r="F2452" i="15"/>
  <c r="B2453" i="15"/>
  <c r="C2453" i="15"/>
  <c r="D2453" i="15"/>
  <c r="E2453" i="15"/>
  <c r="F2453" i="15"/>
  <c r="B2454" i="15"/>
  <c r="C2454" i="15"/>
  <c r="D2454" i="15"/>
  <c r="E2454" i="15"/>
  <c r="F2454" i="15"/>
  <c r="B2455" i="15"/>
  <c r="C2455" i="15"/>
  <c r="D2455" i="15"/>
  <c r="E2455" i="15"/>
  <c r="F2455" i="15"/>
  <c r="B2456" i="15"/>
  <c r="C2456" i="15"/>
  <c r="D2456" i="15"/>
  <c r="E2456" i="15"/>
  <c r="F2456" i="15"/>
  <c r="B2457" i="15"/>
  <c r="C2457" i="15"/>
  <c r="D2457" i="15"/>
  <c r="E2457" i="15"/>
  <c r="F2457" i="15"/>
  <c r="B2458" i="15"/>
  <c r="C2458" i="15"/>
  <c r="D2458" i="15"/>
  <c r="E2458" i="15"/>
  <c r="F2458" i="15"/>
  <c r="B2459" i="15"/>
  <c r="C2459" i="15"/>
  <c r="D2459" i="15"/>
  <c r="E2459" i="15"/>
  <c r="F2459" i="15"/>
  <c r="B2460" i="15"/>
  <c r="C2460" i="15"/>
  <c r="D2460" i="15"/>
  <c r="E2460" i="15"/>
  <c r="F2460" i="15"/>
  <c r="B2461" i="15"/>
  <c r="C2461" i="15"/>
  <c r="D2461" i="15"/>
  <c r="E2461" i="15"/>
  <c r="F2461" i="15"/>
  <c r="B2462" i="15"/>
  <c r="C2462" i="15"/>
  <c r="D2462" i="15"/>
  <c r="E2462" i="15"/>
  <c r="F2462" i="15"/>
  <c r="B2463" i="15"/>
  <c r="C2463" i="15"/>
  <c r="D2463" i="15"/>
  <c r="E2463" i="15"/>
  <c r="F2463" i="15"/>
  <c r="B2464" i="15"/>
  <c r="C2464" i="15"/>
  <c r="D2464" i="15"/>
  <c r="E2464" i="15"/>
  <c r="F2464" i="15"/>
  <c r="B2465" i="15"/>
  <c r="C2465" i="15"/>
  <c r="D2465" i="15"/>
  <c r="E2465" i="15"/>
  <c r="F2465" i="15"/>
  <c r="B2466" i="15"/>
  <c r="C2466" i="15"/>
  <c r="D2466" i="15"/>
  <c r="E2466" i="15"/>
  <c r="F2466" i="15"/>
  <c r="B2467" i="15"/>
  <c r="C2467" i="15"/>
  <c r="D2467" i="15"/>
  <c r="E2467" i="15"/>
  <c r="F2467" i="15"/>
  <c r="B2468" i="15"/>
  <c r="C2468" i="15"/>
  <c r="D2468" i="15"/>
  <c r="E2468" i="15"/>
  <c r="F2468" i="15"/>
  <c r="B2469" i="15"/>
  <c r="C2469" i="15"/>
  <c r="D2469" i="15"/>
  <c r="E2469" i="15"/>
  <c r="F2469" i="15"/>
  <c r="B2470" i="15"/>
  <c r="C2470" i="15"/>
  <c r="D2470" i="15"/>
  <c r="E2470" i="15"/>
  <c r="F2470" i="15"/>
  <c r="B2471" i="15"/>
  <c r="C2471" i="15"/>
  <c r="D2471" i="15"/>
  <c r="E2471" i="15"/>
  <c r="F2471" i="15"/>
  <c r="B2472" i="15"/>
  <c r="C2472" i="15"/>
  <c r="D2472" i="15"/>
  <c r="E2472" i="15"/>
  <c r="F2472" i="15"/>
  <c r="B2473" i="15"/>
  <c r="C2473" i="15"/>
  <c r="D2473" i="15"/>
  <c r="E2473" i="15"/>
  <c r="F2473" i="15"/>
  <c r="B2474" i="15"/>
  <c r="C2474" i="15"/>
  <c r="D2474" i="15"/>
  <c r="E2474" i="15"/>
  <c r="F2474" i="15"/>
  <c r="B2475" i="15"/>
  <c r="C2475" i="15"/>
  <c r="D2475" i="15"/>
  <c r="E2475" i="15"/>
  <c r="F2475" i="15"/>
  <c r="B2476" i="15"/>
  <c r="C2476" i="15"/>
  <c r="D2476" i="15"/>
  <c r="E2476" i="15"/>
  <c r="F2476" i="15"/>
  <c r="B2477" i="15"/>
  <c r="C2477" i="15"/>
  <c r="D2477" i="15"/>
  <c r="E2477" i="15"/>
  <c r="F2477" i="15"/>
  <c r="B2478" i="15"/>
  <c r="C2478" i="15"/>
  <c r="D2478" i="15"/>
  <c r="E2478" i="15"/>
  <c r="F2478" i="15"/>
  <c r="B2479" i="15"/>
  <c r="C2479" i="15"/>
  <c r="D2479" i="15"/>
  <c r="E2479" i="15"/>
  <c r="F2479" i="15"/>
  <c r="B2480" i="15"/>
  <c r="C2480" i="15"/>
  <c r="D2480" i="15"/>
  <c r="E2480" i="15"/>
  <c r="F2480" i="15"/>
  <c r="B2481" i="15"/>
  <c r="C2481" i="15"/>
  <c r="D2481" i="15"/>
  <c r="E2481" i="15"/>
  <c r="F2481" i="15"/>
  <c r="B2482" i="15"/>
  <c r="C2482" i="15"/>
  <c r="D2482" i="15"/>
  <c r="E2482" i="15"/>
  <c r="F2482" i="15"/>
  <c r="B2483" i="15"/>
  <c r="C2483" i="15"/>
  <c r="D2483" i="15"/>
  <c r="E2483" i="15"/>
  <c r="F2483" i="15"/>
  <c r="B2484" i="15"/>
  <c r="C2484" i="15"/>
  <c r="D2484" i="15"/>
  <c r="E2484" i="15"/>
  <c r="F2484" i="15"/>
  <c r="B2485" i="15"/>
  <c r="C2485" i="15"/>
  <c r="D2485" i="15"/>
  <c r="E2485" i="15"/>
  <c r="F2485" i="15"/>
  <c r="B2486" i="15"/>
  <c r="C2486" i="15"/>
  <c r="D2486" i="15"/>
  <c r="E2486" i="15"/>
  <c r="F2486" i="15"/>
  <c r="B2487" i="15"/>
  <c r="C2487" i="15"/>
  <c r="D2487" i="15"/>
  <c r="E2487" i="15"/>
  <c r="F2487" i="15"/>
  <c r="B2488" i="15"/>
  <c r="C2488" i="15"/>
  <c r="D2488" i="15"/>
  <c r="E2488" i="15"/>
  <c r="F2488" i="15"/>
  <c r="B2489" i="15"/>
  <c r="C2489" i="15"/>
  <c r="D2489" i="15"/>
  <c r="E2489" i="15"/>
  <c r="F2489" i="15"/>
  <c r="B2490" i="15"/>
  <c r="C2490" i="15"/>
  <c r="D2490" i="15"/>
  <c r="E2490" i="15"/>
  <c r="F2490" i="15"/>
  <c r="B2491" i="15"/>
  <c r="C2491" i="15"/>
  <c r="D2491" i="15"/>
  <c r="E2491" i="15"/>
  <c r="F2491" i="15"/>
  <c r="B2492" i="15"/>
  <c r="C2492" i="15"/>
  <c r="D2492" i="15"/>
  <c r="E2492" i="15"/>
  <c r="F2492" i="15"/>
  <c r="B2493" i="15"/>
  <c r="C2493" i="15"/>
  <c r="D2493" i="15"/>
  <c r="E2493" i="15"/>
  <c r="F2493" i="15"/>
  <c r="B2494" i="15"/>
  <c r="C2494" i="15"/>
  <c r="D2494" i="15"/>
  <c r="E2494" i="15"/>
  <c r="F2494" i="15"/>
  <c r="B2495" i="15"/>
  <c r="C2495" i="15"/>
  <c r="D2495" i="15"/>
  <c r="E2495" i="15"/>
  <c r="F2495" i="15"/>
  <c r="B2496" i="15"/>
  <c r="C2496" i="15"/>
  <c r="D2496" i="15"/>
  <c r="E2496" i="15"/>
  <c r="F2496" i="15"/>
  <c r="B2497" i="15"/>
  <c r="C2497" i="15"/>
  <c r="D2497" i="15"/>
  <c r="E2497" i="15"/>
  <c r="F2497" i="15"/>
  <c r="B2498" i="15"/>
  <c r="C2498" i="15"/>
  <c r="D2498" i="15"/>
  <c r="E2498" i="15"/>
  <c r="F2498" i="15"/>
  <c r="B2499" i="15"/>
  <c r="C2499" i="15"/>
  <c r="D2499" i="15"/>
  <c r="E2499" i="15"/>
  <c r="F2499" i="15"/>
  <c r="B2500" i="15"/>
  <c r="C2500" i="15"/>
  <c r="D2500" i="15"/>
  <c r="E2500" i="15"/>
  <c r="F2500" i="15"/>
  <c r="B2501" i="15"/>
  <c r="C2501" i="15"/>
  <c r="D2501" i="15"/>
  <c r="E2501" i="15"/>
  <c r="F2501" i="15"/>
  <c r="B2502" i="15"/>
  <c r="C2502" i="15"/>
  <c r="D2502" i="15"/>
  <c r="E2502" i="15"/>
  <c r="F2502" i="15"/>
  <c r="B2503" i="15"/>
  <c r="C2503" i="15"/>
  <c r="D2503" i="15"/>
  <c r="E2503" i="15"/>
  <c r="F2503" i="15"/>
  <c r="B2504" i="15"/>
  <c r="C2504" i="15"/>
  <c r="D2504" i="15"/>
  <c r="E2504" i="15"/>
  <c r="F2504" i="15"/>
  <c r="B2505" i="15"/>
  <c r="C2505" i="15"/>
  <c r="D2505" i="15"/>
  <c r="E2505" i="15"/>
  <c r="F2505" i="15"/>
  <c r="B2506" i="15"/>
  <c r="C2506" i="15"/>
  <c r="D2506" i="15"/>
  <c r="E2506" i="15"/>
  <c r="F2506" i="15"/>
  <c r="B2507" i="15"/>
  <c r="C2507" i="15"/>
  <c r="D2507" i="15"/>
  <c r="E2507" i="15"/>
  <c r="F2507" i="15"/>
  <c r="B2508" i="15"/>
  <c r="C2508" i="15"/>
  <c r="D2508" i="15"/>
  <c r="E2508" i="15"/>
  <c r="F2508" i="15"/>
  <c r="B2509" i="15"/>
  <c r="C2509" i="15"/>
  <c r="D2509" i="15"/>
  <c r="E2509" i="15"/>
  <c r="F2509" i="15"/>
  <c r="B2510" i="15"/>
  <c r="C2510" i="15"/>
  <c r="D2510" i="15"/>
  <c r="E2510" i="15"/>
  <c r="F2510" i="15"/>
  <c r="B2511" i="15"/>
  <c r="C2511" i="15"/>
  <c r="D2511" i="15"/>
  <c r="E2511" i="15"/>
  <c r="F2511" i="15"/>
  <c r="B2512" i="15"/>
  <c r="C2512" i="15"/>
  <c r="D2512" i="15"/>
  <c r="E2512" i="15"/>
  <c r="F2512" i="15"/>
  <c r="B2513" i="15"/>
  <c r="C2513" i="15"/>
  <c r="D2513" i="15"/>
  <c r="E2513" i="15"/>
  <c r="F2513" i="15"/>
  <c r="B2514" i="15"/>
  <c r="C2514" i="15"/>
  <c r="D2514" i="15"/>
  <c r="E2514" i="15"/>
  <c r="F2514" i="15"/>
  <c r="B2515" i="15"/>
  <c r="C2515" i="15"/>
  <c r="D2515" i="15"/>
  <c r="E2515" i="15"/>
  <c r="F2515" i="15"/>
  <c r="B2516" i="15"/>
  <c r="C2516" i="15"/>
  <c r="D2516" i="15"/>
  <c r="E2516" i="15"/>
  <c r="F2516" i="15"/>
  <c r="B2517" i="15"/>
  <c r="C2517" i="15"/>
  <c r="D2517" i="15"/>
  <c r="E2517" i="15"/>
  <c r="F2517" i="15"/>
  <c r="B2518" i="15"/>
  <c r="C2518" i="15"/>
  <c r="D2518" i="15"/>
  <c r="E2518" i="15"/>
  <c r="F2518" i="15"/>
  <c r="B2519" i="15"/>
  <c r="C2519" i="15"/>
  <c r="D2519" i="15"/>
  <c r="E2519" i="15"/>
  <c r="F2519" i="15"/>
  <c r="B2520" i="15"/>
  <c r="C2520" i="15"/>
  <c r="D2520" i="15"/>
  <c r="E2520" i="15"/>
  <c r="F2520" i="15"/>
  <c r="B2521" i="15"/>
  <c r="C2521" i="15"/>
  <c r="D2521" i="15"/>
  <c r="E2521" i="15"/>
  <c r="F2521" i="15"/>
  <c r="B2522" i="15"/>
  <c r="C2522" i="15"/>
  <c r="D2522" i="15"/>
  <c r="E2522" i="15"/>
  <c r="F2522" i="15"/>
  <c r="B2523" i="15"/>
  <c r="C2523" i="15"/>
  <c r="D2523" i="15"/>
  <c r="E2523" i="15"/>
  <c r="F2523" i="15"/>
  <c r="B2524" i="15"/>
  <c r="C2524" i="15"/>
  <c r="D2524" i="15"/>
  <c r="E2524" i="15"/>
  <c r="F2524" i="15"/>
  <c r="B2525" i="15"/>
  <c r="C2525" i="15"/>
  <c r="D2525" i="15"/>
  <c r="E2525" i="15"/>
  <c r="F2525" i="15"/>
  <c r="B2526" i="15"/>
  <c r="C2526" i="15"/>
  <c r="D2526" i="15"/>
  <c r="E2526" i="15"/>
  <c r="F2526" i="15"/>
  <c r="B2527" i="15"/>
  <c r="C2527" i="15"/>
  <c r="D2527" i="15"/>
  <c r="E2527" i="15"/>
  <c r="F2527" i="15"/>
  <c r="B2528" i="15"/>
  <c r="C2528" i="15"/>
  <c r="D2528" i="15"/>
  <c r="E2528" i="15"/>
  <c r="F2528" i="15"/>
  <c r="B2529" i="15"/>
  <c r="C2529" i="15"/>
  <c r="D2529" i="15"/>
  <c r="E2529" i="15"/>
  <c r="F2529" i="15"/>
  <c r="B2530" i="15"/>
  <c r="C2530" i="15"/>
  <c r="D2530" i="15"/>
  <c r="E2530" i="15"/>
  <c r="F2530" i="15"/>
  <c r="B2531" i="15"/>
  <c r="C2531" i="15"/>
  <c r="D2531" i="15"/>
  <c r="E2531" i="15"/>
  <c r="F2531" i="15"/>
  <c r="B2532" i="15"/>
  <c r="C2532" i="15"/>
  <c r="D2532" i="15"/>
  <c r="E2532" i="15"/>
  <c r="F2532" i="15"/>
  <c r="B2533" i="15"/>
  <c r="C2533" i="15"/>
  <c r="D2533" i="15"/>
  <c r="E2533" i="15"/>
  <c r="F2533" i="15"/>
  <c r="B2534" i="15"/>
  <c r="C2534" i="15"/>
  <c r="D2534" i="15"/>
  <c r="E2534" i="15"/>
  <c r="F2534" i="15"/>
  <c r="B2535" i="15"/>
  <c r="C2535" i="15"/>
  <c r="D2535" i="15"/>
  <c r="E2535" i="15"/>
  <c r="F2535" i="15"/>
  <c r="B2536" i="15"/>
  <c r="C2536" i="15"/>
  <c r="D2536" i="15"/>
  <c r="E2536" i="15"/>
  <c r="F2536" i="15"/>
  <c r="B2537" i="15"/>
  <c r="C2537" i="15"/>
  <c r="D2537" i="15"/>
  <c r="E2537" i="15"/>
  <c r="F2537" i="15"/>
  <c r="B2538" i="15"/>
  <c r="C2538" i="15"/>
  <c r="D2538" i="15"/>
  <c r="E2538" i="15"/>
  <c r="F2538" i="15"/>
  <c r="B2539" i="15"/>
  <c r="C2539" i="15"/>
  <c r="D2539" i="15"/>
  <c r="E2539" i="15"/>
  <c r="F2539" i="15"/>
  <c r="B2540" i="15"/>
  <c r="C2540" i="15"/>
  <c r="D2540" i="15"/>
  <c r="E2540" i="15"/>
  <c r="F2540" i="15"/>
  <c r="B2541" i="15"/>
  <c r="C2541" i="15"/>
  <c r="D2541" i="15"/>
  <c r="E2541" i="15"/>
  <c r="F2541" i="15"/>
  <c r="B2542" i="15"/>
  <c r="C2542" i="15"/>
  <c r="D2542" i="15"/>
  <c r="E2542" i="15"/>
  <c r="F2542" i="15"/>
  <c r="B2543" i="15"/>
  <c r="C2543" i="15"/>
  <c r="D2543" i="15"/>
  <c r="E2543" i="15"/>
  <c r="F2543" i="15"/>
  <c r="B2544" i="15"/>
  <c r="C2544" i="15"/>
  <c r="D2544" i="15"/>
  <c r="E2544" i="15"/>
  <c r="F2544" i="15"/>
  <c r="B2545" i="15"/>
  <c r="C2545" i="15"/>
  <c r="D2545" i="15"/>
  <c r="E2545" i="15"/>
  <c r="F2545" i="15"/>
  <c r="B2546" i="15"/>
  <c r="C2546" i="15"/>
  <c r="D2546" i="15"/>
  <c r="E2546" i="15"/>
  <c r="F2546" i="15"/>
  <c r="B2547" i="15"/>
  <c r="C2547" i="15"/>
  <c r="D2547" i="15"/>
  <c r="E2547" i="15"/>
  <c r="F2547" i="15"/>
  <c r="B2548" i="15"/>
  <c r="C2548" i="15"/>
  <c r="D2548" i="15"/>
  <c r="E2548" i="15"/>
  <c r="F2548" i="15"/>
  <c r="B2549" i="15"/>
  <c r="C2549" i="15"/>
  <c r="D2549" i="15"/>
  <c r="E2549" i="15"/>
  <c r="F2549" i="15"/>
  <c r="B2550" i="15"/>
  <c r="C2550" i="15"/>
  <c r="D2550" i="15"/>
  <c r="E2550" i="15"/>
  <c r="F2550" i="15"/>
  <c r="B2551" i="15"/>
  <c r="C2551" i="15"/>
  <c r="D2551" i="15"/>
  <c r="E2551" i="15"/>
  <c r="F2551" i="15"/>
  <c r="B2552" i="15"/>
  <c r="C2552" i="15"/>
  <c r="D2552" i="15"/>
  <c r="E2552" i="15"/>
  <c r="F2552" i="15"/>
  <c r="B2553" i="15"/>
  <c r="C2553" i="15"/>
  <c r="D2553" i="15"/>
  <c r="E2553" i="15"/>
  <c r="F2553" i="15"/>
  <c r="B2554" i="15"/>
  <c r="C2554" i="15"/>
  <c r="D2554" i="15"/>
  <c r="E2554" i="15"/>
  <c r="F2554" i="15"/>
  <c r="B2555" i="15"/>
  <c r="C2555" i="15"/>
  <c r="D2555" i="15"/>
  <c r="E2555" i="15"/>
  <c r="F2555" i="15"/>
  <c r="B2556" i="15"/>
  <c r="C2556" i="15"/>
  <c r="D2556" i="15"/>
  <c r="E2556" i="15"/>
  <c r="F2556" i="15"/>
  <c r="B2557" i="15"/>
  <c r="C2557" i="15"/>
  <c r="D2557" i="15"/>
  <c r="E2557" i="15"/>
  <c r="F2557" i="15"/>
  <c r="B2558" i="15"/>
  <c r="C2558" i="15"/>
  <c r="D2558" i="15"/>
  <c r="E2558" i="15"/>
  <c r="F2558" i="15"/>
  <c r="B2559" i="15"/>
  <c r="C2559" i="15"/>
  <c r="D2559" i="15"/>
  <c r="E2559" i="15"/>
  <c r="F2559" i="15"/>
  <c r="B2560" i="15"/>
  <c r="C2560" i="15"/>
  <c r="D2560" i="15"/>
  <c r="E2560" i="15"/>
  <c r="F2560" i="15"/>
  <c r="B2561" i="15"/>
  <c r="C2561" i="15"/>
  <c r="D2561" i="15"/>
  <c r="E2561" i="15"/>
  <c r="F2561" i="15"/>
  <c r="B2562" i="15"/>
  <c r="C2562" i="15"/>
  <c r="D2562" i="15"/>
  <c r="E2562" i="15"/>
  <c r="F2562" i="15"/>
  <c r="B2563" i="15"/>
  <c r="C2563" i="15"/>
  <c r="D2563" i="15"/>
  <c r="E2563" i="15"/>
  <c r="F2563" i="15"/>
  <c r="B2564" i="15"/>
  <c r="C2564" i="15"/>
  <c r="D2564" i="15"/>
  <c r="E2564" i="15"/>
  <c r="F2564" i="15"/>
  <c r="B2565" i="15"/>
  <c r="C2565" i="15"/>
  <c r="D2565" i="15"/>
  <c r="E2565" i="15"/>
  <c r="F2565" i="15"/>
  <c r="B2566" i="15"/>
  <c r="C2566" i="15"/>
  <c r="D2566" i="15"/>
  <c r="E2566" i="15"/>
  <c r="F2566" i="15"/>
  <c r="B2567" i="15"/>
  <c r="C2567" i="15"/>
  <c r="D2567" i="15"/>
  <c r="E2567" i="15"/>
  <c r="F2567" i="15"/>
  <c r="B2568" i="15"/>
  <c r="C2568" i="15"/>
  <c r="D2568" i="15"/>
  <c r="E2568" i="15"/>
  <c r="F2568" i="15"/>
  <c r="B2569" i="15"/>
  <c r="C2569" i="15"/>
  <c r="D2569" i="15"/>
  <c r="E2569" i="15"/>
  <c r="F2569" i="15"/>
  <c r="B2570" i="15"/>
  <c r="C2570" i="15"/>
  <c r="D2570" i="15"/>
  <c r="E2570" i="15"/>
  <c r="F2570" i="15"/>
  <c r="B2571" i="15"/>
  <c r="C2571" i="15"/>
  <c r="D2571" i="15"/>
  <c r="E2571" i="15"/>
  <c r="F2571" i="15"/>
  <c r="B2572" i="15"/>
  <c r="C2572" i="15"/>
  <c r="D2572" i="15"/>
  <c r="E2572" i="15"/>
  <c r="F2572" i="15"/>
  <c r="B2573" i="15"/>
  <c r="C2573" i="15"/>
  <c r="D2573" i="15"/>
  <c r="E2573" i="15"/>
  <c r="F2573" i="15"/>
  <c r="B2574" i="15"/>
  <c r="C2574" i="15"/>
  <c r="D2574" i="15"/>
  <c r="E2574" i="15"/>
  <c r="F2574" i="15"/>
  <c r="B2575" i="15"/>
  <c r="C2575" i="15"/>
  <c r="D2575" i="15"/>
  <c r="E2575" i="15"/>
  <c r="F2575" i="15"/>
  <c r="B2576" i="15"/>
  <c r="C2576" i="15"/>
  <c r="D2576" i="15"/>
  <c r="E2576" i="15"/>
  <c r="F2576" i="15"/>
  <c r="B2577" i="15"/>
  <c r="C2577" i="15"/>
  <c r="D2577" i="15"/>
  <c r="E2577" i="15"/>
  <c r="F2577" i="15"/>
  <c r="B2578" i="15"/>
  <c r="C2578" i="15"/>
  <c r="D2578" i="15"/>
  <c r="E2578" i="15"/>
  <c r="F2578" i="15"/>
  <c r="B2579" i="15"/>
  <c r="C2579" i="15"/>
  <c r="D2579" i="15"/>
  <c r="E2579" i="15"/>
  <c r="F2579" i="15"/>
  <c r="B2580" i="15"/>
  <c r="C2580" i="15"/>
  <c r="D2580" i="15"/>
  <c r="E2580" i="15"/>
  <c r="F2580" i="15"/>
  <c r="B2581" i="15"/>
  <c r="C2581" i="15"/>
  <c r="D2581" i="15"/>
  <c r="E2581" i="15"/>
  <c r="F2581" i="15"/>
  <c r="B2582" i="15"/>
  <c r="C2582" i="15"/>
  <c r="D2582" i="15"/>
  <c r="E2582" i="15"/>
  <c r="F2582" i="15"/>
  <c r="B2583" i="15"/>
  <c r="C2583" i="15"/>
  <c r="D2583" i="15"/>
  <c r="E2583" i="15"/>
  <c r="F2583" i="15"/>
  <c r="B2584" i="15"/>
  <c r="C2584" i="15"/>
  <c r="D2584" i="15"/>
  <c r="E2584" i="15"/>
  <c r="F2584" i="15"/>
  <c r="B2585" i="15"/>
  <c r="C2585" i="15"/>
  <c r="D2585" i="15"/>
  <c r="E2585" i="15"/>
  <c r="F2585" i="15"/>
  <c r="B2586" i="15"/>
  <c r="C2586" i="15"/>
  <c r="D2586" i="15"/>
  <c r="E2586" i="15"/>
  <c r="F2586" i="15"/>
  <c r="B2587" i="15"/>
  <c r="C2587" i="15"/>
  <c r="D2587" i="15"/>
  <c r="E2587" i="15"/>
  <c r="F2587" i="15"/>
  <c r="B2588" i="15"/>
  <c r="C2588" i="15"/>
  <c r="D2588" i="15"/>
  <c r="E2588" i="15"/>
  <c r="F2588" i="15"/>
  <c r="B2589" i="15"/>
  <c r="C2589" i="15"/>
  <c r="D2589" i="15"/>
  <c r="E2589" i="15"/>
  <c r="F2589" i="15"/>
  <c r="B2590" i="15"/>
  <c r="C2590" i="15"/>
  <c r="D2590" i="15"/>
  <c r="E2590" i="15"/>
  <c r="F2590" i="15"/>
  <c r="B2591" i="15"/>
  <c r="C2591" i="15"/>
  <c r="D2591" i="15"/>
  <c r="E2591" i="15"/>
  <c r="F2591" i="15"/>
  <c r="B2592" i="15"/>
  <c r="C2592" i="15"/>
  <c r="D2592" i="15"/>
  <c r="E2592" i="15"/>
  <c r="F2592" i="15"/>
  <c r="B2593" i="15"/>
  <c r="C2593" i="15"/>
  <c r="D2593" i="15"/>
  <c r="E2593" i="15"/>
  <c r="F2593" i="15"/>
  <c r="B2594" i="15"/>
  <c r="C2594" i="15"/>
  <c r="D2594" i="15"/>
  <c r="E2594" i="15"/>
  <c r="F2594" i="15"/>
  <c r="B2595" i="15"/>
  <c r="C2595" i="15"/>
  <c r="D2595" i="15"/>
  <c r="E2595" i="15"/>
  <c r="F2595" i="15"/>
  <c r="B2596" i="15"/>
  <c r="C2596" i="15"/>
  <c r="D2596" i="15"/>
  <c r="E2596" i="15"/>
  <c r="F2596" i="15"/>
  <c r="B2597" i="15"/>
  <c r="C2597" i="15"/>
  <c r="D2597" i="15"/>
  <c r="E2597" i="15"/>
  <c r="F2597" i="15"/>
  <c r="B2598" i="15"/>
  <c r="C2598" i="15"/>
  <c r="D2598" i="15"/>
  <c r="E2598" i="15"/>
  <c r="F2598" i="15"/>
  <c r="B2599" i="15"/>
  <c r="C2599" i="15"/>
  <c r="D2599" i="15"/>
  <c r="E2599" i="15"/>
  <c r="F2599" i="15"/>
  <c r="B2600" i="15"/>
  <c r="C2600" i="15"/>
  <c r="D2600" i="15"/>
  <c r="E2600" i="15"/>
  <c r="F2600" i="15"/>
  <c r="B2601" i="15"/>
  <c r="C2601" i="15"/>
  <c r="D2601" i="15"/>
  <c r="E2601" i="15"/>
  <c r="F2601" i="15"/>
  <c r="B2602" i="15"/>
  <c r="C2602" i="15"/>
  <c r="D2602" i="15"/>
  <c r="E2602" i="15"/>
  <c r="F2602" i="15"/>
  <c r="B2603" i="15"/>
  <c r="C2603" i="15"/>
  <c r="D2603" i="15"/>
  <c r="E2603" i="15"/>
  <c r="F2603" i="15"/>
  <c r="B2604" i="15"/>
  <c r="C2604" i="15"/>
  <c r="D2604" i="15"/>
  <c r="E2604" i="15"/>
  <c r="F2604" i="15"/>
  <c r="B2605" i="15"/>
  <c r="C2605" i="15"/>
  <c r="D2605" i="15"/>
  <c r="E2605" i="15"/>
  <c r="F2605" i="15"/>
  <c r="B2606" i="15"/>
  <c r="C2606" i="15"/>
  <c r="D2606" i="15"/>
  <c r="E2606" i="15"/>
  <c r="F2606" i="15"/>
  <c r="B2607" i="15"/>
  <c r="C2607" i="15"/>
  <c r="D2607" i="15"/>
  <c r="E2607" i="15"/>
  <c r="F2607" i="15"/>
  <c r="B2608" i="15"/>
  <c r="C2608" i="15"/>
  <c r="D2608" i="15"/>
  <c r="E2608" i="15"/>
  <c r="F2608" i="15"/>
  <c r="B2609" i="15"/>
  <c r="C2609" i="15"/>
  <c r="D2609" i="15"/>
  <c r="E2609" i="15"/>
  <c r="F2609" i="15"/>
  <c r="B2610" i="15"/>
  <c r="C2610" i="15"/>
  <c r="D2610" i="15"/>
  <c r="E2610" i="15"/>
  <c r="F2610" i="15"/>
  <c r="B2611" i="15"/>
  <c r="C2611" i="15"/>
  <c r="D2611" i="15"/>
  <c r="E2611" i="15"/>
  <c r="F2611" i="15"/>
  <c r="B2612" i="15"/>
  <c r="C2612" i="15"/>
  <c r="D2612" i="15"/>
  <c r="E2612" i="15"/>
  <c r="F2612" i="15"/>
  <c r="B2613" i="15"/>
  <c r="C2613" i="15"/>
  <c r="D2613" i="15"/>
  <c r="E2613" i="15"/>
  <c r="F2613" i="15"/>
  <c r="B2614" i="15"/>
  <c r="C2614" i="15"/>
  <c r="D2614" i="15"/>
  <c r="E2614" i="15"/>
  <c r="F2614" i="15"/>
  <c r="B2615" i="15"/>
  <c r="C2615" i="15"/>
  <c r="D2615" i="15"/>
  <c r="E2615" i="15"/>
  <c r="F2615" i="15"/>
  <c r="B2616" i="15"/>
  <c r="C2616" i="15"/>
  <c r="D2616" i="15"/>
  <c r="E2616" i="15"/>
  <c r="F2616" i="15"/>
  <c r="B2617" i="15"/>
  <c r="C2617" i="15"/>
  <c r="D2617" i="15"/>
  <c r="E2617" i="15"/>
  <c r="F2617" i="15"/>
  <c r="B2618" i="15"/>
  <c r="C2618" i="15"/>
  <c r="D2618" i="15"/>
  <c r="E2618" i="15"/>
  <c r="F2618" i="15"/>
  <c r="B2619" i="15"/>
  <c r="C2619" i="15"/>
  <c r="D2619" i="15"/>
  <c r="E2619" i="15"/>
  <c r="F2619" i="15"/>
  <c r="B2620" i="15"/>
  <c r="C2620" i="15"/>
  <c r="D2620" i="15"/>
  <c r="E2620" i="15"/>
  <c r="F2620" i="15"/>
  <c r="B2621" i="15"/>
  <c r="C2621" i="15"/>
  <c r="D2621" i="15"/>
  <c r="E2621" i="15"/>
  <c r="F2621" i="15"/>
  <c r="B2622" i="15"/>
  <c r="C2622" i="15"/>
  <c r="D2622" i="15"/>
  <c r="E2622" i="15"/>
  <c r="F2622" i="15"/>
  <c r="B2623" i="15"/>
  <c r="C2623" i="15"/>
  <c r="D2623" i="15"/>
  <c r="E2623" i="15"/>
  <c r="F2623" i="15"/>
  <c r="B2624" i="15"/>
  <c r="C2624" i="15"/>
  <c r="D2624" i="15"/>
  <c r="E2624" i="15"/>
  <c r="F2624" i="15"/>
  <c r="B2625" i="15"/>
  <c r="C2625" i="15"/>
  <c r="D2625" i="15"/>
  <c r="E2625" i="15"/>
  <c r="F2625" i="15"/>
  <c r="B2626" i="15"/>
  <c r="C2626" i="15"/>
  <c r="D2626" i="15"/>
  <c r="E2626" i="15"/>
  <c r="F2626" i="15"/>
  <c r="B2627" i="15"/>
  <c r="C2627" i="15"/>
  <c r="D2627" i="15"/>
  <c r="E2627" i="15"/>
  <c r="F2627" i="15"/>
  <c r="B2628" i="15"/>
  <c r="C2628" i="15"/>
  <c r="D2628" i="15"/>
  <c r="E2628" i="15"/>
  <c r="F2628" i="15"/>
  <c r="B2629" i="15"/>
  <c r="C2629" i="15"/>
  <c r="D2629" i="15"/>
  <c r="E2629" i="15"/>
  <c r="F2629" i="15"/>
  <c r="B2630" i="15"/>
  <c r="C2630" i="15"/>
  <c r="D2630" i="15"/>
  <c r="E2630" i="15"/>
  <c r="F2630" i="15"/>
  <c r="B2631" i="15"/>
  <c r="C2631" i="15"/>
  <c r="D2631" i="15"/>
  <c r="E2631" i="15"/>
  <c r="F2631" i="15"/>
  <c r="B2632" i="15"/>
  <c r="C2632" i="15"/>
  <c r="D2632" i="15"/>
  <c r="E2632" i="15"/>
  <c r="F2632" i="15"/>
  <c r="B2633" i="15"/>
  <c r="C2633" i="15"/>
  <c r="D2633" i="15"/>
  <c r="E2633" i="15"/>
  <c r="F2633" i="15"/>
  <c r="B2634" i="15"/>
  <c r="C2634" i="15"/>
  <c r="D2634" i="15"/>
  <c r="E2634" i="15"/>
  <c r="F2634" i="15"/>
  <c r="B2635" i="15"/>
  <c r="C2635" i="15"/>
  <c r="D2635" i="15"/>
  <c r="E2635" i="15"/>
  <c r="F2635" i="15"/>
  <c r="B2636" i="15"/>
  <c r="C2636" i="15"/>
  <c r="D2636" i="15"/>
  <c r="E2636" i="15"/>
  <c r="F2636" i="15"/>
  <c r="B2637" i="15"/>
  <c r="C2637" i="15"/>
  <c r="D2637" i="15"/>
  <c r="E2637" i="15"/>
  <c r="F2637" i="15"/>
  <c r="B2638" i="15"/>
  <c r="C2638" i="15"/>
  <c r="D2638" i="15"/>
  <c r="E2638" i="15"/>
  <c r="F2638" i="15"/>
  <c r="B2639" i="15"/>
  <c r="C2639" i="15"/>
  <c r="D2639" i="15"/>
  <c r="E2639" i="15"/>
  <c r="F2639" i="15"/>
  <c r="B2640" i="15"/>
  <c r="C2640" i="15"/>
  <c r="D2640" i="15"/>
  <c r="E2640" i="15"/>
  <c r="F2640" i="15"/>
  <c r="B2641" i="15"/>
  <c r="C2641" i="15"/>
  <c r="D2641" i="15"/>
  <c r="E2641" i="15"/>
  <c r="F2641" i="15"/>
  <c r="B2642" i="15"/>
  <c r="C2642" i="15"/>
  <c r="D2642" i="15"/>
  <c r="E2642" i="15"/>
  <c r="F2642" i="15"/>
  <c r="B2643" i="15"/>
  <c r="C2643" i="15"/>
  <c r="D2643" i="15"/>
  <c r="E2643" i="15"/>
  <c r="F2643" i="15"/>
  <c r="B2644" i="15"/>
  <c r="C2644" i="15"/>
  <c r="D2644" i="15"/>
  <c r="E2644" i="15"/>
  <c r="F2644" i="15"/>
  <c r="B2645" i="15"/>
  <c r="C2645" i="15"/>
  <c r="D2645" i="15"/>
  <c r="E2645" i="15"/>
  <c r="F2645" i="15"/>
  <c r="B2646" i="15"/>
  <c r="C2646" i="15"/>
  <c r="D2646" i="15"/>
  <c r="E2646" i="15"/>
  <c r="F2646" i="15"/>
  <c r="B2647" i="15"/>
  <c r="C2647" i="15"/>
  <c r="D2647" i="15"/>
  <c r="E2647" i="15"/>
  <c r="F2647" i="15"/>
  <c r="B2648" i="15"/>
  <c r="C2648" i="15"/>
  <c r="D2648" i="15"/>
  <c r="E2648" i="15"/>
  <c r="F2648" i="15"/>
  <c r="B2649" i="15"/>
  <c r="C2649" i="15"/>
  <c r="D2649" i="15"/>
  <c r="E2649" i="15"/>
  <c r="F2649" i="15"/>
  <c r="B2650" i="15"/>
  <c r="C2650" i="15"/>
  <c r="D2650" i="15"/>
  <c r="E2650" i="15"/>
  <c r="F2650" i="15"/>
  <c r="B2651" i="15"/>
  <c r="C2651" i="15"/>
  <c r="D2651" i="15"/>
  <c r="E2651" i="15"/>
  <c r="F2651" i="15"/>
  <c r="B2652" i="15"/>
  <c r="C2652" i="15"/>
  <c r="D2652" i="15"/>
  <c r="E2652" i="15"/>
  <c r="F2652" i="15"/>
  <c r="B2653" i="15"/>
  <c r="C2653" i="15"/>
  <c r="D2653" i="15"/>
  <c r="E2653" i="15"/>
  <c r="F2653" i="15"/>
  <c r="B2654" i="15"/>
  <c r="C2654" i="15"/>
  <c r="D2654" i="15"/>
  <c r="E2654" i="15"/>
  <c r="F2654" i="15"/>
  <c r="B2655" i="15"/>
  <c r="C2655" i="15"/>
  <c r="D2655" i="15"/>
  <c r="E2655" i="15"/>
  <c r="F2655" i="15"/>
  <c r="B2656" i="15"/>
  <c r="C2656" i="15"/>
  <c r="D2656" i="15"/>
  <c r="E2656" i="15"/>
  <c r="F2656" i="15"/>
  <c r="B2657" i="15"/>
  <c r="C2657" i="15"/>
  <c r="D2657" i="15"/>
  <c r="E2657" i="15"/>
  <c r="F2657" i="15"/>
  <c r="B2658" i="15"/>
  <c r="C2658" i="15"/>
  <c r="D2658" i="15"/>
  <c r="E2658" i="15"/>
  <c r="F2658" i="15"/>
  <c r="B2659" i="15"/>
  <c r="C2659" i="15"/>
  <c r="D2659" i="15"/>
  <c r="E2659" i="15"/>
  <c r="F2659" i="15"/>
  <c r="B2660" i="15"/>
  <c r="C2660" i="15"/>
  <c r="D2660" i="15"/>
  <c r="E2660" i="15"/>
  <c r="F2660" i="15"/>
  <c r="B2661" i="15"/>
  <c r="C2661" i="15"/>
  <c r="D2661" i="15"/>
  <c r="E2661" i="15"/>
  <c r="F2661" i="15"/>
  <c r="B2662" i="15"/>
  <c r="C2662" i="15"/>
  <c r="D2662" i="15"/>
  <c r="E2662" i="15"/>
  <c r="F2662" i="15"/>
  <c r="B2663" i="15"/>
  <c r="C2663" i="15"/>
  <c r="D2663" i="15"/>
  <c r="E2663" i="15"/>
  <c r="F2663" i="15"/>
  <c r="B2664" i="15"/>
  <c r="C2664" i="15"/>
  <c r="D2664" i="15"/>
  <c r="E2664" i="15"/>
  <c r="F2664" i="15"/>
  <c r="B2665" i="15"/>
  <c r="C2665" i="15"/>
  <c r="D2665" i="15"/>
  <c r="E2665" i="15"/>
  <c r="F2665" i="15"/>
  <c r="B2666" i="15"/>
  <c r="C2666" i="15"/>
  <c r="D2666" i="15"/>
  <c r="E2666" i="15"/>
  <c r="F2666" i="15"/>
  <c r="B2667" i="15"/>
  <c r="C2667" i="15"/>
  <c r="D2667" i="15"/>
  <c r="E2667" i="15"/>
  <c r="F2667" i="15"/>
  <c r="B2668" i="15"/>
  <c r="C2668" i="15"/>
  <c r="D2668" i="15"/>
  <c r="E2668" i="15"/>
  <c r="F2668" i="15"/>
  <c r="B2669" i="15"/>
  <c r="C2669" i="15"/>
  <c r="D2669" i="15"/>
  <c r="E2669" i="15"/>
  <c r="F2669" i="15"/>
  <c r="B2670" i="15"/>
  <c r="C2670" i="15"/>
  <c r="D2670" i="15"/>
  <c r="E2670" i="15"/>
  <c r="F2670" i="15"/>
  <c r="B2671" i="15"/>
  <c r="C2671" i="15"/>
  <c r="D2671" i="15"/>
  <c r="E2671" i="15"/>
  <c r="F2671" i="15"/>
  <c r="B2672" i="15"/>
  <c r="C2672" i="15"/>
  <c r="D2672" i="15"/>
  <c r="E2672" i="15"/>
  <c r="F2672" i="15"/>
  <c r="B2673" i="15"/>
  <c r="C2673" i="15"/>
  <c r="D2673" i="15"/>
  <c r="E2673" i="15"/>
  <c r="F2673" i="15"/>
  <c r="B2674" i="15"/>
  <c r="C2674" i="15"/>
  <c r="D2674" i="15"/>
  <c r="E2674" i="15"/>
  <c r="F2674" i="15"/>
  <c r="B2675" i="15"/>
  <c r="C2675" i="15"/>
  <c r="D2675" i="15"/>
  <c r="E2675" i="15"/>
  <c r="F2675" i="15"/>
  <c r="B2676" i="15"/>
  <c r="C2676" i="15"/>
  <c r="D2676" i="15"/>
  <c r="E2676" i="15"/>
  <c r="F2676" i="15"/>
  <c r="B2677" i="15"/>
  <c r="C2677" i="15"/>
  <c r="D2677" i="15"/>
  <c r="E2677" i="15"/>
  <c r="F2677" i="15"/>
  <c r="B2678" i="15"/>
  <c r="C2678" i="15"/>
  <c r="D2678" i="15"/>
  <c r="E2678" i="15"/>
  <c r="F2678" i="15"/>
  <c r="B2679" i="15"/>
  <c r="C2679" i="15"/>
  <c r="D2679" i="15"/>
  <c r="E2679" i="15"/>
  <c r="F2679" i="15"/>
  <c r="B2680" i="15"/>
  <c r="C2680" i="15"/>
  <c r="D2680" i="15"/>
  <c r="E2680" i="15"/>
  <c r="F2680" i="15"/>
  <c r="B2681" i="15"/>
  <c r="C2681" i="15"/>
  <c r="D2681" i="15"/>
  <c r="E2681" i="15"/>
  <c r="F2681" i="15"/>
  <c r="B2682" i="15"/>
  <c r="C2682" i="15"/>
  <c r="D2682" i="15"/>
  <c r="E2682" i="15"/>
  <c r="F2682" i="15"/>
  <c r="B2683" i="15"/>
  <c r="C2683" i="15"/>
  <c r="D2683" i="15"/>
  <c r="E2683" i="15"/>
  <c r="F2683" i="15"/>
  <c r="B2684" i="15"/>
  <c r="C2684" i="15"/>
  <c r="D2684" i="15"/>
  <c r="E2684" i="15"/>
  <c r="F2684" i="15"/>
  <c r="B2685" i="15"/>
  <c r="C2685" i="15"/>
  <c r="D2685" i="15"/>
  <c r="E2685" i="15"/>
  <c r="F2685" i="15"/>
  <c r="B2686" i="15"/>
  <c r="C2686" i="15"/>
  <c r="D2686" i="15"/>
  <c r="E2686" i="15"/>
  <c r="F2686" i="15"/>
  <c r="B2687" i="15"/>
  <c r="C2687" i="15"/>
  <c r="D2687" i="15"/>
  <c r="E2687" i="15"/>
  <c r="F2687" i="15"/>
  <c r="B2688" i="15"/>
  <c r="C2688" i="15"/>
  <c r="D2688" i="15"/>
  <c r="E2688" i="15"/>
  <c r="F2688" i="15"/>
  <c r="B2689" i="15"/>
  <c r="C2689" i="15"/>
  <c r="D2689" i="15"/>
  <c r="E2689" i="15"/>
  <c r="F2689" i="15"/>
  <c r="B2690" i="15"/>
  <c r="C2690" i="15"/>
  <c r="D2690" i="15"/>
  <c r="E2690" i="15"/>
  <c r="F2690" i="15"/>
  <c r="B2691" i="15"/>
  <c r="C2691" i="15"/>
  <c r="D2691" i="15"/>
  <c r="E2691" i="15"/>
  <c r="F2691" i="15"/>
  <c r="B2692" i="15"/>
  <c r="C2692" i="15"/>
  <c r="D2692" i="15"/>
  <c r="E2692" i="15"/>
  <c r="F2692" i="15"/>
  <c r="B2693" i="15"/>
  <c r="C2693" i="15"/>
  <c r="D2693" i="15"/>
  <c r="E2693" i="15"/>
  <c r="F2693" i="15"/>
  <c r="B2694" i="15"/>
  <c r="C2694" i="15"/>
  <c r="D2694" i="15"/>
  <c r="E2694" i="15"/>
  <c r="F2694" i="15"/>
  <c r="B2695" i="15"/>
  <c r="C2695" i="15"/>
  <c r="D2695" i="15"/>
  <c r="E2695" i="15"/>
  <c r="F2695" i="15"/>
  <c r="B2696" i="15"/>
  <c r="C2696" i="15"/>
  <c r="D2696" i="15"/>
  <c r="E2696" i="15"/>
  <c r="F2696" i="15"/>
  <c r="B2697" i="15"/>
  <c r="C2697" i="15"/>
  <c r="D2697" i="15"/>
  <c r="E2697" i="15"/>
  <c r="F2697" i="15"/>
  <c r="B2698" i="15"/>
  <c r="C2698" i="15"/>
  <c r="D2698" i="15"/>
  <c r="E2698" i="15"/>
  <c r="F2698" i="15"/>
  <c r="B2699" i="15"/>
  <c r="C2699" i="15"/>
  <c r="D2699" i="15"/>
  <c r="E2699" i="15"/>
  <c r="F2699" i="15"/>
  <c r="B2700" i="15"/>
  <c r="C2700" i="15"/>
  <c r="D2700" i="15"/>
  <c r="E2700" i="15"/>
  <c r="F2700" i="15"/>
  <c r="B2701" i="15"/>
  <c r="C2701" i="15"/>
  <c r="D2701" i="15"/>
  <c r="E2701" i="15"/>
  <c r="F2701" i="15"/>
  <c r="B2702" i="15"/>
  <c r="C2702" i="15"/>
  <c r="D2702" i="15"/>
  <c r="E2702" i="15"/>
  <c r="F2702" i="15"/>
  <c r="B2703" i="15"/>
  <c r="C2703" i="15"/>
  <c r="D2703" i="15"/>
  <c r="E2703" i="15"/>
  <c r="F2703" i="15"/>
  <c r="B2704" i="15"/>
  <c r="C2704" i="15"/>
  <c r="D2704" i="15"/>
  <c r="E2704" i="15"/>
  <c r="F2704" i="15"/>
  <c r="B2705" i="15"/>
  <c r="C2705" i="15"/>
  <c r="D2705" i="15"/>
  <c r="E2705" i="15"/>
  <c r="F2705" i="15"/>
  <c r="B2706" i="15"/>
  <c r="C2706" i="15"/>
  <c r="D2706" i="15"/>
  <c r="E2706" i="15"/>
  <c r="F2706" i="15"/>
  <c r="B2707" i="15"/>
  <c r="C2707" i="15"/>
  <c r="D2707" i="15"/>
  <c r="E2707" i="15"/>
  <c r="F2707" i="15"/>
  <c r="B2708" i="15"/>
  <c r="C2708" i="15"/>
  <c r="D2708" i="15"/>
  <c r="E2708" i="15"/>
  <c r="F2708" i="15"/>
  <c r="B2709" i="15"/>
  <c r="C2709" i="15"/>
  <c r="D2709" i="15"/>
  <c r="E2709" i="15"/>
  <c r="F2709" i="15"/>
  <c r="B2710" i="15"/>
  <c r="C2710" i="15"/>
  <c r="D2710" i="15"/>
  <c r="E2710" i="15"/>
  <c r="F2710" i="15"/>
  <c r="B2711" i="15"/>
  <c r="C2711" i="15"/>
  <c r="D2711" i="15"/>
  <c r="E2711" i="15"/>
  <c r="F2711" i="15"/>
  <c r="B2712" i="15"/>
  <c r="C2712" i="15"/>
  <c r="D2712" i="15"/>
  <c r="E2712" i="15"/>
  <c r="F2712" i="15"/>
  <c r="B2713" i="15"/>
  <c r="C2713" i="15"/>
  <c r="D2713" i="15"/>
  <c r="E2713" i="15"/>
  <c r="F2713" i="15"/>
  <c r="B2714" i="15"/>
  <c r="C2714" i="15"/>
  <c r="D2714" i="15"/>
  <c r="E2714" i="15"/>
  <c r="F2714" i="15"/>
  <c r="B2715" i="15"/>
  <c r="C2715" i="15"/>
  <c r="D2715" i="15"/>
  <c r="E2715" i="15"/>
  <c r="F2715" i="15"/>
  <c r="B2716" i="15"/>
  <c r="C2716" i="15"/>
  <c r="D2716" i="15"/>
  <c r="E2716" i="15"/>
  <c r="F2716" i="15"/>
  <c r="L4" i="17"/>
  <c r="A7" i="22"/>
  <c r="A8" i="22" s="1"/>
  <c r="A9" i="22" s="1"/>
  <c r="A10" i="22" s="1"/>
  <c r="A11" i="22" s="1"/>
  <c r="A12" i="22" s="1"/>
  <c r="A13" i="22" s="1"/>
  <c r="A14" i="22" s="1"/>
  <c r="A15" i="22" s="1"/>
  <c r="A16" i="22" s="1"/>
  <c r="A17" i="22" s="1"/>
  <c r="A18" i="22" s="1"/>
  <c r="A19" i="22" s="1"/>
  <c r="A20" i="22" s="1"/>
  <c r="A21" i="22" s="1"/>
  <c r="A22" i="22" s="1"/>
  <c r="A23" i="22" s="1"/>
  <c r="A24" i="22" s="1"/>
  <c r="A25" i="22" s="1"/>
  <c r="A26" i="22" s="1"/>
  <c r="A27" i="22" s="1"/>
  <c r="A28" i="22" s="1"/>
  <c r="A29" i="22" s="1"/>
  <c r="A30" i="22" s="1"/>
  <c r="A31" i="22" s="1"/>
  <c r="A32" i="22" s="1"/>
  <c r="A33" i="22" s="1"/>
  <c r="A34" i="22" s="1"/>
  <c r="A35" i="22" s="1"/>
  <c r="A36" i="22" s="1"/>
  <c r="A37" i="22" s="1"/>
  <c r="A38" i="22" s="1"/>
  <c r="A39" i="22" s="1"/>
  <c r="A40" i="22" s="1"/>
  <c r="A41" i="22" s="1"/>
  <c r="A42" i="22" s="1"/>
  <c r="A43" i="22" s="1"/>
  <c r="A44" i="22" s="1"/>
  <c r="A45" i="22" s="1"/>
  <c r="A46" i="22" s="1"/>
  <c r="A47" i="22" s="1"/>
  <c r="A48" i="22" s="1"/>
  <c r="A49" i="22" s="1"/>
  <c r="A50" i="22" s="1"/>
  <c r="A51" i="22" s="1"/>
  <c r="A52" i="22" s="1"/>
  <c r="A53" i="22" s="1"/>
  <c r="A54" i="22" s="1"/>
  <c r="A55" i="22" s="1"/>
  <c r="A56" i="22" s="1"/>
  <c r="A57" i="22" s="1"/>
  <c r="A58" i="22" s="1"/>
  <c r="A59" i="22" s="1"/>
  <c r="A60" i="22" s="1"/>
  <c r="A61" i="22" s="1"/>
  <c r="A62" i="22" s="1"/>
  <c r="A63" i="22" s="1"/>
  <c r="A64" i="22" s="1"/>
  <c r="A65" i="22" s="1"/>
  <c r="A66" i="22" s="1"/>
  <c r="A67" i="22" s="1"/>
  <c r="A68" i="22" s="1"/>
  <c r="A69" i="22" s="1"/>
  <c r="A70" i="22" s="1"/>
  <c r="A71" i="22" s="1"/>
  <c r="A72" i="22" s="1"/>
  <c r="A73" i="22" s="1"/>
  <c r="A74" i="22" s="1"/>
  <c r="A75" i="22" s="1"/>
  <c r="A76" i="22" s="1"/>
  <c r="A77" i="22" s="1"/>
  <c r="A78" i="22" s="1"/>
  <c r="A79" i="22" s="1"/>
  <c r="A80" i="22" s="1"/>
  <c r="A81" i="22" s="1"/>
  <c r="A82" i="22" s="1"/>
  <c r="A83" i="22" s="1"/>
  <c r="A84" i="22" s="1"/>
  <c r="A85" i="22" s="1"/>
  <c r="A86" i="22" s="1"/>
  <c r="A87" i="22" s="1"/>
  <c r="A88" i="22" s="1"/>
  <c r="A89" i="22" s="1"/>
  <c r="A90" i="22" s="1"/>
  <c r="A91" i="22" s="1"/>
  <c r="A92" i="22" s="1"/>
  <c r="A93" i="22" s="1"/>
  <c r="A94" i="22" s="1"/>
  <c r="A95" i="22" s="1"/>
  <c r="A96" i="22" s="1"/>
  <c r="A97" i="22" s="1"/>
  <c r="A98" i="22" s="1"/>
  <c r="A99" i="22" s="1"/>
  <c r="A100" i="22" s="1"/>
  <c r="A101" i="22" s="1"/>
  <c r="A102" i="22" s="1"/>
  <c r="A103" i="22" s="1"/>
  <c r="A104" i="22" s="1"/>
  <c r="A105" i="22" s="1"/>
  <c r="A106" i="22" s="1"/>
  <c r="A107" i="22" s="1"/>
  <c r="A108" i="22" s="1"/>
  <c r="A109" i="22" s="1"/>
  <c r="A110" i="22" s="1"/>
  <c r="A111" i="22" s="1"/>
  <c r="A112" i="22" s="1"/>
  <c r="A113" i="22" s="1"/>
  <c r="A114" i="22" s="1"/>
  <c r="A115" i="22" s="1"/>
  <c r="A116" i="22" s="1"/>
  <c r="A117" i="22" s="1"/>
  <c r="A118" i="22" s="1"/>
  <c r="A119" i="22" s="1"/>
  <c r="A120" i="22" s="1"/>
  <c r="A121" i="22" s="1"/>
  <c r="A122" i="22" s="1"/>
  <c r="A123" i="22" s="1"/>
  <c r="A124" i="22" s="1"/>
  <c r="A125" i="22" s="1"/>
  <c r="A126" i="22" s="1"/>
  <c r="A127" i="22" s="1"/>
  <c r="A128" i="22" s="1"/>
  <c r="A129" i="22" s="1"/>
  <c r="A130" i="22" s="1"/>
  <c r="A131" i="22" s="1"/>
  <c r="A132" i="22" s="1"/>
  <c r="A133" i="22" s="1"/>
  <c r="A134" i="22" s="1"/>
  <c r="A135" i="22" s="1"/>
  <c r="A136" i="22" s="1"/>
  <c r="A137" i="22" s="1"/>
  <c r="A138" i="22" s="1"/>
  <c r="A139" i="22" s="1"/>
  <c r="A140" i="22" s="1"/>
  <c r="A141" i="22" s="1"/>
  <c r="A142" i="22" s="1"/>
  <c r="A143" i="22" s="1"/>
  <c r="A144" i="22" s="1"/>
  <c r="A145" i="22" s="1"/>
  <c r="A146" i="22" s="1"/>
  <c r="A147" i="22" s="1"/>
  <c r="A148" i="22" s="1"/>
  <c r="A149" i="22" s="1"/>
  <c r="A150" i="22" s="1"/>
  <c r="A151" i="22" s="1"/>
  <c r="A152" i="22" s="1"/>
  <c r="A153" i="22" s="1"/>
  <c r="A154" i="22" s="1"/>
  <c r="A155" i="22" s="1"/>
  <c r="A156" i="22" s="1"/>
  <c r="A157" i="22" s="1"/>
  <c r="A158" i="22" s="1"/>
  <c r="A159" i="22" s="1"/>
  <c r="A160" i="22" s="1"/>
  <c r="A161" i="22" s="1"/>
  <c r="A162" i="22" s="1"/>
  <c r="A163" i="22" s="1"/>
  <c r="A164" i="22" s="1"/>
  <c r="A165" i="22" s="1"/>
  <c r="A166" i="22" s="1"/>
  <c r="A167" i="22" s="1"/>
  <c r="A168" i="22" s="1"/>
  <c r="A169" i="22" s="1"/>
  <c r="A170" i="22" s="1"/>
  <c r="A171" i="22" s="1"/>
  <c r="A172" i="22" s="1"/>
  <c r="A173" i="22" s="1"/>
  <c r="A174" i="22" s="1"/>
  <c r="A175" i="22" s="1"/>
  <c r="A176" i="22" s="1"/>
  <c r="A177" i="22" s="1"/>
  <c r="A178" i="22" s="1"/>
  <c r="A179" i="22" s="1"/>
  <c r="A180" i="22" s="1"/>
  <c r="A181" i="22" s="1"/>
  <c r="A182" i="22" s="1"/>
  <c r="A183" i="22" s="1"/>
  <c r="A184" i="22" s="1"/>
  <c r="A185" i="22" s="1"/>
  <c r="A186" i="22" s="1"/>
  <c r="A187" i="22" s="1"/>
  <c r="A188" i="22" s="1"/>
  <c r="A189" i="22" s="1"/>
  <c r="A190" i="22" s="1"/>
  <c r="A191" i="22" s="1"/>
  <c r="A192" i="22" s="1"/>
  <c r="A193" i="22" s="1"/>
  <c r="A194" i="22" s="1"/>
  <c r="A195" i="22" s="1"/>
  <c r="A196" i="22" s="1"/>
  <c r="A197" i="22" s="1"/>
  <c r="A198" i="22" s="1"/>
  <c r="A199" i="22" s="1"/>
  <c r="A200" i="22" s="1"/>
  <c r="A201" i="22" s="1"/>
  <c r="A202" i="22" s="1"/>
  <c r="A203" i="22" s="1"/>
  <c r="A204" i="22" s="1"/>
  <c r="A205" i="22" s="1"/>
  <c r="A206" i="22" s="1"/>
  <c r="A207" i="22" s="1"/>
  <c r="A208" i="22" s="1"/>
  <c r="A209" i="22" s="1"/>
  <c r="A210" i="22" s="1"/>
  <c r="A211" i="22" s="1"/>
  <c r="A212" i="22" s="1"/>
  <c r="A213" i="22" s="1"/>
  <c r="A214" i="22" s="1"/>
  <c r="A215" i="22" s="1"/>
  <c r="A216" i="22" s="1"/>
  <c r="A217" i="22" s="1"/>
  <c r="A218" i="22" s="1"/>
  <c r="A219" i="22" s="1"/>
  <c r="A220" i="22" s="1"/>
  <c r="A221" i="22" s="1"/>
  <c r="A222" i="22" s="1"/>
  <c r="A223" i="22" s="1"/>
  <c r="A224" i="22" s="1"/>
  <c r="A225" i="22" s="1"/>
  <c r="A226" i="22" s="1"/>
  <c r="A227" i="22" s="1"/>
  <c r="A228" i="22" s="1"/>
  <c r="A229" i="22" s="1"/>
  <c r="A230" i="22" s="1"/>
  <c r="A231" i="22" s="1"/>
  <c r="A232" i="22" s="1"/>
  <c r="A233" i="22" s="1"/>
  <c r="A234" i="22" s="1"/>
  <c r="A235" i="22" s="1"/>
  <c r="A236" i="22" s="1"/>
  <c r="A237" i="22" s="1"/>
  <c r="A238" i="22" s="1"/>
  <c r="A239" i="22" s="1"/>
  <c r="A240" i="22" s="1"/>
  <c r="A241" i="22" s="1"/>
  <c r="A242" i="22" s="1"/>
  <c r="A243" i="22" s="1"/>
  <c r="A244" i="22" s="1"/>
  <c r="A245" i="22" s="1"/>
  <c r="A246" i="22" s="1"/>
  <c r="A247" i="22" s="1"/>
  <c r="A248" i="22" s="1"/>
  <c r="A249" i="22" s="1"/>
  <c r="A250" i="22" s="1"/>
  <c r="A251" i="22" s="1"/>
  <c r="A252" i="22" s="1"/>
  <c r="A253" i="22" s="1"/>
  <c r="A254" i="22" s="1"/>
  <c r="A255" i="22" s="1"/>
  <c r="A256" i="22" s="1"/>
  <c r="A257" i="22" s="1"/>
  <c r="A258" i="22" s="1"/>
  <c r="A259" i="22" s="1"/>
  <c r="A260" i="22" s="1"/>
  <c r="A261" i="22" s="1"/>
  <c r="A262" i="22" s="1"/>
  <c r="A263" i="22" s="1"/>
  <c r="A264" i="22" s="1"/>
  <c r="A265" i="22" s="1"/>
  <c r="A266" i="22" s="1"/>
  <c r="A267" i="22" s="1"/>
  <c r="A268" i="22" s="1"/>
  <c r="A269" i="22" s="1"/>
  <c r="A270" i="22" s="1"/>
  <c r="A271" i="22" s="1"/>
  <c r="A272" i="22" s="1"/>
  <c r="A273" i="22" s="1"/>
  <c r="A274" i="22" s="1"/>
  <c r="A275" i="22" s="1"/>
  <c r="A276" i="22" s="1"/>
  <c r="A277" i="22" s="1"/>
  <c r="A278" i="22" s="1"/>
  <c r="A279" i="22" s="1"/>
  <c r="A280" i="22" s="1"/>
  <c r="A281" i="22" s="1"/>
  <c r="A282" i="22" s="1"/>
  <c r="A283" i="22" s="1"/>
  <c r="A284" i="22" s="1"/>
  <c r="A285" i="22" s="1"/>
  <c r="A286" i="22" s="1"/>
  <c r="A287" i="22" s="1"/>
  <c r="A288" i="22" s="1"/>
  <c r="A289" i="22" s="1"/>
  <c r="A290" i="22" s="1"/>
  <c r="A291" i="22" s="1"/>
  <c r="A292" i="22" s="1"/>
  <c r="A293" i="22" s="1"/>
  <c r="A294" i="22" s="1"/>
  <c r="A295" i="22" s="1"/>
  <c r="A296" i="22" s="1"/>
  <c r="A297" i="22" s="1"/>
  <c r="A298" i="22" s="1"/>
  <c r="A299" i="22" s="1"/>
  <c r="A300" i="22" s="1"/>
  <c r="A301" i="22" s="1"/>
  <c r="A302" i="22" s="1"/>
  <c r="A303" i="22" s="1"/>
  <c r="A304" i="22" s="1"/>
  <c r="A305" i="22" s="1"/>
  <c r="A306" i="22" s="1"/>
  <c r="A307" i="22" s="1"/>
  <c r="A308" i="22" s="1"/>
  <c r="A309" i="22" s="1"/>
  <c r="A310" i="22" s="1"/>
  <c r="A311" i="22" s="1"/>
  <c r="A312" i="22" s="1"/>
  <c r="A313" i="22" s="1"/>
  <c r="A314" i="22" s="1"/>
  <c r="A315" i="22" s="1"/>
  <c r="A316" i="22" s="1"/>
  <c r="A317" i="22" s="1"/>
  <c r="A318" i="22" s="1"/>
  <c r="A319" i="22" s="1"/>
  <c r="A320" i="22" s="1"/>
  <c r="A321" i="22" s="1"/>
  <c r="A322" i="22" s="1"/>
  <c r="A323" i="22" s="1"/>
  <c r="A324" i="22" s="1"/>
  <c r="A325" i="22" s="1"/>
  <c r="A326" i="22" s="1"/>
  <c r="A327" i="22" s="1"/>
  <c r="A328" i="22" s="1"/>
  <c r="A329" i="22" s="1"/>
  <c r="A330" i="22" s="1"/>
  <c r="A331" i="22" s="1"/>
  <c r="A332" i="22" s="1"/>
  <c r="A333" i="22" s="1"/>
  <c r="A334" i="22" s="1"/>
  <c r="A335" i="22" s="1"/>
  <c r="A336" i="22" s="1"/>
  <c r="A337" i="22" s="1"/>
  <c r="A338" i="22" s="1"/>
  <c r="A339" i="22" s="1"/>
  <c r="A340" i="22" s="1"/>
  <c r="A341" i="22" s="1"/>
  <c r="A342" i="22" s="1"/>
  <c r="A343" i="22" s="1"/>
  <c r="A344" i="22" s="1"/>
  <c r="A345" i="22" s="1"/>
  <c r="A346" i="22" s="1"/>
  <c r="A347" i="22" s="1"/>
  <c r="A348" i="22" s="1"/>
  <c r="A349" i="22" s="1"/>
  <c r="A350" i="22" s="1"/>
  <c r="A351" i="22" s="1"/>
  <c r="A352" i="22" s="1"/>
  <c r="A353" i="22" s="1"/>
  <c r="A354" i="22" s="1"/>
  <c r="A355" i="22" s="1"/>
  <c r="A356" i="22" s="1"/>
  <c r="A357" i="22" s="1"/>
  <c r="A358" i="22" s="1"/>
  <c r="A359" i="22" s="1"/>
  <c r="A360" i="22" s="1"/>
  <c r="A361" i="22" s="1"/>
  <c r="A362" i="22" s="1"/>
  <c r="A363" i="22" s="1"/>
  <c r="A364" i="22" s="1"/>
  <c r="A365" i="22" s="1"/>
  <c r="A366" i="22" s="1"/>
  <c r="A367" i="22" s="1"/>
  <c r="A368" i="22" s="1"/>
  <c r="A369" i="22" s="1"/>
  <c r="A370" i="22" s="1"/>
  <c r="A371" i="22" s="1"/>
  <c r="A372" i="22" s="1"/>
  <c r="A373" i="22" s="1"/>
  <c r="A374" i="22" s="1"/>
  <c r="A375" i="22" s="1"/>
  <c r="A376" i="22" s="1"/>
  <c r="A377" i="22" s="1"/>
  <c r="A378" i="22" s="1"/>
  <c r="A379" i="22" s="1"/>
  <c r="A380" i="22" s="1"/>
  <c r="A381" i="22" s="1"/>
  <c r="A382" i="22" s="1"/>
  <c r="A383" i="22" s="1"/>
  <c r="A384" i="22" s="1"/>
  <c r="A385" i="22" s="1"/>
  <c r="A386" i="22" s="1"/>
  <c r="A387" i="22" s="1"/>
  <c r="A388" i="22" s="1"/>
  <c r="A389" i="22" s="1"/>
  <c r="A390" i="22" s="1"/>
  <c r="A391" i="22" s="1"/>
  <c r="A392" i="22" s="1"/>
  <c r="A393" i="22" s="1"/>
  <c r="A394" i="22" s="1"/>
  <c r="A395" i="22" s="1"/>
  <c r="A396" i="22" s="1"/>
  <c r="A397" i="22" s="1"/>
  <c r="A398" i="22" s="1"/>
  <c r="A399" i="22" s="1"/>
  <c r="A400" i="22" s="1"/>
  <c r="A401" i="22" s="1"/>
  <c r="A402" i="22" s="1"/>
  <c r="A403" i="22" s="1"/>
  <c r="A404" i="22" s="1"/>
  <c r="A405" i="22" s="1"/>
  <c r="A406" i="22" s="1"/>
  <c r="A407" i="22" s="1"/>
  <c r="A408" i="22" s="1"/>
  <c r="A409" i="22" s="1"/>
  <c r="A410" i="22" s="1"/>
  <c r="A411" i="22" s="1"/>
  <c r="A412" i="22" s="1"/>
  <c r="A413" i="22" s="1"/>
  <c r="A414" i="22" s="1"/>
  <c r="A415" i="22" s="1"/>
  <c r="A416" i="22" s="1"/>
  <c r="A417" i="22" s="1"/>
  <c r="A418" i="22" s="1"/>
  <c r="A419" i="22" s="1"/>
  <c r="A420" i="22" s="1"/>
  <c r="A421" i="22" s="1"/>
  <c r="A422" i="22" s="1"/>
  <c r="A423" i="22" s="1"/>
  <c r="A424" i="22" s="1"/>
  <c r="A425" i="22" s="1"/>
  <c r="A426" i="22" s="1"/>
  <c r="A427" i="22" s="1"/>
  <c r="A428" i="22" s="1"/>
  <c r="A429" i="22" s="1"/>
  <c r="A430" i="22" s="1"/>
  <c r="A431" i="22" s="1"/>
  <c r="A432" i="22" s="1"/>
  <c r="A433" i="22" s="1"/>
  <c r="A434" i="22" s="1"/>
  <c r="A435" i="22" s="1"/>
  <c r="A436" i="22" s="1"/>
  <c r="A437" i="22" s="1"/>
  <c r="A438" i="22" s="1"/>
  <c r="A439" i="22" s="1"/>
  <c r="A440" i="22" s="1"/>
  <c r="A441" i="22" s="1"/>
  <c r="A442" i="22" s="1"/>
  <c r="A443" i="22" s="1"/>
  <c r="A444" i="22" s="1"/>
  <c r="A445" i="22" s="1"/>
  <c r="A446" i="22" s="1"/>
  <c r="A447" i="22" s="1"/>
  <c r="A448" i="22" s="1"/>
  <c r="A449" i="22" s="1"/>
  <c r="A450" i="22" s="1"/>
  <c r="A451" i="22" s="1"/>
  <c r="A452" i="22" s="1"/>
  <c r="A453" i="22" s="1"/>
  <c r="A454" i="22" s="1"/>
  <c r="A455" i="22" s="1"/>
  <c r="A456" i="22" s="1"/>
  <c r="A457" i="22" s="1"/>
  <c r="A458" i="22" s="1"/>
  <c r="A459" i="22" s="1"/>
  <c r="A460" i="22" s="1"/>
  <c r="A461" i="22" s="1"/>
  <c r="A462" i="22" s="1"/>
  <c r="A463" i="22" s="1"/>
  <c r="A464" i="22" s="1"/>
  <c r="A465" i="22" s="1"/>
  <c r="A466" i="22" s="1"/>
  <c r="A467" i="22" s="1"/>
  <c r="A468" i="22" s="1"/>
  <c r="A469" i="22" s="1"/>
  <c r="A470" i="22" s="1"/>
  <c r="A471" i="22" s="1"/>
  <c r="A472" i="22" s="1"/>
  <c r="A473" i="22" s="1"/>
  <c r="A474" i="22" s="1"/>
  <c r="A475" i="22" s="1"/>
  <c r="A476" i="22" s="1"/>
  <c r="A477" i="22" s="1"/>
  <c r="A478" i="22" s="1"/>
  <c r="A479" i="22" s="1"/>
  <c r="A480" i="22" s="1"/>
  <c r="A481" i="22" s="1"/>
  <c r="A482" i="22" s="1"/>
  <c r="A483" i="22" s="1"/>
  <c r="A484" i="22" s="1"/>
  <c r="A485" i="22" s="1"/>
  <c r="A486" i="22" s="1"/>
  <c r="A487" i="22" s="1"/>
  <c r="A488" i="22" s="1"/>
  <c r="A489" i="22" s="1"/>
  <c r="A490" i="22" s="1"/>
  <c r="A491" i="22" s="1"/>
  <c r="A492" i="22" s="1"/>
  <c r="A493" i="22" s="1"/>
  <c r="A494" i="22" s="1"/>
  <c r="A495" i="22" s="1"/>
  <c r="A496" i="22" s="1"/>
  <c r="A497" i="22" s="1"/>
  <c r="A498" i="22" s="1"/>
  <c r="A499" i="22" s="1"/>
  <c r="A500" i="22" s="1"/>
  <c r="A501" i="22" s="1"/>
  <c r="A502" i="22" s="1"/>
  <c r="A503" i="22" s="1"/>
  <c r="A504" i="22" s="1"/>
  <c r="A505" i="22" s="1"/>
  <c r="A506" i="22" s="1"/>
  <c r="A507" i="22" s="1"/>
  <c r="A508" i="22" s="1"/>
  <c r="A509" i="22" s="1"/>
  <c r="A510" i="22" s="1"/>
  <c r="A511" i="22" s="1"/>
  <c r="A512" i="22" s="1"/>
  <c r="A513" i="22" s="1"/>
  <c r="A514" i="22" s="1"/>
  <c r="A515" i="22" s="1"/>
  <c r="A516" i="22" s="1"/>
  <c r="A517" i="22" s="1"/>
  <c r="A518" i="22" s="1"/>
  <c r="A519" i="22" s="1"/>
  <c r="A520" i="22" s="1"/>
  <c r="A521" i="22" s="1"/>
  <c r="A522" i="22" s="1"/>
  <c r="A523" i="22" s="1"/>
  <c r="A524" i="22" s="1"/>
  <c r="A525" i="22" s="1"/>
  <c r="A526" i="22" s="1"/>
  <c r="A527" i="22" s="1"/>
  <c r="A528" i="22" s="1"/>
  <c r="A529" i="22" s="1"/>
  <c r="A530" i="22" s="1"/>
  <c r="A531" i="22" s="1"/>
  <c r="A532" i="22" s="1"/>
  <c r="A533" i="22" s="1"/>
  <c r="A534" i="22" s="1"/>
  <c r="A535" i="22" s="1"/>
  <c r="A536" i="22" s="1"/>
  <c r="A537" i="22" s="1"/>
  <c r="A538" i="22" s="1"/>
  <c r="A539" i="22" s="1"/>
  <c r="A540" i="22" s="1"/>
  <c r="A541" i="22" s="1"/>
  <c r="A542" i="22" s="1"/>
  <c r="A543" i="22" s="1"/>
  <c r="A544" i="22" s="1"/>
  <c r="A545" i="22" s="1"/>
  <c r="A546" i="22" s="1"/>
  <c r="A547" i="22" s="1"/>
  <c r="A548" i="22" s="1"/>
  <c r="A549" i="22" s="1"/>
  <c r="A550" i="22" s="1"/>
  <c r="A551" i="22" s="1"/>
  <c r="A552" i="22" s="1"/>
  <c r="A553" i="22" s="1"/>
  <c r="A554" i="22" s="1"/>
  <c r="A555" i="22" s="1"/>
  <c r="A556" i="22" s="1"/>
  <c r="A557" i="22" s="1"/>
  <c r="A558" i="22" s="1"/>
  <c r="A559" i="22" s="1"/>
  <c r="A560" i="22" s="1"/>
  <c r="A561" i="22" s="1"/>
  <c r="A562" i="22" s="1"/>
  <c r="A563" i="22" s="1"/>
  <c r="A564" i="22" s="1"/>
  <c r="A565" i="22" s="1"/>
  <c r="A566" i="22" s="1"/>
  <c r="A567" i="22" s="1"/>
  <c r="A568" i="22" s="1"/>
  <c r="A569" i="22" s="1"/>
  <c r="A570" i="22" s="1"/>
  <c r="A571" i="22" s="1"/>
  <c r="A572" i="22" s="1"/>
  <c r="A573" i="22" s="1"/>
  <c r="A574" i="22" s="1"/>
  <c r="A575" i="22" s="1"/>
  <c r="A576" i="22" s="1"/>
  <c r="A577" i="22" s="1"/>
  <c r="A578" i="22" s="1"/>
  <c r="A579" i="22" s="1"/>
  <c r="A580" i="22" s="1"/>
  <c r="A581" i="22" s="1"/>
  <c r="A582" i="22" s="1"/>
  <c r="A583" i="22" s="1"/>
  <c r="A584" i="22" s="1"/>
  <c r="A585" i="22" s="1"/>
  <c r="A586" i="22" s="1"/>
  <c r="A587" i="22" s="1"/>
  <c r="A588" i="22" s="1"/>
  <c r="A589" i="22" s="1"/>
  <c r="A590" i="22" s="1"/>
  <c r="A591" i="22" s="1"/>
  <c r="A592" i="22" s="1"/>
  <c r="A593" i="22" s="1"/>
  <c r="A594" i="22" s="1"/>
  <c r="A595" i="22" s="1"/>
  <c r="A596" i="22" s="1"/>
  <c r="A597" i="22" s="1"/>
  <c r="A598" i="22" s="1"/>
  <c r="A599" i="22" s="1"/>
  <c r="A600" i="22" s="1"/>
  <c r="A601" i="22" s="1"/>
  <c r="A602" i="22" s="1"/>
  <c r="A603" i="22" s="1"/>
  <c r="A604" i="22" s="1"/>
  <c r="A605" i="22" s="1"/>
  <c r="A606" i="22" s="1"/>
  <c r="A607" i="22" s="1"/>
  <c r="A608" i="22" s="1"/>
  <c r="A609" i="22" s="1"/>
  <c r="A610" i="22" s="1"/>
  <c r="A611" i="22" s="1"/>
  <c r="A612" i="22" s="1"/>
  <c r="A613" i="22" s="1"/>
  <c r="A614" i="22" s="1"/>
  <c r="A615" i="22" s="1"/>
  <c r="A616" i="22" s="1"/>
  <c r="A617" i="22" s="1"/>
  <c r="A618" i="22" s="1"/>
  <c r="A619" i="22" s="1"/>
  <c r="A620" i="22" s="1"/>
  <c r="A621" i="22" s="1"/>
  <c r="A622" i="22" s="1"/>
  <c r="A623" i="22" s="1"/>
  <c r="A624" i="22" s="1"/>
  <c r="A625" i="22" s="1"/>
  <c r="A626" i="22" s="1"/>
  <c r="A627" i="22" s="1"/>
  <c r="A628" i="22" s="1"/>
  <c r="A629" i="22" s="1"/>
  <c r="A630" i="22" s="1"/>
  <c r="A631" i="22" s="1"/>
  <c r="A632" i="22" s="1"/>
  <c r="A633" i="22" s="1"/>
  <c r="A634" i="22" s="1"/>
  <c r="A635" i="22" s="1"/>
  <c r="A636" i="22" s="1"/>
  <c r="A637" i="22" s="1"/>
  <c r="A638" i="22" s="1"/>
  <c r="A639" i="22" s="1"/>
  <c r="A640" i="22" s="1"/>
  <c r="A641" i="22" s="1"/>
  <c r="A642" i="22" s="1"/>
  <c r="A643" i="22" s="1"/>
  <c r="A644" i="22" s="1"/>
  <c r="A645" i="22" s="1"/>
  <c r="A646" i="22" s="1"/>
  <c r="A647" i="22" s="1"/>
  <c r="A648" i="22" s="1"/>
  <c r="A649" i="22" s="1"/>
  <c r="A650" i="22" s="1"/>
  <c r="A651" i="22" s="1"/>
  <c r="A652" i="22" s="1"/>
  <c r="A653" i="22" s="1"/>
  <c r="A654" i="22" s="1"/>
  <c r="A655" i="22" s="1"/>
  <c r="A656" i="22" s="1"/>
  <c r="A657" i="22" s="1"/>
  <c r="A658" i="22" s="1"/>
  <c r="A659" i="22" s="1"/>
  <c r="A660" i="22" s="1"/>
  <c r="A661" i="22" s="1"/>
  <c r="A662" i="22" s="1"/>
  <c r="A663" i="22" s="1"/>
  <c r="A664" i="22" s="1"/>
  <c r="A665" i="22" s="1"/>
  <c r="A666" i="22" s="1"/>
  <c r="A667" i="22" s="1"/>
  <c r="A668" i="22" s="1"/>
  <c r="A669" i="22" s="1"/>
  <c r="A670" i="22" s="1"/>
  <c r="A671" i="22" s="1"/>
  <c r="A672" i="22" s="1"/>
  <c r="A673" i="22" s="1"/>
  <c r="A674" i="22" s="1"/>
  <c r="A675" i="22" s="1"/>
  <c r="A676" i="22" s="1"/>
  <c r="A677" i="22" s="1"/>
  <c r="A678" i="22" s="1"/>
  <c r="A679" i="22" s="1"/>
  <c r="A680" i="22" s="1"/>
  <c r="A681" i="22" s="1"/>
  <c r="A682" i="22" s="1"/>
  <c r="A683" i="22" s="1"/>
  <c r="A684" i="22" s="1"/>
  <c r="A685" i="22" s="1"/>
  <c r="A686" i="22" s="1"/>
  <c r="A687" i="22" s="1"/>
  <c r="A688" i="22" s="1"/>
  <c r="A689" i="22" s="1"/>
  <c r="A690" i="22" s="1"/>
  <c r="A691" i="22" s="1"/>
  <c r="A692" i="22" s="1"/>
  <c r="A693" i="22" s="1"/>
  <c r="A694" i="22" s="1"/>
  <c r="A695" i="22" s="1"/>
  <c r="A696" i="22" s="1"/>
  <c r="A697" i="22" s="1"/>
  <c r="A698" i="22" s="1"/>
  <c r="A699" i="22" s="1"/>
  <c r="A700" i="22" s="1"/>
  <c r="A701" i="22" s="1"/>
  <c r="A702" i="22" s="1"/>
  <c r="A703" i="22" s="1"/>
  <c r="A704" i="22" s="1"/>
  <c r="A705" i="22" s="1"/>
  <c r="A706" i="22" s="1"/>
  <c r="A707" i="22" s="1"/>
  <c r="A708" i="22" s="1"/>
  <c r="A709" i="22" s="1"/>
  <c r="A710" i="22" s="1"/>
  <c r="A711" i="22" s="1"/>
  <c r="A712" i="22" s="1"/>
  <c r="A713" i="22" s="1"/>
  <c r="A714" i="22" s="1"/>
  <c r="A715" i="22" s="1"/>
  <c r="A716" i="22" s="1"/>
  <c r="A717" i="22" s="1"/>
  <c r="A718" i="22" s="1"/>
  <c r="A719" i="22" s="1"/>
  <c r="A720" i="22" s="1"/>
  <c r="A721" i="22" s="1"/>
  <c r="A722" i="22" s="1"/>
  <c r="A723" i="22" s="1"/>
  <c r="A724" i="22" s="1"/>
  <c r="A725" i="22" s="1"/>
  <c r="A726" i="22" s="1"/>
  <c r="A727" i="22" s="1"/>
  <c r="A728" i="22" s="1"/>
  <c r="A729" i="22" s="1"/>
  <c r="A730" i="22" s="1"/>
  <c r="A731" i="22" s="1"/>
  <c r="A732" i="22" s="1"/>
  <c r="A733" i="22" s="1"/>
  <c r="A734" i="22" s="1"/>
  <c r="A735" i="22" s="1"/>
  <c r="A736" i="22" s="1"/>
  <c r="A737" i="22" s="1"/>
  <c r="A738" i="22" s="1"/>
  <c r="A739" i="22" s="1"/>
  <c r="A740" i="22" s="1"/>
  <c r="A741" i="22" s="1"/>
  <c r="A742" i="22" s="1"/>
  <c r="A743" i="22" s="1"/>
  <c r="A744" i="22" s="1"/>
  <c r="A745" i="22" s="1"/>
  <c r="A746" i="22" s="1"/>
  <c r="A747" i="22" s="1"/>
  <c r="A748" i="22" s="1"/>
  <c r="A749" i="22" s="1"/>
  <c r="A750" i="22" s="1"/>
  <c r="A751" i="22" s="1"/>
  <c r="A752" i="22" s="1"/>
  <c r="A753" i="22" s="1"/>
  <c r="A754" i="22" s="1"/>
  <c r="A755" i="22" s="1"/>
  <c r="A756" i="22" s="1"/>
  <c r="A757" i="22" s="1"/>
  <c r="A758" i="22" s="1"/>
  <c r="A759" i="22" s="1"/>
  <c r="A760" i="22" s="1"/>
  <c r="A761" i="22" s="1"/>
  <c r="A762" i="22" s="1"/>
  <c r="A763" i="22" s="1"/>
  <c r="A764" i="22" s="1"/>
  <c r="A765" i="22" s="1"/>
  <c r="A766" i="22" s="1"/>
  <c r="A767" i="22" s="1"/>
  <c r="A768" i="22" s="1"/>
  <c r="A769" i="22" s="1"/>
  <c r="A770" i="22" s="1"/>
  <c r="A771" i="22" s="1"/>
  <c r="A772" i="22" s="1"/>
  <c r="A773" i="22" s="1"/>
  <c r="A774" i="22" s="1"/>
  <c r="A775" i="22" s="1"/>
  <c r="A776" i="22" s="1"/>
  <c r="A777" i="22" s="1"/>
  <c r="A778" i="22" s="1"/>
  <c r="A779" i="22" s="1"/>
  <c r="A780" i="22" s="1"/>
  <c r="A781" i="22" s="1"/>
  <c r="A782" i="22" s="1"/>
  <c r="A783" i="22" s="1"/>
  <c r="A784" i="22" s="1"/>
  <c r="A785" i="22" s="1"/>
  <c r="A786" i="22" s="1"/>
  <c r="A787" i="22" s="1"/>
  <c r="A788" i="22" s="1"/>
  <c r="A789" i="22" s="1"/>
  <c r="A790" i="22" s="1"/>
  <c r="A791" i="22" s="1"/>
  <c r="A792" i="22" s="1"/>
  <c r="A793" i="22" s="1"/>
  <c r="A794" i="22" s="1"/>
  <c r="A795" i="22" s="1"/>
  <c r="A796" i="22" s="1"/>
  <c r="A797" i="22" s="1"/>
  <c r="A798" i="22" s="1"/>
  <c r="A799" i="22" s="1"/>
  <c r="A800" i="22" s="1"/>
  <c r="A801" i="22" s="1"/>
  <c r="A802" i="22" s="1"/>
  <c r="A803" i="22" s="1"/>
  <c r="A804" i="22" s="1"/>
  <c r="A805" i="22" s="1"/>
  <c r="A806" i="22" s="1"/>
  <c r="A807" i="22" s="1"/>
  <c r="A808" i="22" s="1"/>
  <c r="A809" i="22" s="1"/>
  <c r="A810" i="22" s="1"/>
  <c r="A811" i="22" s="1"/>
  <c r="A812" i="22" s="1"/>
  <c r="A813" i="22" s="1"/>
  <c r="A814" i="22" s="1"/>
  <c r="A815" i="22" s="1"/>
  <c r="A816" i="22" s="1"/>
  <c r="A817" i="22" s="1"/>
  <c r="A818" i="22" s="1"/>
  <c r="A819" i="22" s="1"/>
  <c r="A820" i="22" s="1"/>
  <c r="A821" i="22" s="1"/>
  <c r="A822" i="22" s="1"/>
  <c r="A823" i="22" s="1"/>
  <c r="A824" i="22" s="1"/>
  <c r="A825" i="22" s="1"/>
  <c r="A826" i="22" s="1"/>
  <c r="A827" i="22" s="1"/>
  <c r="A828" i="22" s="1"/>
  <c r="A829" i="22" s="1"/>
  <c r="A830" i="22" s="1"/>
  <c r="A831" i="22" s="1"/>
  <c r="A832" i="22" s="1"/>
  <c r="A833" i="22" s="1"/>
  <c r="A834" i="22" s="1"/>
  <c r="A835" i="22" s="1"/>
  <c r="A836" i="22" s="1"/>
  <c r="A837" i="22" s="1"/>
  <c r="A838" i="22" s="1"/>
  <c r="A839" i="22" s="1"/>
  <c r="A840" i="22" s="1"/>
  <c r="A841" i="22" s="1"/>
  <c r="A842" i="22" s="1"/>
  <c r="A843" i="22" s="1"/>
  <c r="A844" i="22" s="1"/>
  <c r="A845" i="22" s="1"/>
  <c r="A846" i="22" s="1"/>
  <c r="A847" i="22" s="1"/>
  <c r="A848" i="22" s="1"/>
  <c r="A849" i="22" s="1"/>
  <c r="A850" i="22" s="1"/>
  <c r="A851" i="22" s="1"/>
  <c r="A852" i="22" s="1"/>
  <c r="A853" i="22" s="1"/>
  <c r="A854" i="22" s="1"/>
  <c r="A855" i="22" s="1"/>
  <c r="A856" i="22" s="1"/>
  <c r="A857" i="22" s="1"/>
  <c r="A858" i="22" s="1"/>
  <c r="A859" i="22" s="1"/>
  <c r="A860" i="22" s="1"/>
  <c r="A861" i="22" s="1"/>
  <c r="A862" i="22" s="1"/>
  <c r="A863" i="22" s="1"/>
  <c r="A864" i="22" s="1"/>
  <c r="A865" i="22" s="1"/>
  <c r="A866" i="22" s="1"/>
  <c r="A867" i="22" s="1"/>
  <c r="A868" i="22" s="1"/>
  <c r="A869" i="22" s="1"/>
  <c r="A870" i="22" s="1"/>
  <c r="A871" i="22" s="1"/>
  <c r="A872" i="22" s="1"/>
  <c r="A873" i="22" s="1"/>
  <c r="A874" i="22" s="1"/>
  <c r="A875" i="22" s="1"/>
  <c r="A876" i="22" s="1"/>
  <c r="A877" i="22" s="1"/>
  <c r="A878" i="22" s="1"/>
  <c r="A879" i="22" s="1"/>
  <c r="A880" i="22" s="1"/>
  <c r="A881" i="22" s="1"/>
  <c r="A882" i="22" s="1"/>
  <c r="A883" i="22" s="1"/>
  <c r="A884" i="22" s="1"/>
  <c r="A885" i="22" s="1"/>
  <c r="A886" i="22" s="1"/>
  <c r="A887" i="22" s="1"/>
  <c r="A888" i="22" s="1"/>
  <c r="A889" i="22" s="1"/>
  <c r="A890" i="22" s="1"/>
  <c r="A891" i="22" s="1"/>
  <c r="A892" i="22" s="1"/>
  <c r="A893" i="22" s="1"/>
  <c r="A894" i="22" s="1"/>
  <c r="A895" i="22" s="1"/>
  <c r="A896" i="22" s="1"/>
  <c r="A897" i="22" s="1"/>
  <c r="A898" i="22" s="1"/>
  <c r="A899" i="22" s="1"/>
  <c r="A900" i="22" s="1"/>
  <c r="A901" i="22" s="1"/>
  <c r="A902" i="22" s="1"/>
  <c r="A903" i="22" s="1"/>
  <c r="A904" i="22" s="1"/>
  <c r="A905" i="22" s="1"/>
  <c r="A906" i="22" s="1"/>
  <c r="A907" i="22" s="1"/>
  <c r="A908" i="22" s="1"/>
  <c r="A909" i="22" s="1"/>
  <c r="A910" i="22" s="1"/>
  <c r="A911" i="22" s="1"/>
  <c r="A912" i="22" s="1"/>
  <c r="A913" i="22" s="1"/>
  <c r="A914" i="22" s="1"/>
  <c r="A915" i="22" s="1"/>
  <c r="A916" i="22" s="1"/>
  <c r="A917" i="22" s="1"/>
  <c r="A918" i="22" s="1"/>
  <c r="A919" i="22" s="1"/>
  <c r="A920" i="22" s="1"/>
  <c r="A921" i="22" s="1"/>
  <c r="A922" i="22" s="1"/>
  <c r="A923" i="22" s="1"/>
  <c r="A924" i="22" s="1"/>
  <c r="A925" i="22" s="1"/>
  <c r="A926" i="22" s="1"/>
  <c r="A927" i="22" s="1"/>
  <c r="A928" i="22" s="1"/>
  <c r="A929" i="22" s="1"/>
  <c r="A930" i="22" s="1"/>
  <c r="A931" i="22" s="1"/>
  <c r="A932" i="22" s="1"/>
  <c r="A933" i="22" s="1"/>
  <c r="A934" i="22" s="1"/>
  <c r="A935" i="22" s="1"/>
  <c r="A936" i="22" s="1"/>
  <c r="A937" i="22" s="1"/>
  <c r="A938" i="22" s="1"/>
  <c r="A939" i="22" s="1"/>
  <c r="A940" i="22" s="1"/>
  <c r="A941" i="22" s="1"/>
  <c r="A942" i="22" s="1"/>
  <c r="A943" i="22" s="1"/>
  <c r="A944" i="22" s="1"/>
  <c r="A945" i="22" s="1"/>
  <c r="A946" i="22" s="1"/>
  <c r="A947" i="22" s="1"/>
  <c r="A948" i="22" s="1"/>
  <c r="A949" i="22" s="1"/>
  <c r="A950" i="22" s="1"/>
  <c r="A951" i="22" s="1"/>
  <c r="A952" i="22" s="1"/>
  <c r="A953" i="22" s="1"/>
  <c r="A954" i="22" s="1"/>
  <c r="A955" i="22" s="1"/>
  <c r="A956" i="22" s="1"/>
  <c r="A957" i="22" s="1"/>
  <c r="A958" i="22" s="1"/>
  <c r="A959" i="22" s="1"/>
  <c r="A960" i="22" s="1"/>
  <c r="A961" i="22" s="1"/>
  <c r="A962" i="22" s="1"/>
  <c r="A963" i="22" s="1"/>
  <c r="A964" i="22" s="1"/>
  <c r="A965" i="22" s="1"/>
  <c r="A966" i="22" s="1"/>
  <c r="A967" i="22" s="1"/>
  <c r="A968" i="22" s="1"/>
  <c r="A969" i="22" s="1"/>
  <c r="A970" i="22" s="1"/>
  <c r="A971" i="22" s="1"/>
  <c r="A972" i="22" s="1"/>
  <c r="A973" i="22" s="1"/>
  <c r="A974" i="22" s="1"/>
  <c r="A975" i="22" s="1"/>
  <c r="A976" i="22" s="1"/>
  <c r="A977" i="22" s="1"/>
  <c r="A978" i="22" s="1"/>
  <c r="A979" i="22" s="1"/>
  <c r="A980" i="22" s="1"/>
  <c r="A981" i="22" s="1"/>
  <c r="A982" i="22" s="1"/>
  <c r="A983" i="22" s="1"/>
  <c r="A984" i="22" s="1"/>
  <c r="A985" i="22" s="1"/>
  <c r="A986" i="22" s="1"/>
  <c r="A987" i="22" s="1"/>
  <c r="A988" i="22" s="1"/>
  <c r="A989" i="22" s="1"/>
  <c r="A990" i="22" s="1"/>
  <c r="A991" i="22" s="1"/>
  <c r="A992" i="22" s="1"/>
  <c r="A993" i="22" s="1"/>
  <c r="A994" i="22" s="1"/>
  <c r="A995" i="22" s="1"/>
  <c r="A996" i="22" s="1"/>
  <c r="A997" i="22" s="1"/>
  <c r="A998" i="22" s="1"/>
  <c r="A999" i="22" s="1"/>
  <c r="A1000" i="22" s="1"/>
  <c r="A1001" i="22" s="1"/>
  <c r="A1002" i="22" s="1"/>
  <c r="A1003" i="22" s="1"/>
  <c r="A1004" i="22" s="1"/>
  <c r="A1005" i="22" s="1"/>
  <c r="A1006" i="22" s="1"/>
  <c r="A1007" i="22" s="1"/>
  <c r="A1008" i="22" s="1"/>
  <c r="A1009" i="22" s="1"/>
  <c r="A1010" i="22" s="1"/>
  <c r="A1011" i="22" s="1"/>
  <c r="A1012" i="22" s="1"/>
  <c r="A1013" i="22" s="1"/>
  <c r="A1014" i="22" s="1"/>
  <c r="A1015" i="22" s="1"/>
  <c r="A1016" i="22" s="1"/>
  <c r="A1017" i="22" s="1"/>
  <c r="A1018" i="22" s="1"/>
  <c r="A1019" i="22" s="1"/>
  <c r="A1020" i="22" s="1"/>
  <c r="A1021" i="22" s="1"/>
  <c r="A1022" i="22" s="1"/>
  <c r="A1023" i="22" s="1"/>
  <c r="A1024" i="22" s="1"/>
  <c r="A1025" i="22" s="1"/>
  <c r="A1026" i="22" s="1"/>
  <c r="A1027" i="22" s="1"/>
  <c r="A1028" i="22" s="1"/>
  <c r="A1029" i="22" s="1"/>
  <c r="A1030" i="22" s="1"/>
  <c r="A1031" i="22" s="1"/>
  <c r="A1032" i="22" s="1"/>
  <c r="A1033" i="22" s="1"/>
  <c r="A1034" i="22" s="1"/>
  <c r="A1035" i="22" s="1"/>
  <c r="A1036" i="22" s="1"/>
  <c r="A1037" i="22" s="1"/>
  <c r="A1038" i="22" s="1"/>
  <c r="A1039" i="22" s="1"/>
  <c r="A1040" i="22" s="1"/>
  <c r="A1041" i="22" s="1"/>
  <c r="A1042" i="22" s="1"/>
  <c r="A1043" i="22" s="1"/>
  <c r="A1044" i="22" s="1"/>
  <c r="A1045" i="22" s="1"/>
  <c r="A1046" i="22" s="1"/>
  <c r="A1047" i="22" s="1"/>
  <c r="A1048" i="22" s="1"/>
  <c r="A1049" i="22" s="1"/>
  <c r="A1050" i="22" s="1"/>
  <c r="A1051" i="22" s="1"/>
  <c r="A1052" i="22" s="1"/>
  <c r="A1053" i="22" s="1"/>
  <c r="A1054" i="22" s="1"/>
  <c r="A1055" i="22" s="1"/>
  <c r="A1056" i="22" s="1"/>
  <c r="A1057" i="22" s="1"/>
  <c r="A1058" i="22" s="1"/>
  <c r="A1059" i="22" s="1"/>
  <c r="A1060" i="22" s="1"/>
  <c r="A1061" i="22" s="1"/>
  <c r="A1062" i="22" s="1"/>
  <c r="A1063" i="22" s="1"/>
  <c r="A1064" i="22" s="1"/>
  <c r="A1065" i="22" s="1"/>
  <c r="A1066" i="22" s="1"/>
  <c r="A1067" i="22" s="1"/>
  <c r="A1068" i="22" s="1"/>
  <c r="A1069" i="22" s="1"/>
  <c r="A1070" i="22" s="1"/>
  <c r="A1071" i="22" s="1"/>
  <c r="A1072" i="22" s="1"/>
  <c r="A1073" i="22" s="1"/>
  <c r="A1074" i="22" s="1"/>
  <c r="A1075" i="22" s="1"/>
  <c r="A1076" i="22" s="1"/>
  <c r="A1077" i="22" s="1"/>
  <c r="A1078" i="22" s="1"/>
  <c r="A1079" i="22" s="1"/>
  <c r="A1080" i="22" s="1"/>
  <c r="A1081" i="22" s="1"/>
  <c r="A1082" i="22" s="1"/>
  <c r="A1083" i="22" s="1"/>
  <c r="A1084" i="22" s="1"/>
  <c r="A1085" i="22" s="1"/>
  <c r="A1086" i="22" s="1"/>
  <c r="A1087" i="22" s="1"/>
  <c r="A1088" i="22" s="1"/>
  <c r="A1089" i="22" s="1"/>
  <c r="A1090" i="22" s="1"/>
  <c r="A1091" i="22" s="1"/>
  <c r="A1092" i="22" s="1"/>
  <c r="A1093" i="22" s="1"/>
  <c r="A1094" i="22" s="1"/>
  <c r="A1095" i="22" s="1"/>
  <c r="A1096" i="22" s="1"/>
  <c r="A1097" i="22" s="1"/>
  <c r="A1098" i="22" s="1"/>
  <c r="A1099" i="22" s="1"/>
  <c r="A1100" i="22" s="1"/>
  <c r="A1101" i="22" s="1"/>
  <c r="A1102" i="22" s="1"/>
  <c r="A1103" i="22" s="1"/>
  <c r="A1104" i="22" s="1"/>
  <c r="A1105" i="22" s="1"/>
  <c r="A1106" i="22" s="1"/>
  <c r="A1107" i="22" s="1"/>
  <c r="A1108" i="22" s="1"/>
  <c r="A1109" i="22" s="1"/>
  <c r="A1110" i="22" s="1"/>
  <c r="A1111" i="22" s="1"/>
  <c r="A1112" i="22" s="1"/>
  <c r="A1113" i="22" s="1"/>
  <c r="A1114" i="22" s="1"/>
  <c r="A1115" i="22" s="1"/>
  <c r="A1116" i="22" s="1"/>
  <c r="A1117" i="22" s="1"/>
  <c r="A1118" i="22" s="1"/>
  <c r="A1119" i="22" s="1"/>
  <c r="A1120" i="22" s="1"/>
  <c r="A1121" i="22" s="1"/>
  <c r="A1122" i="22" s="1"/>
  <c r="A1123" i="22" s="1"/>
  <c r="A1124" i="22" s="1"/>
  <c r="A1125" i="22" s="1"/>
  <c r="A1126" i="22" s="1"/>
  <c r="A1127" i="22" s="1"/>
  <c r="A1128" i="22" s="1"/>
  <c r="A1129" i="22" s="1"/>
  <c r="A1130" i="22" s="1"/>
  <c r="A1131" i="22" s="1"/>
  <c r="A1132" i="22" s="1"/>
  <c r="A1133" i="22" s="1"/>
  <c r="A1134" i="22" s="1"/>
  <c r="A1135" i="22" s="1"/>
  <c r="A1136" i="22" s="1"/>
  <c r="A1137" i="22" s="1"/>
  <c r="A1138" i="22" s="1"/>
  <c r="A1139" i="22" s="1"/>
  <c r="A1140" i="22" s="1"/>
  <c r="A1141" i="22" s="1"/>
  <c r="A1142" i="22" s="1"/>
  <c r="A1143" i="22" s="1"/>
  <c r="A1144" i="22" s="1"/>
  <c r="A1145" i="22" s="1"/>
  <c r="A1146" i="22" s="1"/>
  <c r="A1147" i="22" s="1"/>
  <c r="A1148" i="22" s="1"/>
  <c r="A1149" i="22" s="1"/>
  <c r="A1150" i="22" s="1"/>
  <c r="A1151" i="22" s="1"/>
  <c r="A1152" i="22" s="1"/>
  <c r="A1153" i="22" s="1"/>
  <c r="A1154" i="22" s="1"/>
  <c r="A1155" i="22" s="1"/>
  <c r="A1156" i="22" s="1"/>
  <c r="A1157" i="22" s="1"/>
  <c r="A1158" i="22" s="1"/>
  <c r="A1159" i="22" s="1"/>
  <c r="A1160" i="22" s="1"/>
  <c r="A1161" i="22" s="1"/>
  <c r="A1162" i="22" s="1"/>
  <c r="A1163" i="22" s="1"/>
  <c r="A1164" i="22" s="1"/>
  <c r="A1165" i="22" s="1"/>
  <c r="A1166" i="22" s="1"/>
  <c r="A1167" i="22" s="1"/>
  <c r="A1168" i="22" s="1"/>
  <c r="A1169" i="22" s="1"/>
  <c r="A1170" i="22" s="1"/>
  <c r="A1171" i="22" s="1"/>
  <c r="A1172" i="22" s="1"/>
  <c r="A1173" i="22" s="1"/>
  <c r="A1174" i="22" s="1"/>
  <c r="A1175" i="22" s="1"/>
  <c r="A1176" i="22" s="1"/>
  <c r="A1177" i="22" s="1"/>
  <c r="A1178" i="22" s="1"/>
  <c r="A1179" i="22" s="1"/>
  <c r="A1180" i="22" s="1"/>
  <c r="A1181" i="22" s="1"/>
  <c r="A1182" i="22" s="1"/>
  <c r="A1183" i="22" s="1"/>
  <c r="A1184" i="22" s="1"/>
  <c r="A1185" i="22" s="1"/>
  <c r="A1186" i="22" s="1"/>
  <c r="A1187" i="22" s="1"/>
  <c r="A1188" i="22" s="1"/>
  <c r="A1189" i="22" s="1"/>
  <c r="A1190" i="22" s="1"/>
  <c r="A1191" i="22" s="1"/>
  <c r="A1192" i="22" s="1"/>
  <c r="A1193" i="22" s="1"/>
  <c r="A1194" i="22" s="1"/>
  <c r="A1195" i="22" s="1"/>
  <c r="A1196" i="22" s="1"/>
  <c r="A1197" i="22" s="1"/>
  <c r="A1198" i="22" s="1"/>
  <c r="A1199" i="22" s="1"/>
  <c r="A1200" i="22" s="1"/>
  <c r="A1201" i="22" s="1"/>
  <c r="A1202" i="22" s="1"/>
  <c r="A1203" i="22" s="1"/>
  <c r="A1204" i="22" s="1"/>
  <c r="A1205" i="22" s="1"/>
  <c r="A1206" i="22" s="1"/>
  <c r="A1207" i="22" s="1"/>
  <c r="A1208" i="22" s="1"/>
  <c r="A1209" i="22" s="1"/>
  <c r="A1210" i="22" s="1"/>
  <c r="A1211" i="22" s="1"/>
  <c r="A1212" i="22" s="1"/>
  <c r="A1213" i="22" s="1"/>
  <c r="A1214" i="22" s="1"/>
  <c r="A1215" i="22" s="1"/>
  <c r="A1216" i="22" s="1"/>
  <c r="A1217" i="22" s="1"/>
  <c r="A1218" i="22" s="1"/>
  <c r="A1219" i="22" s="1"/>
  <c r="A1220" i="22" s="1"/>
  <c r="A1221" i="22" s="1"/>
  <c r="A1222" i="22" s="1"/>
  <c r="A1223" i="22" s="1"/>
  <c r="A1224" i="22" s="1"/>
  <c r="A1225" i="22" s="1"/>
  <c r="A1226" i="22" s="1"/>
  <c r="A1227" i="22" s="1"/>
  <c r="A1228" i="22" s="1"/>
  <c r="A1229" i="22" s="1"/>
  <c r="A1230" i="22" s="1"/>
  <c r="A1231" i="22" s="1"/>
  <c r="A1232" i="22" s="1"/>
  <c r="A1233" i="22" s="1"/>
  <c r="A1234" i="22" s="1"/>
  <c r="A1235" i="22" s="1"/>
  <c r="A1236" i="22" s="1"/>
  <c r="A1237" i="22" s="1"/>
  <c r="A1238" i="22" s="1"/>
  <c r="A1239" i="22" s="1"/>
  <c r="A1240" i="22" s="1"/>
  <c r="A1241" i="22" s="1"/>
  <c r="A1242" i="22" s="1"/>
  <c r="A1243" i="22" s="1"/>
  <c r="A1244" i="22" s="1"/>
  <c r="A1245" i="22" s="1"/>
  <c r="A1246" i="22" s="1"/>
  <c r="A1247" i="22" s="1"/>
  <c r="A1248" i="22" s="1"/>
  <c r="A1249" i="22" s="1"/>
  <c r="A1250" i="22" s="1"/>
  <c r="A1251" i="22" s="1"/>
  <c r="A1252" i="22" s="1"/>
  <c r="A1253" i="22" s="1"/>
  <c r="A1254" i="22" s="1"/>
  <c r="A1255" i="22" s="1"/>
  <c r="A1256" i="22" s="1"/>
  <c r="A1257" i="22" s="1"/>
  <c r="A1258" i="22" s="1"/>
  <c r="A1259" i="22" s="1"/>
  <c r="A1260" i="22" s="1"/>
  <c r="A1261" i="22" s="1"/>
  <c r="A1262" i="22" s="1"/>
  <c r="A1263" i="22" s="1"/>
  <c r="A1264" i="22" s="1"/>
  <c r="A1265" i="22" s="1"/>
  <c r="A1266" i="22" s="1"/>
  <c r="A1267" i="22" s="1"/>
  <c r="A1268" i="22" s="1"/>
  <c r="A1269" i="22" s="1"/>
  <c r="A1270" i="22" s="1"/>
  <c r="A1271" i="22" s="1"/>
  <c r="A1272" i="22" s="1"/>
  <c r="A1273" i="22" s="1"/>
  <c r="A1274" i="22" s="1"/>
  <c r="A1275" i="22" s="1"/>
  <c r="A1276" i="22" s="1"/>
  <c r="A1277" i="22" s="1"/>
  <c r="A1278" i="22" s="1"/>
  <c r="A1279" i="22" s="1"/>
  <c r="A1280" i="22" s="1"/>
  <c r="A1281" i="22" s="1"/>
  <c r="A1282" i="22" s="1"/>
  <c r="A1283" i="22" s="1"/>
  <c r="A1284" i="22" s="1"/>
  <c r="A1285" i="22" s="1"/>
  <c r="A1286" i="22" s="1"/>
  <c r="A1287" i="22" s="1"/>
  <c r="A1288" i="22" s="1"/>
  <c r="A1289" i="22" s="1"/>
  <c r="A1290" i="22" s="1"/>
  <c r="A1291" i="22" s="1"/>
  <c r="A1292" i="22" s="1"/>
  <c r="A1293" i="22" s="1"/>
  <c r="A1294" i="22" s="1"/>
  <c r="A1295" i="22" s="1"/>
  <c r="A1296" i="22" s="1"/>
  <c r="A1297" i="22" s="1"/>
  <c r="A1298" i="22" s="1"/>
  <c r="A1299" i="22" s="1"/>
  <c r="A1300" i="22" s="1"/>
  <c r="A1301" i="22" s="1"/>
  <c r="A1302" i="22" s="1"/>
  <c r="A1303" i="22" s="1"/>
  <c r="A1304" i="22" s="1"/>
  <c r="A1305" i="22" s="1"/>
  <c r="A1306" i="22" s="1"/>
  <c r="A1307" i="22" s="1"/>
  <c r="A1308" i="22" s="1"/>
  <c r="A1309" i="22" s="1"/>
  <c r="A1310" i="22" s="1"/>
  <c r="A1311" i="22" s="1"/>
  <c r="A1312" i="22" s="1"/>
  <c r="A1313" i="22" s="1"/>
  <c r="A1314" i="22" s="1"/>
  <c r="A1315" i="22" s="1"/>
  <c r="A1316" i="22" s="1"/>
  <c r="A1317" i="22" s="1"/>
  <c r="A1318" i="22" s="1"/>
  <c r="A1319" i="22" s="1"/>
  <c r="A1320" i="22" s="1"/>
  <c r="A1321" i="22" s="1"/>
  <c r="A1322" i="22" s="1"/>
  <c r="A1323" i="22" s="1"/>
  <c r="A1324" i="22" s="1"/>
  <c r="A1325" i="22" s="1"/>
  <c r="A1326" i="22" s="1"/>
  <c r="A1327" i="22" s="1"/>
  <c r="A1328" i="22" s="1"/>
  <c r="A1329" i="22" s="1"/>
  <c r="A1330" i="22" s="1"/>
  <c r="A1331" i="22" s="1"/>
  <c r="A1332" i="22" s="1"/>
  <c r="A1333" i="22" s="1"/>
  <c r="A1334" i="22" s="1"/>
  <c r="A1335" i="22" s="1"/>
  <c r="A1336" i="22" s="1"/>
  <c r="A1337" i="22" s="1"/>
  <c r="A1338" i="22" s="1"/>
  <c r="A1339" i="22" s="1"/>
  <c r="A1340" i="22" s="1"/>
  <c r="A1341" i="22" s="1"/>
  <c r="A1342" i="22" s="1"/>
  <c r="A1343" i="22" s="1"/>
  <c r="A1344" i="22" s="1"/>
  <c r="A1345" i="22" s="1"/>
  <c r="A1346" i="22" s="1"/>
  <c r="A1347" i="22" s="1"/>
  <c r="A1348" i="22" s="1"/>
  <c r="A1349" i="22" s="1"/>
  <c r="A1350" i="22" s="1"/>
  <c r="A1351" i="22" s="1"/>
  <c r="A1352" i="22" s="1"/>
  <c r="A1353" i="22" s="1"/>
  <c r="A1354" i="22" s="1"/>
  <c r="A1355" i="22" s="1"/>
  <c r="A1356" i="22" s="1"/>
  <c r="A1357" i="22" s="1"/>
  <c r="A1358" i="22" s="1"/>
  <c r="A1359" i="22" s="1"/>
  <c r="A1360" i="22" s="1"/>
  <c r="A1361" i="22" s="1"/>
  <c r="A1362" i="22" s="1"/>
  <c r="A1363" i="22" s="1"/>
  <c r="A1364" i="22" s="1"/>
  <c r="A1365" i="22" s="1"/>
  <c r="A1366" i="22" s="1"/>
  <c r="A1367" i="22" s="1"/>
  <c r="A1368" i="22" s="1"/>
  <c r="A1369" i="22" s="1"/>
  <c r="G6" i="22"/>
  <c r="E6" i="22"/>
  <c r="E7" i="22" s="1"/>
  <c r="E8" i="22" l="1"/>
  <c r="E9" i="22" s="1"/>
  <c r="E10" i="22" s="1"/>
  <c r="E11" i="22" s="1"/>
  <c r="E12" i="22" s="1"/>
  <c r="E13" i="22" s="1"/>
  <c r="E14" i="22" s="1"/>
  <c r="E15" i="22" s="1"/>
  <c r="E16" i="22" s="1"/>
  <c r="E17" i="22" s="1"/>
  <c r="E18" i="22" s="1"/>
  <c r="E19" i="22" s="1"/>
  <c r="E20" i="22" s="1"/>
  <c r="E21" i="22" s="1"/>
  <c r="E22" i="22" s="1"/>
  <c r="E23" i="22" s="1"/>
  <c r="E24" i="22" s="1"/>
  <c r="E25" i="22" s="1"/>
  <c r="E26" i="22" s="1"/>
  <c r="E27" i="22" s="1"/>
  <c r="E28" i="22" s="1"/>
  <c r="E29" i="22" s="1"/>
  <c r="E30" i="22" s="1"/>
  <c r="E31" i="22" s="1"/>
  <c r="E32" i="22" s="1"/>
  <c r="E33" i="22" s="1"/>
  <c r="E34" i="22" s="1"/>
  <c r="E35" i="22" s="1"/>
  <c r="E36" i="22" s="1"/>
  <c r="E37" i="22" s="1"/>
  <c r="E38" i="22" s="1"/>
  <c r="E39" i="22" s="1"/>
  <c r="E40" i="22" s="1"/>
  <c r="E41" i="22" s="1"/>
  <c r="E42" i="22" s="1"/>
  <c r="E43" i="22" s="1"/>
  <c r="E44" i="22" s="1"/>
  <c r="E45" i="22" s="1"/>
  <c r="E46" i="22" s="1"/>
  <c r="E47" i="22" s="1"/>
  <c r="E48" i="22" s="1"/>
  <c r="E49" i="22" s="1"/>
  <c r="E50" i="22" s="1"/>
  <c r="E51" i="22" s="1"/>
  <c r="E52" i="22" s="1"/>
  <c r="E53" i="22" s="1"/>
  <c r="E54" i="22" s="1"/>
  <c r="E55" i="22" s="1"/>
  <c r="E56" i="22" s="1"/>
  <c r="E57" i="22" s="1"/>
  <c r="E58" i="22" s="1"/>
  <c r="E59" i="22" s="1"/>
  <c r="E60" i="22" s="1"/>
  <c r="E61" i="22" s="1"/>
  <c r="E62" i="22" s="1"/>
  <c r="E63" i="22" s="1"/>
  <c r="E64" i="22" s="1"/>
  <c r="E65" i="22" s="1"/>
  <c r="E66" i="22" s="1"/>
  <c r="E67" i="22" s="1"/>
  <c r="E68" i="22" s="1"/>
  <c r="E69" i="22" s="1"/>
  <c r="E70" i="22" s="1"/>
  <c r="E71" i="22" s="1"/>
  <c r="E72" i="22" s="1"/>
  <c r="E73" i="22" s="1"/>
  <c r="E74" i="22" s="1"/>
  <c r="E75" i="22" s="1"/>
  <c r="E76" i="22" s="1"/>
  <c r="E77" i="22" s="1"/>
  <c r="E78" i="22" s="1"/>
  <c r="E79" i="22" s="1"/>
  <c r="E80" i="22" s="1"/>
  <c r="E81" i="22" s="1"/>
  <c r="E82" i="22" s="1"/>
  <c r="E83" i="22" s="1"/>
  <c r="E84" i="22" s="1"/>
  <c r="E85" i="22" s="1"/>
  <c r="E86" i="22" s="1"/>
  <c r="E87" i="22" s="1"/>
  <c r="E88" i="22" s="1"/>
  <c r="E89" i="22" s="1"/>
  <c r="E90" i="22" s="1"/>
  <c r="E91" i="22" s="1"/>
  <c r="E92" i="22" s="1"/>
  <c r="E93" i="22" s="1"/>
  <c r="E94" i="22" s="1"/>
  <c r="E95" i="22" s="1"/>
  <c r="E96" i="22" s="1"/>
  <c r="E97" i="22" s="1"/>
  <c r="E98" i="22" s="1"/>
  <c r="E99" i="22" s="1"/>
  <c r="E100" i="22" s="1"/>
  <c r="E101" i="22" s="1"/>
  <c r="E102" i="22" s="1"/>
  <c r="E103" i="22" s="1"/>
  <c r="E104" i="22" s="1"/>
  <c r="E105" i="22" s="1"/>
  <c r="E106" i="22" s="1"/>
  <c r="E107" i="22" s="1"/>
  <c r="E108" i="22" s="1"/>
  <c r="E109" i="22" s="1"/>
  <c r="E110" i="22" s="1"/>
  <c r="E111" i="22" s="1"/>
  <c r="E112" i="22" s="1"/>
  <c r="E113" i="22" s="1"/>
  <c r="E114" i="22" s="1"/>
  <c r="E115" i="22" s="1"/>
  <c r="E116" i="22" s="1"/>
  <c r="E117" i="22" s="1"/>
  <c r="E118" i="22" s="1"/>
  <c r="E119" i="22" s="1"/>
  <c r="E120" i="22" s="1"/>
  <c r="E121" i="22" s="1"/>
  <c r="E122" i="22" s="1"/>
  <c r="E123" i="22" s="1"/>
  <c r="E124" i="22" s="1"/>
  <c r="E125" i="22" s="1"/>
  <c r="E126" i="22" s="1"/>
  <c r="E127" i="22" s="1"/>
  <c r="E128" i="22" s="1"/>
  <c r="E129" i="22" s="1"/>
  <c r="E130" i="22" s="1"/>
  <c r="E131" i="22" s="1"/>
  <c r="E132" i="22" s="1"/>
  <c r="E133" i="22" s="1"/>
  <c r="E134" i="22" s="1"/>
  <c r="E135" i="22" s="1"/>
  <c r="E136" i="22" s="1"/>
  <c r="E137" i="22" s="1"/>
  <c r="E138" i="22" s="1"/>
  <c r="E139" i="22" s="1"/>
  <c r="E140" i="22" s="1"/>
  <c r="E141" i="22" s="1"/>
  <c r="E142" i="22" s="1"/>
  <c r="E143" i="22" s="1"/>
  <c r="E144" i="22" s="1"/>
  <c r="E145" i="22" s="1"/>
  <c r="E146" i="22" s="1"/>
  <c r="E147" i="22" s="1"/>
  <c r="E148" i="22" s="1"/>
  <c r="E149" i="22" s="1"/>
  <c r="E150" i="22" s="1"/>
  <c r="E151" i="22" s="1"/>
  <c r="E152" i="22" s="1"/>
  <c r="E153" i="22" s="1"/>
  <c r="E154" i="22" s="1"/>
  <c r="E155" i="22" s="1"/>
  <c r="E156" i="22" s="1"/>
  <c r="E157" i="22" s="1"/>
  <c r="E158" i="22" s="1"/>
  <c r="E159" i="22" s="1"/>
  <c r="E160" i="22" s="1"/>
  <c r="E161" i="22" s="1"/>
  <c r="E162" i="22" s="1"/>
  <c r="E163" i="22" s="1"/>
  <c r="E164" i="22" s="1"/>
  <c r="E165" i="22" s="1"/>
  <c r="E166" i="22" s="1"/>
  <c r="E167" i="22" s="1"/>
  <c r="E168" i="22" s="1"/>
  <c r="E169" i="22" s="1"/>
  <c r="E170" i="22" s="1"/>
  <c r="E171" i="22" s="1"/>
  <c r="E172" i="22" s="1"/>
  <c r="E173" i="22" s="1"/>
  <c r="E174" i="22" s="1"/>
  <c r="E175" i="22" s="1"/>
  <c r="E176" i="22" s="1"/>
  <c r="E177" i="22" s="1"/>
  <c r="E178" i="22" s="1"/>
  <c r="E179" i="22" s="1"/>
  <c r="E180" i="22" s="1"/>
  <c r="E181" i="22" s="1"/>
  <c r="E182" i="22" s="1"/>
  <c r="E183" i="22" s="1"/>
  <c r="E184" i="22" s="1"/>
  <c r="E185" i="22" s="1"/>
  <c r="E186" i="22" s="1"/>
  <c r="E187" i="22" s="1"/>
  <c r="E188" i="22" s="1"/>
  <c r="E189" i="22" s="1"/>
  <c r="E190" i="22" s="1"/>
  <c r="E191" i="22" s="1"/>
  <c r="E192" i="22" s="1"/>
  <c r="E193" i="22" s="1"/>
  <c r="E194" i="22" s="1"/>
  <c r="E195" i="22" s="1"/>
  <c r="E196" i="22" s="1"/>
  <c r="E197" i="22" s="1"/>
  <c r="E198" i="22" s="1"/>
  <c r="E199" i="22" s="1"/>
  <c r="E200" i="22" s="1"/>
  <c r="E201" i="22" s="1"/>
  <c r="E202" i="22" s="1"/>
  <c r="E203" i="22" s="1"/>
  <c r="E204" i="22" s="1"/>
  <c r="E205" i="22" s="1"/>
  <c r="E206" i="22" s="1"/>
  <c r="E207" i="22" s="1"/>
  <c r="E208" i="22" s="1"/>
  <c r="E209" i="22" s="1"/>
  <c r="E210" i="22" s="1"/>
  <c r="E211" i="22" s="1"/>
  <c r="E212" i="22" s="1"/>
  <c r="E213" i="22" s="1"/>
  <c r="E214" i="22" s="1"/>
  <c r="E215" i="22" s="1"/>
  <c r="E216" i="22" s="1"/>
  <c r="E217" i="22" s="1"/>
  <c r="E218" i="22" s="1"/>
  <c r="E219" i="22" s="1"/>
  <c r="E220" i="22" s="1"/>
  <c r="E221" i="22" s="1"/>
  <c r="E222" i="22" s="1"/>
  <c r="E223" i="22" s="1"/>
  <c r="E224" i="22" s="1"/>
  <c r="E225" i="22" s="1"/>
  <c r="E226" i="22" s="1"/>
  <c r="E227" i="22" s="1"/>
  <c r="E228" i="22" s="1"/>
  <c r="E229" i="22" s="1"/>
  <c r="E230" i="22" s="1"/>
  <c r="E231" i="22" s="1"/>
  <c r="E232" i="22" s="1"/>
  <c r="E233" i="22" s="1"/>
  <c r="E234" i="22" s="1"/>
  <c r="E235" i="22" s="1"/>
  <c r="E236" i="22" s="1"/>
  <c r="E237" i="22" s="1"/>
  <c r="E238" i="22" s="1"/>
  <c r="E239" i="22" s="1"/>
  <c r="E240" i="22" s="1"/>
  <c r="E241" i="22" s="1"/>
  <c r="E242" i="22" s="1"/>
  <c r="E243" i="22" s="1"/>
  <c r="E244" i="22" s="1"/>
  <c r="E245" i="22" s="1"/>
  <c r="E246" i="22" s="1"/>
  <c r="E247" i="22" s="1"/>
  <c r="E248" i="22" s="1"/>
  <c r="E249" i="22" s="1"/>
  <c r="E250" i="22" s="1"/>
  <c r="E251" i="22" s="1"/>
  <c r="E252" i="22" s="1"/>
  <c r="E253" i="22" s="1"/>
  <c r="E254" i="22" s="1"/>
  <c r="E255" i="22" s="1"/>
  <c r="E256" i="22" s="1"/>
  <c r="E257" i="22" s="1"/>
  <c r="E258" i="22" s="1"/>
  <c r="E259" i="22" s="1"/>
  <c r="E260" i="22" s="1"/>
  <c r="E261" i="22" s="1"/>
  <c r="E262" i="22" s="1"/>
  <c r="E263" i="22" s="1"/>
  <c r="E264" i="22" s="1"/>
  <c r="E265" i="22" s="1"/>
  <c r="E266" i="22" s="1"/>
  <c r="E267" i="22" s="1"/>
  <c r="E268" i="22" s="1"/>
  <c r="E269" i="22" s="1"/>
  <c r="E270" i="22" s="1"/>
  <c r="E271" i="22" s="1"/>
  <c r="E272" i="22" s="1"/>
  <c r="E273" i="22" s="1"/>
  <c r="E274" i="22" s="1"/>
  <c r="E275" i="22" s="1"/>
  <c r="E276" i="22" s="1"/>
  <c r="E277" i="22" s="1"/>
  <c r="E278" i="22" s="1"/>
  <c r="E279" i="22" s="1"/>
  <c r="E280" i="22" s="1"/>
  <c r="E281" i="22" s="1"/>
  <c r="E282" i="22" s="1"/>
  <c r="E283" i="22" s="1"/>
  <c r="E284" i="22" s="1"/>
  <c r="E285" i="22" s="1"/>
  <c r="E286" i="22" s="1"/>
  <c r="E287" i="22" s="1"/>
  <c r="E288" i="22" s="1"/>
  <c r="E289" i="22" s="1"/>
  <c r="E290" i="22" s="1"/>
  <c r="E291" i="22" s="1"/>
  <c r="E292" i="22" s="1"/>
  <c r="E293" i="22" s="1"/>
  <c r="E294" i="22" s="1"/>
  <c r="E295" i="22" s="1"/>
  <c r="E296" i="22" s="1"/>
  <c r="E297" i="22" s="1"/>
  <c r="E298" i="22" s="1"/>
  <c r="E299" i="22" s="1"/>
  <c r="E300" i="22" s="1"/>
  <c r="E301" i="22" s="1"/>
  <c r="E302" i="22" s="1"/>
  <c r="E303" i="22" s="1"/>
  <c r="E304" i="22" s="1"/>
  <c r="E305" i="22" s="1"/>
  <c r="E306" i="22" s="1"/>
  <c r="E307" i="22" s="1"/>
  <c r="E308" i="22" s="1"/>
  <c r="E309" i="22" s="1"/>
  <c r="E310" i="22" s="1"/>
  <c r="E311" i="22" s="1"/>
  <c r="E312" i="22" s="1"/>
  <c r="E313" i="22" s="1"/>
  <c r="E314" i="22" s="1"/>
  <c r="E315" i="22" s="1"/>
  <c r="E316" i="22" s="1"/>
  <c r="E317" i="22" s="1"/>
  <c r="E318" i="22" s="1"/>
  <c r="E319" i="22" s="1"/>
  <c r="E320" i="22" s="1"/>
  <c r="E321" i="22" s="1"/>
  <c r="E322" i="22" s="1"/>
  <c r="E323" i="22" s="1"/>
  <c r="E324" i="22" s="1"/>
  <c r="E325" i="22" s="1"/>
  <c r="E326" i="22" s="1"/>
  <c r="E327" i="22" s="1"/>
  <c r="E328" i="22" s="1"/>
  <c r="E329" i="22" s="1"/>
  <c r="E330" i="22" s="1"/>
  <c r="E331" i="22" s="1"/>
  <c r="E332" i="22" s="1"/>
  <c r="E333" i="22" s="1"/>
  <c r="E334" i="22" s="1"/>
  <c r="E335" i="22" s="1"/>
  <c r="E336" i="22" s="1"/>
  <c r="E337" i="22" s="1"/>
  <c r="E338" i="22" s="1"/>
  <c r="E339" i="22" s="1"/>
  <c r="E340" i="22" s="1"/>
  <c r="E341" i="22" s="1"/>
  <c r="E342" i="22" s="1"/>
  <c r="E343" i="22" s="1"/>
  <c r="E344" i="22" s="1"/>
  <c r="E345" i="22" s="1"/>
  <c r="E346" i="22" s="1"/>
  <c r="E347" i="22" s="1"/>
  <c r="E348" i="22" s="1"/>
  <c r="E349" i="22" s="1"/>
  <c r="E350" i="22" s="1"/>
  <c r="E351" i="22" s="1"/>
  <c r="E352" i="22" s="1"/>
  <c r="E353" i="22" s="1"/>
  <c r="E354" i="22" s="1"/>
  <c r="E355" i="22" s="1"/>
  <c r="E356" i="22" s="1"/>
  <c r="E357" i="22" s="1"/>
  <c r="E358" i="22" s="1"/>
  <c r="E359" i="22" s="1"/>
  <c r="E360" i="22" s="1"/>
  <c r="E361" i="22" s="1"/>
  <c r="E362" i="22" s="1"/>
  <c r="E363" i="22" s="1"/>
  <c r="E364" i="22" s="1"/>
  <c r="E365" i="22" s="1"/>
  <c r="E366" i="22" s="1"/>
  <c r="E367" i="22" s="1"/>
  <c r="E368" i="22" s="1"/>
  <c r="E369" i="22" s="1"/>
  <c r="E370" i="22" s="1"/>
  <c r="E371" i="22" s="1"/>
  <c r="E372" i="22" s="1"/>
  <c r="E373" i="22" s="1"/>
  <c r="E374" i="22" s="1"/>
  <c r="E375" i="22" s="1"/>
  <c r="E376" i="22" s="1"/>
  <c r="E377" i="22" s="1"/>
  <c r="E378" i="22" s="1"/>
  <c r="E379" i="22" s="1"/>
  <c r="E380" i="22" s="1"/>
  <c r="E381" i="22" s="1"/>
  <c r="E382" i="22" s="1"/>
  <c r="E383" i="22" s="1"/>
  <c r="E384" i="22" s="1"/>
  <c r="E385" i="22" s="1"/>
  <c r="E386" i="22" s="1"/>
  <c r="E387" i="22" s="1"/>
  <c r="E388" i="22" s="1"/>
  <c r="E389" i="22" s="1"/>
  <c r="E390" i="22" s="1"/>
  <c r="E391" i="22" s="1"/>
  <c r="E392" i="22" s="1"/>
  <c r="E393" i="22" s="1"/>
  <c r="E394" i="22" s="1"/>
  <c r="E395" i="22" s="1"/>
  <c r="E396" i="22" s="1"/>
  <c r="E397" i="22" s="1"/>
  <c r="E398" i="22" s="1"/>
  <c r="E399" i="22" s="1"/>
  <c r="E400" i="22" s="1"/>
  <c r="E401" i="22" s="1"/>
  <c r="E402" i="22" s="1"/>
  <c r="E403" i="22" s="1"/>
  <c r="E404" i="22" s="1"/>
  <c r="E405" i="22" s="1"/>
  <c r="E406" i="22" s="1"/>
  <c r="E407" i="22" s="1"/>
  <c r="E408" i="22" s="1"/>
  <c r="E409" i="22" s="1"/>
  <c r="E410" i="22" s="1"/>
  <c r="E411" i="22" s="1"/>
  <c r="E412" i="22" s="1"/>
  <c r="E413" i="22" s="1"/>
  <c r="E414" i="22" s="1"/>
  <c r="E415" i="22" s="1"/>
  <c r="E416" i="22" s="1"/>
  <c r="E417" i="22" s="1"/>
  <c r="E418" i="22" s="1"/>
  <c r="E419" i="22" s="1"/>
  <c r="E420" i="22" s="1"/>
  <c r="E421" i="22" s="1"/>
  <c r="E422" i="22" s="1"/>
  <c r="E423" i="22" s="1"/>
  <c r="E424" i="22" s="1"/>
  <c r="E425" i="22" s="1"/>
  <c r="E426" i="22" s="1"/>
  <c r="E427" i="22" s="1"/>
  <c r="E428" i="22" s="1"/>
  <c r="E429" i="22" s="1"/>
  <c r="E430" i="22" s="1"/>
  <c r="E431" i="22" s="1"/>
  <c r="E432" i="22" s="1"/>
  <c r="E433" i="22" s="1"/>
  <c r="E434" i="22" s="1"/>
  <c r="E435" i="22" s="1"/>
  <c r="E436" i="22" s="1"/>
  <c r="E437" i="22" s="1"/>
  <c r="E438" i="22" s="1"/>
  <c r="E439" i="22" s="1"/>
  <c r="E440" i="22" s="1"/>
  <c r="E441" i="22" s="1"/>
  <c r="E442" i="22" s="1"/>
  <c r="E443" i="22" s="1"/>
  <c r="E444" i="22" s="1"/>
  <c r="E445" i="22" s="1"/>
  <c r="E446" i="22" s="1"/>
  <c r="E447" i="22" s="1"/>
  <c r="E448" i="22" s="1"/>
  <c r="E449" i="22" s="1"/>
  <c r="E450" i="22" s="1"/>
  <c r="E451" i="22" s="1"/>
  <c r="E452" i="22" s="1"/>
  <c r="E453" i="22" s="1"/>
  <c r="E454" i="22" s="1"/>
  <c r="E455" i="22" s="1"/>
  <c r="E456" i="22" s="1"/>
  <c r="E457" i="22" s="1"/>
  <c r="E458" i="22" s="1"/>
  <c r="E459" i="22" s="1"/>
  <c r="E460" i="22" s="1"/>
  <c r="E461" i="22" s="1"/>
  <c r="E462" i="22" s="1"/>
  <c r="E463" i="22" s="1"/>
  <c r="E464" i="22" s="1"/>
  <c r="E465" i="22" s="1"/>
  <c r="E466" i="22" s="1"/>
  <c r="E467" i="22" s="1"/>
  <c r="E468" i="22" s="1"/>
  <c r="E469" i="22" s="1"/>
  <c r="E470" i="22" s="1"/>
  <c r="E471" i="22" s="1"/>
  <c r="E472" i="22" s="1"/>
  <c r="E473" i="22" s="1"/>
  <c r="E474" i="22" s="1"/>
  <c r="E475" i="22" s="1"/>
  <c r="E476" i="22" s="1"/>
  <c r="E477" i="22" s="1"/>
  <c r="E478" i="22" s="1"/>
  <c r="E479" i="22" s="1"/>
  <c r="E480" i="22" s="1"/>
  <c r="E481" i="22" s="1"/>
  <c r="E482" i="22" s="1"/>
  <c r="E483" i="22" s="1"/>
  <c r="E484" i="22" s="1"/>
  <c r="E485" i="22" s="1"/>
  <c r="E486" i="22" s="1"/>
  <c r="E487" i="22" s="1"/>
  <c r="E488" i="22" s="1"/>
  <c r="E489" i="22" s="1"/>
  <c r="E490" i="22" s="1"/>
  <c r="E491" i="22" s="1"/>
  <c r="E492" i="22" s="1"/>
  <c r="E493" i="22" s="1"/>
  <c r="E494" i="22" s="1"/>
  <c r="E495" i="22" s="1"/>
  <c r="E496" i="22" s="1"/>
  <c r="E497" i="22" s="1"/>
  <c r="E498" i="22" s="1"/>
  <c r="E499" i="22" s="1"/>
  <c r="E500" i="22" s="1"/>
  <c r="E501" i="22" s="1"/>
  <c r="E502" i="22" s="1"/>
  <c r="E503" i="22" s="1"/>
  <c r="E504" i="22" s="1"/>
  <c r="E505" i="22" s="1"/>
  <c r="E506" i="22" s="1"/>
  <c r="E507" i="22" s="1"/>
  <c r="E508" i="22" s="1"/>
  <c r="E509" i="22" s="1"/>
  <c r="E510" i="22" s="1"/>
  <c r="E511" i="22" s="1"/>
  <c r="E512" i="22" s="1"/>
  <c r="E513" i="22" s="1"/>
  <c r="E514" i="22" s="1"/>
  <c r="E515" i="22" s="1"/>
  <c r="E516" i="22" s="1"/>
  <c r="E517" i="22" s="1"/>
  <c r="E518" i="22" s="1"/>
  <c r="E519" i="22" s="1"/>
  <c r="E520" i="22" s="1"/>
  <c r="E521" i="22" s="1"/>
  <c r="E522" i="22" s="1"/>
  <c r="E523" i="22" s="1"/>
  <c r="E524" i="22" s="1"/>
  <c r="E525" i="22" s="1"/>
  <c r="E526" i="22" s="1"/>
  <c r="E527" i="22" s="1"/>
  <c r="E528" i="22" s="1"/>
  <c r="E529" i="22" s="1"/>
  <c r="E530" i="22" s="1"/>
  <c r="E531" i="22" s="1"/>
  <c r="E532" i="22" s="1"/>
  <c r="E533" i="22" s="1"/>
  <c r="E534" i="22" s="1"/>
  <c r="E535" i="22" s="1"/>
  <c r="E536" i="22" s="1"/>
  <c r="E537" i="22" s="1"/>
  <c r="E538" i="22" s="1"/>
  <c r="E539" i="22" s="1"/>
  <c r="E540" i="22" s="1"/>
  <c r="E541" i="22" s="1"/>
  <c r="E542" i="22" s="1"/>
  <c r="E543" i="22" s="1"/>
  <c r="E544" i="22" s="1"/>
  <c r="E545" i="22" s="1"/>
  <c r="E546" i="22" s="1"/>
  <c r="E547" i="22" s="1"/>
  <c r="E548" i="22" s="1"/>
  <c r="E549" i="22" s="1"/>
  <c r="E550" i="22" s="1"/>
  <c r="E551" i="22" s="1"/>
  <c r="E552" i="22" s="1"/>
  <c r="E553" i="22" s="1"/>
  <c r="E554" i="22" s="1"/>
  <c r="E555" i="22" s="1"/>
  <c r="E556" i="22" s="1"/>
  <c r="E557" i="22" s="1"/>
  <c r="E558" i="22" s="1"/>
  <c r="E559" i="22" s="1"/>
  <c r="E560" i="22" s="1"/>
  <c r="E561" i="22" s="1"/>
  <c r="E562" i="22" s="1"/>
  <c r="E563" i="22" s="1"/>
  <c r="E564" i="22" s="1"/>
  <c r="E565" i="22" s="1"/>
  <c r="E566" i="22" s="1"/>
  <c r="E567" i="22" s="1"/>
  <c r="E568" i="22" s="1"/>
  <c r="E569" i="22" s="1"/>
  <c r="E570" i="22" s="1"/>
  <c r="E571" i="22" s="1"/>
  <c r="E572" i="22" s="1"/>
  <c r="E573" i="22" s="1"/>
  <c r="E574" i="22" s="1"/>
  <c r="E575" i="22" s="1"/>
  <c r="E576" i="22" s="1"/>
  <c r="E577" i="22" s="1"/>
  <c r="E578" i="22" s="1"/>
  <c r="E579" i="22" s="1"/>
  <c r="E580" i="22" s="1"/>
  <c r="E581" i="22" s="1"/>
  <c r="E582" i="22" s="1"/>
  <c r="E583" i="22" s="1"/>
  <c r="E584" i="22" s="1"/>
  <c r="E585" i="22" s="1"/>
  <c r="E586" i="22" s="1"/>
  <c r="E587" i="22" s="1"/>
  <c r="E588" i="22" s="1"/>
  <c r="E589" i="22" s="1"/>
  <c r="E590" i="22" s="1"/>
  <c r="E591" i="22" s="1"/>
  <c r="E592" i="22" s="1"/>
  <c r="E593" i="22" s="1"/>
  <c r="E594" i="22" s="1"/>
  <c r="E595" i="22" s="1"/>
  <c r="E596" i="22" s="1"/>
  <c r="E597" i="22" s="1"/>
  <c r="E598" i="22" s="1"/>
  <c r="E599" i="22" s="1"/>
  <c r="E600" i="22" s="1"/>
  <c r="E601" i="22" s="1"/>
  <c r="E602" i="22" s="1"/>
  <c r="E603" i="22" s="1"/>
  <c r="E604" i="22" s="1"/>
  <c r="E605" i="22" s="1"/>
  <c r="E606" i="22" s="1"/>
  <c r="E607" i="22" s="1"/>
  <c r="E608" i="22" s="1"/>
  <c r="E609" i="22" s="1"/>
  <c r="E610" i="22" s="1"/>
  <c r="E611" i="22" s="1"/>
  <c r="E612" i="22" s="1"/>
  <c r="E613" i="22" s="1"/>
  <c r="E614" i="22" s="1"/>
  <c r="E615" i="22" s="1"/>
  <c r="E616" i="22" s="1"/>
  <c r="E617" i="22" s="1"/>
  <c r="E618" i="22" s="1"/>
  <c r="E619" i="22" s="1"/>
  <c r="E620" i="22" s="1"/>
  <c r="E621" i="22" s="1"/>
  <c r="E622" i="22" s="1"/>
  <c r="E623" i="22" s="1"/>
  <c r="E624" i="22" s="1"/>
  <c r="E625" i="22" s="1"/>
  <c r="E626" i="22" s="1"/>
  <c r="E627" i="22" s="1"/>
  <c r="E628" i="22" s="1"/>
  <c r="E629" i="22" s="1"/>
  <c r="E630" i="22" s="1"/>
  <c r="E631" i="22" s="1"/>
  <c r="E632" i="22" s="1"/>
  <c r="E633" i="22" s="1"/>
  <c r="E634" i="22" s="1"/>
  <c r="E635" i="22" s="1"/>
  <c r="E636" i="22" s="1"/>
  <c r="E637" i="22" s="1"/>
  <c r="E638" i="22" s="1"/>
  <c r="E639" i="22" s="1"/>
  <c r="E640" i="22" s="1"/>
  <c r="E641" i="22" s="1"/>
  <c r="E642" i="22" s="1"/>
  <c r="E643" i="22" s="1"/>
  <c r="E644" i="22" s="1"/>
  <c r="E645" i="22" s="1"/>
  <c r="E646" i="22" s="1"/>
  <c r="E647" i="22" s="1"/>
  <c r="E648" i="22" s="1"/>
  <c r="E649" i="22" s="1"/>
  <c r="E650" i="22" s="1"/>
  <c r="E651" i="22" s="1"/>
  <c r="E652" i="22" s="1"/>
  <c r="E653" i="22" s="1"/>
  <c r="E654" i="22" s="1"/>
  <c r="E655" i="22" s="1"/>
  <c r="E656" i="22" s="1"/>
  <c r="E657" i="22" s="1"/>
  <c r="E658" i="22" s="1"/>
  <c r="E659" i="22" s="1"/>
  <c r="E660" i="22" s="1"/>
  <c r="E661" i="22" s="1"/>
  <c r="E662" i="22" s="1"/>
  <c r="E663" i="22" s="1"/>
  <c r="E664" i="22" s="1"/>
  <c r="E665" i="22" s="1"/>
  <c r="E666" i="22" s="1"/>
  <c r="E667" i="22" s="1"/>
  <c r="E668" i="22" s="1"/>
  <c r="E669" i="22" s="1"/>
  <c r="E670" i="22" s="1"/>
  <c r="E671" i="22" s="1"/>
  <c r="E672" i="22" s="1"/>
  <c r="E673" i="22" s="1"/>
  <c r="E674" i="22" s="1"/>
  <c r="E675" i="22" s="1"/>
  <c r="E676" i="22" s="1"/>
  <c r="E677" i="22" s="1"/>
  <c r="E678" i="22" s="1"/>
  <c r="E679" i="22" s="1"/>
  <c r="E680" i="22" s="1"/>
  <c r="E681" i="22" s="1"/>
  <c r="E682" i="22" s="1"/>
  <c r="E683" i="22" s="1"/>
  <c r="E684" i="22" s="1"/>
  <c r="E685" i="22" s="1"/>
  <c r="E686" i="22" s="1"/>
  <c r="E687" i="22" s="1"/>
  <c r="E688" i="22" s="1"/>
  <c r="E689" i="22" s="1"/>
  <c r="E690" i="22" s="1"/>
  <c r="E691" i="22" s="1"/>
  <c r="E692" i="22" s="1"/>
  <c r="E693" i="22" s="1"/>
  <c r="E694" i="22" s="1"/>
  <c r="E695" i="22" s="1"/>
  <c r="E696" i="22" s="1"/>
  <c r="E697" i="22" s="1"/>
  <c r="E698" i="22" s="1"/>
  <c r="E699" i="22" s="1"/>
  <c r="E700" i="22" s="1"/>
  <c r="E701" i="22" s="1"/>
  <c r="E702" i="22" s="1"/>
  <c r="E703" i="22" s="1"/>
  <c r="E704" i="22" s="1"/>
  <c r="E705" i="22" s="1"/>
  <c r="E706" i="22" s="1"/>
  <c r="E707" i="22" s="1"/>
  <c r="E708" i="22" s="1"/>
  <c r="E709" i="22" s="1"/>
  <c r="E710" i="22" s="1"/>
  <c r="E711" i="22" s="1"/>
  <c r="E712" i="22" s="1"/>
  <c r="E713" i="22" s="1"/>
  <c r="E714" i="22" s="1"/>
  <c r="E715" i="22" s="1"/>
  <c r="E716" i="22" s="1"/>
  <c r="E717" i="22" s="1"/>
  <c r="E718" i="22" s="1"/>
  <c r="E719" i="22" s="1"/>
  <c r="E720" i="22" s="1"/>
  <c r="E721" i="22" s="1"/>
  <c r="E722" i="22" s="1"/>
  <c r="E723" i="22" s="1"/>
  <c r="E724" i="22" s="1"/>
  <c r="E725" i="22" s="1"/>
  <c r="E726" i="22" s="1"/>
  <c r="E727" i="22" s="1"/>
  <c r="E728" i="22" s="1"/>
  <c r="E729" i="22" s="1"/>
  <c r="E730" i="22" s="1"/>
  <c r="E731" i="22" s="1"/>
  <c r="E732" i="22" s="1"/>
  <c r="E733" i="22" s="1"/>
  <c r="E734" i="22" s="1"/>
  <c r="E735" i="22" s="1"/>
  <c r="E736" i="22" s="1"/>
  <c r="E737" i="22" s="1"/>
  <c r="E738" i="22" s="1"/>
  <c r="E739" i="22" s="1"/>
  <c r="E740" i="22" s="1"/>
  <c r="E741" i="22" s="1"/>
  <c r="E742" i="22" s="1"/>
  <c r="E743" i="22" s="1"/>
  <c r="E744" i="22" s="1"/>
  <c r="E745" i="22" s="1"/>
  <c r="E746" i="22" s="1"/>
  <c r="E747" i="22" s="1"/>
  <c r="E748" i="22" s="1"/>
  <c r="E749" i="22" s="1"/>
  <c r="E750" i="22" s="1"/>
  <c r="E751" i="22" s="1"/>
  <c r="E752" i="22" s="1"/>
  <c r="E753" i="22" s="1"/>
  <c r="E754" i="22" s="1"/>
  <c r="E755" i="22" s="1"/>
  <c r="E756" i="22" s="1"/>
  <c r="E757" i="22" s="1"/>
  <c r="E758" i="22" s="1"/>
  <c r="E759" i="22" s="1"/>
  <c r="E760" i="22" s="1"/>
  <c r="E761" i="22" s="1"/>
  <c r="E762" i="22" s="1"/>
  <c r="E763" i="22" s="1"/>
  <c r="E764" i="22" s="1"/>
  <c r="E765" i="22" s="1"/>
  <c r="E766" i="22" s="1"/>
  <c r="E767" i="22" s="1"/>
  <c r="E768" i="22" s="1"/>
  <c r="E769" i="22" s="1"/>
  <c r="E770" i="22" s="1"/>
  <c r="E771" i="22" s="1"/>
  <c r="E772" i="22" s="1"/>
  <c r="E773" i="22" s="1"/>
  <c r="E774" i="22" s="1"/>
  <c r="E775" i="22" s="1"/>
  <c r="E776" i="22" s="1"/>
  <c r="E777" i="22" s="1"/>
  <c r="E778" i="22" s="1"/>
  <c r="E779" i="22" s="1"/>
  <c r="E780" i="22" s="1"/>
  <c r="E781" i="22" s="1"/>
  <c r="E782" i="22" s="1"/>
  <c r="E783" i="22" s="1"/>
  <c r="E784" i="22" s="1"/>
  <c r="E785" i="22" s="1"/>
  <c r="E786" i="22" s="1"/>
  <c r="E787" i="22" s="1"/>
  <c r="E788" i="22" s="1"/>
  <c r="E789" i="22" s="1"/>
  <c r="E790" i="22" s="1"/>
  <c r="E791" i="22" s="1"/>
  <c r="E792" i="22" s="1"/>
  <c r="E793" i="22" s="1"/>
  <c r="E794" i="22" s="1"/>
  <c r="E795" i="22" s="1"/>
  <c r="E796" i="22" s="1"/>
  <c r="E797" i="22" s="1"/>
  <c r="E798" i="22" s="1"/>
  <c r="E799" i="22" s="1"/>
  <c r="E800" i="22" s="1"/>
  <c r="E801" i="22" s="1"/>
  <c r="E802" i="22" s="1"/>
  <c r="E803" i="22" s="1"/>
  <c r="E804" i="22" s="1"/>
  <c r="E805" i="22" s="1"/>
  <c r="E806" i="22" s="1"/>
  <c r="E807" i="22" s="1"/>
  <c r="E808" i="22" s="1"/>
  <c r="E809" i="22" s="1"/>
  <c r="E810" i="22" s="1"/>
  <c r="E811" i="22" s="1"/>
  <c r="E812" i="22" s="1"/>
  <c r="E813" i="22" s="1"/>
  <c r="E814" i="22" s="1"/>
  <c r="E815" i="22" s="1"/>
  <c r="E816" i="22" s="1"/>
  <c r="E817" i="22" s="1"/>
  <c r="E818" i="22" s="1"/>
  <c r="E819" i="22" s="1"/>
  <c r="E820" i="22" s="1"/>
  <c r="E821" i="22" s="1"/>
  <c r="E822" i="22" s="1"/>
  <c r="E823" i="22" s="1"/>
  <c r="E824" i="22" s="1"/>
  <c r="E825" i="22" s="1"/>
  <c r="E826" i="22" s="1"/>
  <c r="E827" i="22" s="1"/>
  <c r="E828" i="22" s="1"/>
  <c r="E829" i="22" s="1"/>
  <c r="E830" i="22" s="1"/>
  <c r="E831" i="22" s="1"/>
  <c r="E832" i="22" s="1"/>
  <c r="E833" i="22" s="1"/>
  <c r="E834" i="22" s="1"/>
  <c r="E835" i="22" s="1"/>
  <c r="E836" i="22" s="1"/>
  <c r="E837" i="22" s="1"/>
  <c r="E838" i="22" s="1"/>
  <c r="E839" i="22" s="1"/>
  <c r="E840" i="22" s="1"/>
  <c r="E841" i="22" s="1"/>
  <c r="E842" i="22" s="1"/>
  <c r="E843" i="22" s="1"/>
  <c r="E844" i="22" s="1"/>
  <c r="E845" i="22" s="1"/>
  <c r="E846" i="22" s="1"/>
  <c r="E847" i="22" s="1"/>
  <c r="E848" i="22" s="1"/>
  <c r="E849" i="22" s="1"/>
  <c r="E850" i="22" s="1"/>
  <c r="E851" i="22" s="1"/>
  <c r="E852" i="22" s="1"/>
  <c r="E853" i="22" s="1"/>
  <c r="E854" i="22" s="1"/>
  <c r="E855" i="22" s="1"/>
  <c r="E856" i="22" s="1"/>
  <c r="E857" i="22" s="1"/>
  <c r="E858" i="22" s="1"/>
  <c r="E859" i="22" s="1"/>
  <c r="E860" i="22" s="1"/>
  <c r="E861" i="22" s="1"/>
  <c r="E862" i="22" s="1"/>
  <c r="E863" i="22" s="1"/>
  <c r="E864" i="22" s="1"/>
  <c r="E865" i="22" s="1"/>
  <c r="E866" i="22" s="1"/>
  <c r="E867" i="22" s="1"/>
  <c r="E868" i="22" s="1"/>
  <c r="E869" i="22" s="1"/>
  <c r="E870" i="22" s="1"/>
  <c r="E871" i="22" s="1"/>
  <c r="E872" i="22" s="1"/>
  <c r="E873" i="22" s="1"/>
  <c r="E874" i="22" s="1"/>
  <c r="E875" i="22" s="1"/>
  <c r="E876" i="22" s="1"/>
  <c r="E877" i="22" s="1"/>
  <c r="E878" i="22" s="1"/>
  <c r="E879" i="22" s="1"/>
  <c r="E880" i="22" s="1"/>
  <c r="E881" i="22" s="1"/>
  <c r="E882" i="22" s="1"/>
  <c r="E883" i="22" s="1"/>
  <c r="E884" i="22" s="1"/>
  <c r="E885" i="22" s="1"/>
  <c r="E886" i="22" s="1"/>
  <c r="E887" i="22" s="1"/>
  <c r="E888" i="22" s="1"/>
  <c r="E889" i="22" s="1"/>
  <c r="E890" i="22" s="1"/>
  <c r="E891" i="22" s="1"/>
  <c r="E892" i="22" s="1"/>
  <c r="E893" i="22" s="1"/>
  <c r="E894" i="22" s="1"/>
  <c r="E895" i="22" s="1"/>
  <c r="E896" i="22" s="1"/>
  <c r="E897" i="22" s="1"/>
  <c r="E898" i="22" s="1"/>
  <c r="E899" i="22" s="1"/>
  <c r="E900" i="22" s="1"/>
  <c r="E901" i="22" s="1"/>
  <c r="E902" i="22" s="1"/>
  <c r="E903" i="22" s="1"/>
  <c r="E904" i="22" s="1"/>
  <c r="E905" i="22" s="1"/>
  <c r="E906" i="22" s="1"/>
  <c r="E907" i="22" s="1"/>
  <c r="E908" i="22" s="1"/>
  <c r="E909" i="22" s="1"/>
  <c r="E910" i="22" s="1"/>
  <c r="E911" i="22" s="1"/>
  <c r="E912" i="22" s="1"/>
  <c r="E913" i="22" s="1"/>
  <c r="E914" i="22" s="1"/>
  <c r="E915" i="22" s="1"/>
  <c r="E916" i="22" s="1"/>
  <c r="E917" i="22" s="1"/>
  <c r="E918" i="22" s="1"/>
  <c r="E919" i="22" s="1"/>
  <c r="E920" i="22" s="1"/>
  <c r="E921" i="22" s="1"/>
  <c r="E922" i="22" s="1"/>
  <c r="E923" i="22" s="1"/>
  <c r="E924" i="22" s="1"/>
  <c r="E925" i="22" s="1"/>
  <c r="E926" i="22" s="1"/>
  <c r="E927" i="22" s="1"/>
  <c r="E928" i="22" s="1"/>
  <c r="E929" i="22" s="1"/>
  <c r="E930" i="22" s="1"/>
  <c r="E931" i="22" s="1"/>
  <c r="E932" i="22" s="1"/>
  <c r="E933" i="22" s="1"/>
  <c r="E934" i="22" s="1"/>
  <c r="E935" i="22" s="1"/>
  <c r="E936" i="22" s="1"/>
  <c r="E937" i="22" s="1"/>
  <c r="E938" i="22" s="1"/>
  <c r="E939" i="22" s="1"/>
  <c r="E940" i="22" s="1"/>
  <c r="E941" i="22" s="1"/>
  <c r="E942" i="22" s="1"/>
  <c r="E943" i="22" s="1"/>
  <c r="E944" i="22" s="1"/>
  <c r="E945" i="22" s="1"/>
  <c r="E946" i="22" s="1"/>
  <c r="E947" i="22" s="1"/>
  <c r="E948" i="22" s="1"/>
  <c r="E949" i="22" s="1"/>
  <c r="E950" i="22" s="1"/>
  <c r="E951" i="22" s="1"/>
  <c r="E952" i="22" s="1"/>
  <c r="E953" i="22" s="1"/>
  <c r="E954" i="22" s="1"/>
  <c r="E955" i="22" s="1"/>
  <c r="E956" i="22" s="1"/>
  <c r="E957" i="22" s="1"/>
  <c r="E958" i="22" s="1"/>
  <c r="E959" i="22" s="1"/>
  <c r="E960" i="22" s="1"/>
  <c r="E961" i="22" s="1"/>
  <c r="E962" i="22" s="1"/>
  <c r="E963" i="22" s="1"/>
  <c r="E964" i="22" s="1"/>
  <c r="E965" i="22" s="1"/>
  <c r="E966" i="22" s="1"/>
  <c r="E967" i="22" s="1"/>
  <c r="E968" i="22" s="1"/>
  <c r="E969" i="22" s="1"/>
  <c r="E970" i="22" s="1"/>
  <c r="E971" i="22" s="1"/>
  <c r="E972" i="22" s="1"/>
  <c r="E973" i="22" s="1"/>
  <c r="E974" i="22" s="1"/>
  <c r="E975" i="22" s="1"/>
  <c r="E976" i="22" s="1"/>
  <c r="E977" i="22" s="1"/>
  <c r="E978" i="22" s="1"/>
  <c r="E979" i="22" s="1"/>
  <c r="E980" i="22" s="1"/>
  <c r="E981" i="22" s="1"/>
  <c r="E982" i="22" s="1"/>
  <c r="E983" i="22" s="1"/>
  <c r="E984" i="22" s="1"/>
  <c r="E985" i="22" s="1"/>
  <c r="E986" i="22" s="1"/>
  <c r="E987" i="22" s="1"/>
  <c r="E988" i="22" s="1"/>
  <c r="E989" i="22" s="1"/>
  <c r="E990" i="22" s="1"/>
  <c r="E991" i="22" s="1"/>
  <c r="E992" i="22" s="1"/>
  <c r="E993" i="22" s="1"/>
  <c r="E994" i="22" s="1"/>
  <c r="E995" i="22" s="1"/>
  <c r="E996" i="22" s="1"/>
  <c r="E997" i="22" s="1"/>
  <c r="E998" i="22" s="1"/>
  <c r="E999" i="22" s="1"/>
  <c r="E1000" i="22" s="1"/>
  <c r="E1001" i="22" s="1"/>
  <c r="E1002" i="22" s="1"/>
  <c r="E1003" i="22" s="1"/>
  <c r="E1004" i="22" s="1"/>
  <c r="E1005" i="22" s="1"/>
  <c r="E1006" i="22" s="1"/>
  <c r="E1007" i="22" s="1"/>
  <c r="E1008" i="22" s="1"/>
  <c r="E1009" i="22" s="1"/>
  <c r="E1010" i="22" s="1"/>
  <c r="E1011" i="22" s="1"/>
  <c r="E1012" i="22" s="1"/>
  <c r="E1013" i="22" s="1"/>
  <c r="E1014" i="22" s="1"/>
  <c r="E1015" i="22" s="1"/>
  <c r="E1016" i="22" s="1"/>
  <c r="E1017" i="22" s="1"/>
  <c r="E1018" i="22" s="1"/>
  <c r="E1019" i="22" s="1"/>
  <c r="E1020" i="22" s="1"/>
  <c r="E1021" i="22" s="1"/>
  <c r="E1022" i="22" s="1"/>
  <c r="E1023" i="22" s="1"/>
  <c r="E1024" i="22" s="1"/>
  <c r="E1025" i="22" s="1"/>
  <c r="E1026" i="22" s="1"/>
  <c r="E1027" i="22" s="1"/>
  <c r="E1028" i="22" s="1"/>
  <c r="E1029" i="22" s="1"/>
  <c r="E1030" i="22" s="1"/>
  <c r="E1031" i="22" s="1"/>
  <c r="E1032" i="22" s="1"/>
  <c r="E1033" i="22" s="1"/>
  <c r="E1034" i="22" s="1"/>
  <c r="E1035" i="22" s="1"/>
  <c r="E1036" i="22" s="1"/>
  <c r="E1037" i="22" s="1"/>
  <c r="E1038" i="22" s="1"/>
  <c r="E1039" i="22" s="1"/>
  <c r="E1040" i="22" s="1"/>
  <c r="E1041" i="22" s="1"/>
  <c r="E1042" i="22" s="1"/>
  <c r="E1043" i="22" s="1"/>
  <c r="E1044" i="22" s="1"/>
  <c r="E1045" i="22" s="1"/>
  <c r="E1046" i="22" s="1"/>
  <c r="E1047" i="22" s="1"/>
  <c r="E1048" i="22" s="1"/>
  <c r="E1049" i="22" s="1"/>
  <c r="E1050" i="22" s="1"/>
  <c r="E1051" i="22" s="1"/>
  <c r="E1052" i="22" s="1"/>
  <c r="E1053" i="22" s="1"/>
  <c r="E1054" i="22" s="1"/>
  <c r="E1055" i="22" s="1"/>
  <c r="E1056" i="22" s="1"/>
  <c r="E1057" i="22" s="1"/>
  <c r="E1058" i="22" s="1"/>
  <c r="E1059" i="22" s="1"/>
  <c r="E1060" i="22" s="1"/>
  <c r="E1061" i="22" s="1"/>
  <c r="E1062" i="22" s="1"/>
  <c r="E1063" i="22" s="1"/>
  <c r="E1064" i="22" s="1"/>
  <c r="E1065" i="22" s="1"/>
  <c r="E1066" i="22" s="1"/>
  <c r="E1067" i="22" s="1"/>
  <c r="E1068" i="22" s="1"/>
  <c r="E1069" i="22" s="1"/>
  <c r="E1070" i="22" s="1"/>
  <c r="E1071" i="22" s="1"/>
  <c r="E1072" i="22" s="1"/>
  <c r="E1073" i="22" s="1"/>
  <c r="E1074" i="22" s="1"/>
  <c r="E1075" i="22" s="1"/>
  <c r="E1076" i="22" s="1"/>
  <c r="E1077" i="22" s="1"/>
  <c r="E1078" i="22" s="1"/>
  <c r="E1079" i="22" s="1"/>
  <c r="E1080" i="22" s="1"/>
  <c r="E1081" i="22" s="1"/>
  <c r="E1082" i="22" s="1"/>
  <c r="E1083" i="22" s="1"/>
  <c r="E1084" i="22" s="1"/>
  <c r="E1085" i="22" s="1"/>
  <c r="E1086" i="22" s="1"/>
  <c r="E1087" i="22" s="1"/>
  <c r="E1088" i="22" s="1"/>
  <c r="E1089" i="22" s="1"/>
  <c r="E1090" i="22" s="1"/>
  <c r="E1091" i="22" s="1"/>
  <c r="E1092" i="22" s="1"/>
  <c r="E1093" i="22" s="1"/>
  <c r="E1094" i="22" s="1"/>
  <c r="E1095" i="22" s="1"/>
  <c r="E1096" i="22" s="1"/>
  <c r="E1097" i="22" s="1"/>
  <c r="E1098" i="22" s="1"/>
  <c r="E1099" i="22" s="1"/>
  <c r="E1100" i="22" s="1"/>
  <c r="E1101" i="22" s="1"/>
  <c r="E1102" i="22" s="1"/>
  <c r="E1103" i="22" s="1"/>
  <c r="E1104" i="22" s="1"/>
  <c r="E1105" i="22" s="1"/>
  <c r="E1106" i="22" s="1"/>
  <c r="E1107" i="22" s="1"/>
  <c r="E1108" i="22" s="1"/>
  <c r="E1109" i="22" s="1"/>
  <c r="E1110" i="22" s="1"/>
  <c r="E1111" i="22" s="1"/>
  <c r="E1112" i="22" s="1"/>
  <c r="E1113" i="22" s="1"/>
  <c r="E1114" i="22" s="1"/>
  <c r="E1115" i="22" s="1"/>
  <c r="E1116" i="22" s="1"/>
  <c r="E1117" i="22" s="1"/>
  <c r="E1118" i="22" s="1"/>
  <c r="E1119" i="22" s="1"/>
  <c r="E1120" i="22" s="1"/>
  <c r="E1121" i="22" s="1"/>
  <c r="E1122" i="22" s="1"/>
  <c r="E1123" i="22" s="1"/>
  <c r="E1124" i="22" s="1"/>
  <c r="E1125" i="22" s="1"/>
  <c r="E1126" i="22" s="1"/>
  <c r="E1127" i="22" s="1"/>
  <c r="E1128" i="22" s="1"/>
  <c r="E1129" i="22" s="1"/>
  <c r="E1130" i="22" s="1"/>
  <c r="E1131" i="22" s="1"/>
  <c r="E1132" i="22" s="1"/>
  <c r="E1133" i="22" s="1"/>
  <c r="E1134" i="22" s="1"/>
  <c r="E1135" i="22" s="1"/>
  <c r="E1136" i="22" s="1"/>
  <c r="E1137" i="22" s="1"/>
  <c r="E1138" i="22" s="1"/>
  <c r="E1139" i="22" s="1"/>
  <c r="E1140" i="22" s="1"/>
  <c r="E1141" i="22" s="1"/>
  <c r="E1142" i="22" s="1"/>
  <c r="E1143" i="22" s="1"/>
  <c r="E1144" i="22" s="1"/>
  <c r="E1145" i="22" s="1"/>
  <c r="E1146" i="22" s="1"/>
  <c r="E1147" i="22" s="1"/>
  <c r="E1148" i="22" s="1"/>
  <c r="E1149" i="22" s="1"/>
  <c r="E1150" i="22" s="1"/>
  <c r="E1151" i="22" s="1"/>
  <c r="E1152" i="22" s="1"/>
  <c r="E1153" i="22" s="1"/>
  <c r="E1154" i="22" s="1"/>
  <c r="E1155" i="22" s="1"/>
  <c r="E1156" i="22" s="1"/>
  <c r="E1157" i="22" s="1"/>
  <c r="E1158" i="22" s="1"/>
  <c r="E1159" i="22" s="1"/>
  <c r="E1160" i="22" s="1"/>
  <c r="E1161" i="22" s="1"/>
  <c r="E1162" i="22" s="1"/>
  <c r="E1163" i="22" s="1"/>
  <c r="E1164" i="22" s="1"/>
  <c r="E1165" i="22" s="1"/>
  <c r="E1166" i="22" s="1"/>
  <c r="E1167" i="22" s="1"/>
  <c r="E1168" i="22" s="1"/>
  <c r="E1169" i="22" s="1"/>
  <c r="E1170" i="22" s="1"/>
  <c r="E1171" i="22" s="1"/>
  <c r="E1172" i="22" s="1"/>
  <c r="E1173" i="22" s="1"/>
  <c r="E1174" i="22" s="1"/>
  <c r="E1175" i="22" s="1"/>
  <c r="E1176" i="22" s="1"/>
  <c r="E1177" i="22" s="1"/>
  <c r="E1178" i="22" s="1"/>
  <c r="E1179" i="22" s="1"/>
  <c r="E1180" i="22" s="1"/>
  <c r="E1181" i="22" s="1"/>
  <c r="E1182" i="22" s="1"/>
  <c r="E1183" i="22" s="1"/>
  <c r="E1184" i="22" s="1"/>
  <c r="E1185" i="22" s="1"/>
  <c r="E1186" i="22" s="1"/>
  <c r="E1187" i="22" s="1"/>
  <c r="E1188" i="22" s="1"/>
  <c r="E1189" i="22" s="1"/>
  <c r="E1190" i="22" s="1"/>
  <c r="E1191" i="22" s="1"/>
  <c r="E1192" i="22" s="1"/>
  <c r="E1193" i="22" s="1"/>
  <c r="E1194" i="22" s="1"/>
  <c r="E1195" i="22" s="1"/>
  <c r="E1196" i="22" s="1"/>
  <c r="E1197" i="22" s="1"/>
  <c r="E1198" i="22" s="1"/>
  <c r="E1199" i="22" s="1"/>
  <c r="E1200" i="22" s="1"/>
  <c r="E1201" i="22" s="1"/>
  <c r="E1202" i="22" s="1"/>
  <c r="E1203" i="22" s="1"/>
  <c r="E1204" i="22" s="1"/>
  <c r="E1205" i="22" s="1"/>
  <c r="E1206" i="22" s="1"/>
  <c r="E1207" i="22" s="1"/>
  <c r="E1208" i="22" s="1"/>
  <c r="E1209" i="22" s="1"/>
  <c r="E1210" i="22" s="1"/>
  <c r="E1211" i="22" s="1"/>
  <c r="E1212" i="22" s="1"/>
  <c r="E1213" i="22" s="1"/>
  <c r="E1214" i="22" s="1"/>
  <c r="E1215" i="22" s="1"/>
  <c r="E1216" i="22" s="1"/>
  <c r="E1217" i="22" s="1"/>
  <c r="E1218" i="22" s="1"/>
  <c r="E1219" i="22" s="1"/>
  <c r="E1220" i="22" s="1"/>
  <c r="E1221" i="22" s="1"/>
  <c r="E1222" i="22" s="1"/>
  <c r="E1223" i="22" s="1"/>
  <c r="E1224" i="22" s="1"/>
  <c r="E1225" i="22" s="1"/>
  <c r="E1226" i="22" s="1"/>
  <c r="E1227" i="22" s="1"/>
  <c r="E1228" i="22" s="1"/>
  <c r="E1229" i="22" s="1"/>
  <c r="E1230" i="22" s="1"/>
  <c r="E1231" i="22" s="1"/>
  <c r="E1232" i="22" s="1"/>
  <c r="E1233" i="22" s="1"/>
  <c r="E1234" i="22" s="1"/>
  <c r="E1235" i="22" s="1"/>
  <c r="E1236" i="22" s="1"/>
  <c r="E1237" i="22" s="1"/>
  <c r="E1238" i="22" s="1"/>
  <c r="E1239" i="22" s="1"/>
  <c r="E1240" i="22" s="1"/>
  <c r="E1241" i="22" s="1"/>
  <c r="E1242" i="22" s="1"/>
  <c r="E1243" i="22" s="1"/>
  <c r="E1244" i="22" s="1"/>
  <c r="E1245" i="22" s="1"/>
  <c r="E1246" i="22" s="1"/>
  <c r="E1247" i="22" s="1"/>
  <c r="E1248" i="22" s="1"/>
  <c r="E1249" i="22" s="1"/>
  <c r="E1250" i="22" s="1"/>
  <c r="E1251" i="22" s="1"/>
  <c r="E1252" i="22" s="1"/>
  <c r="E1253" i="22" s="1"/>
  <c r="E1254" i="22" s="1"/>
  <c r="E1255" i="22" s="1"/>
  <c r="E1256" i="22" s="1"/>
  <c r="E1257" i="22" s="1"/>
  <c r="E1258" i="22" s="1"/>
  <c r="E1259" i="22" s="1"/>
  <c r="E1260" i="22" s="1"/>
  <c r="E1261" i="22" s="1"/>
  <c r="E1262" i="22" s="1"/>
  <c r="E1263" i="22" s="1"/>
  <c r="E1264" i="22" s="1"/>
  <c r="E1265" i="22" s="1"/>
  <c r="E1266" i="22" s="1"/>
  <c r="E1267" i="22" s="1"/>
  <c r="E1268" i="22" s="1"/>
  <c r="E1269" i="22" s="1"/>
  <c r="E1270" i="22" s="1"/>
  <c r="E1271" i="22" s="1"/>
  <c r="E1272" i="22" s="1"/>
  <c r="E1273" i="22" s="1"/>
  <c r="E1274" i="22" s="1"/>
  <c r="E1275" i="22" s="1"/>
  <c r="E1276" i="22" s="1"/>
  <c r="E1277" i="22" s="1"/>
  <c r="E1278" i="22" s="1"/>
  <c r="E1279" i="22" s="1"/>
  <c r="E1280" i="22" s="1"/>
  <c r="E1281" i="22" s="1"/>
  <c r="E1282" i="22" s="1"/>
  <c r="E1283" i="22" s="1"/>
  <c r="E1284" i="22" s="1"/>
  <c r="E1285" i="22" s="1"/>
  <c r="E1286" i="22" s="1"/>
  <c r="E1287" i="22" s="1"/>
  <c r="E1288" i="22" s="1"/>
  <c r="E1289" i="22" s="1"/>
  <c r="E1290" i="22" s="1"/>
  <c r="E1291" i="22" s="1"/>
  <c r="E1292" i="22" s="1"/>
  <c r="E1293" i="22" s="1"/>
  <c r="E1294" i="22" s="1"/>
  <c r="E1295" i="22" s="1"/>
  <c r="E1296" i="22" s="1"/>
  <c r="E1297" i="22" s="1"/>
  <c r="E1298" i="22" s="1"/>
  <c r="E1299" i="22" s="1"/>
  <c r="E1300" i="22" s="1"/>
  <c r="E1301" i="22" s="1"/>
  <c r="E1302" i="22" s="1"/>
  <c r="E1303" i="22" s="1"/>
  <c r="E1304" i="22" s="1"/>
  <c r="E1305" i="22" s="1"/>
  <c r="E1306" i="22" s="1"/>
  <c r="E1307" i="22" s="1"/>
  <c r="E1308" i="22" s="1"/>
  <c r="E1309" i="22" s="1"/>
  <c r="E1310" i="22" s="1"/>
  <c r="E1311" i="22" s="1"/>
  <c r="E1312" i="22" s="1"/>
  <c r="E1313" i="22" s="1"/>
  <c r="E1314" i="22" s="1"/>
  <c r="E1315" i="22" s="1"/>
  <c r="E1316" i="22" s="1"/>
  <c r="E1317" i="22" s="1"/>
  <c r="E1318" i="22" s="1"/>
  <c r="E1319" i="22" s="1"/>
  <c r="E1320" i="22" s="1"/>
  <c r="E1321" i="22" s="1"/>
  <c r="E1322" i="22" s="1"/>
  <c r="E1323" i="22" s="1"/>
  <c r="E1324" i="22" s="1"/>
  <c r="E1325" i="22" s="1"/>
  <c r="E1326" i="22" s="1"/>
  <c r="E1327" i="22" s="1"/>
  <c r="E1328" i="22" s="1"/>
  <c r="E1329" i="22" s="1"/>
  <c r="E1330" i="22" s="1"/>
  <c r="E1331" i="22" s="1"/>
  <c r="E1332" i="22" s="1"/>
  <c r="E1333" i="22" s="1"/>
  <c r="E1334" i="22" s="1"/>
  <c r="E1335" i="22" s="1"/>
  <c r="E1336" i="22" s="1"/>
  <c r="E1337" i="22" s="1"/>
  <c r="E1338" i="22" s="1"/>
  <c r="E1339" i="22" s="1"/>
  <c r="E1340" i="22" s="1"/>
  <c r="E1341" i="22" s="1"/>
  <c r="E1342" i="22" s="1"/>
  <c r="E1343" i="22" s="1"/>
  <c r="E1344" i="22" s="1"/>
  <c r="E1345" i="22" s="1"/>
  <c r="E1346" i="22" s="1"/>
  <c r="E1347" i="22" s="1"/>
  <c r="E1348" i="22" s="1"/>
  <c r="E1349" i="22" s="1"/>
  <c r="E1350" i="22" s="1"/>
  <c r="E1351" i="22" s="1"/>
  <c r="E1352" i="22" s="1"/>
  <c r="E1353" i="22" s="1"/>
  <c r="E1354" i="22" s="1"/>
  <c r="E1355" i="22" s="1"/>
  <c r="E1356" i="22" s="1"/>
  <c r="E1357" i="22" s="1"/>
  <c r="E1358" i="22" s="1"/>
  <c r="E1359" i="22" s="1"/>
  <c r="E1360" i="22" s="1"/>
  <c r="E1361" i="22" s="1"/>
  <c r="E1362" i="22" s="1"/>
  <c r="E1363" i="22" s="1"/>
  <c r="E1364" i="22" s="1"/>
  <c r="E1365" i="22" s="1"/>
  <c r="E1366" i="22" s="1"/>
  <c r="E1367" i="22" s="1"/>
  <c r="E1368" i="22" s="1"/>
  <c r="E1369" i="22" s="1"/>
  <c r="F7" i="22"/>
  <c r="F8" i="22" s="1"/>
  <c r="F9" i="22" s="1"/>
  <c r="F10" i="22" s="1"/>
  <c r="F11" i="22" s="1"/>
  <c r="F12" i="22" s="1"/>
  <c r="F13" i="22" s="1"/>
  <c r="F14" i="22" s="1"/>
  <c r="F15" i="22" s="1"/>
  <c r="F16" i="22" s="1"/>
  <c r="F17" i="22" s="1"/>
  <c r="F18" i="22" s="1"/>
  <c r="F19" i="22" s="1"/>
  <c r="F20" i="22" s="1"/>
  <c r="F21" i="22" s="1"/>
  <c r="F22" i="22" s="1"/>
  <c r="F23" i="22" s="1"/>
  <c r="F24" i="22" s="1"/>
  <c r="F25" i="22" s="1"/>
  <c r="F26" i="22" s="1"/>
  <c r="F27" i="22" s="1"/>
  <c r="F28" i="22" s="1"/>
  <c r="F29" i="22" s="1"/>
  <c r="F30" i="22" s="1"/>
  <c r="F31" i="22" s="1"/>
  <c r="F32" i="22" s="1"/>
  <c r="F33" i="22" s="1"/>
  <c r="F34" i="22" s="1"/>
  <c r="F35" i="22" s="1"/>
  <c r="F36" i="22" s="1"/>
  <c r="F37" i="22" s="1"/>
  <c r="F38" i="22" s="1"/>
  <c r="F39" i="22" s="1"/>
  <c r="F40" i="22" s="1"/>
  <c r="F41" i="22" s="1"/>
  <c r="F42" i="22" s="1"/>
  <c r="F43" i="22" s="1"/>
  <c r="F44" i="22" s="1"/>
  <c r="F45" i="22" s="1"/>
  <c r="F46" i="22" s="1"/>
  <c r="F47" i="22" s="1"/>
  <c r="F48" i="22" s="1"/>
  <c r="F49" i="22" s="1"/>
  <c r="F50" i="22" s="1"/>
  <c r="F51" i="22" s="1"/>
  <c r="F52" i="22" s="1"/>
  <c r="F53" i="22" s="1"/>
  <c r="F54" i="22" s="1"/>
  <c r="F55" i="22" s="1"/>
  <c r="F56" i="22" s="1"/>
  <c r="F57" i="22" s="1"/>
  <c r="F58" i="22" s="1"/>
  <c r="F59" i="22" s="1"/>
  <c r="F60" i="22" s="1"/>
  <c r="F61" i="22" s="1"/>
  <c r="F62" i="22" s="1"/>
  <c r="F63" i="22" s="1"/>
  <c r="F64" i="22" s="1"/>
  <c r="F65" i="22" s="1"/>
  <c r="F66" i="22" s="1"/>
  <c r="F67" i="22" s="1"/>
  <c r="F68" i="22" s="1"/>
  <c r="F69" i="22" s="1"/>
  <c r="F70" i="22" s="1"/>
  <c r="F71" i="22" s="1"/>
  <c r="F72" i="22" s="1"/>
  <c r="F73" i="22" s="1"/>
  <c r="F74" i="22" s="1"/>
  <c r="F75" i="22" s="1"/>
  <c r="F76" i="22" s="1"/>
  <c r="F77" i="22" s="1"/>
  <c r="F78" i="22" s="1"/>
  <c r="F79" i="22" s="1"/>
  <c r="F80" i="22" s="1"/>
  <c r="F81" i="22" s="1"/>
  <c r="F82" i="22" s="1"/>
  <c r="F83" i="22" s="1"/>
  <c r="F84" i="22" s="1"/>
  <c r="F85" i="22" s="1"/>
  <c r="F86" i="22" s="1"/>
  <c r="F87" i="22" s="1"/>
  <c r="F88" i="22" s="1"/>
  <c r="F89" i="22" s="1"/>
  <c r="F90" i="22" s="1"/>
  <c r="F91" i="22" s="1"/>
  <c r="F92" i="22" s="1"/>
  <c r="F93" i="22" s="1"/>
  <c r="F94" i="22" s="1"/>
  <c r="F95" i="22" s="1"/>
  <c r="F96" i="22" s="1"/>
  <c r="F97" i="22" s="1"/>
  <c r="F98" i="22" s="1"/>
  <c r="F99" i="22" s="1"/>
  <c r="F100" i="22" s="1"/>
  <c r="F101" i="22" s="1"/>
  <c r="F102" i="22" s="1"/>
  <c r="F103" i="22" s="1"/>
  <c r="F104" i="22" s="1"/>
  <c r="F105" i="22" s="1"/>
  <c r="F106" i="22" s="1"/>
  <c r="F107" i="22" s="1"/>
  <c r="F108" i="22" s="1"/>
  <c r="F109" i="22" s="1"/>
  <c r="F110" i="22" s="1"/>
  <c r="F111" i="22" s="1"/>
  <c r="F112" i="22" s="1"/>
  <c r="F113" i="22" s="1"/>
  <c r="F114" i="22" s="1"/>
  <c r="F115" i="22" s="1"/>
  <c r="F116" i="22" s="1"/>
  <c r="F117" i="22" s="1"/>
  <c r="F118" i="22" s="1"/>
  <c r="F119" i="22" s="1"/>
  <c r="F120" i="22" s="1"/>
  <c r="F121" i="22" s="1"/>
  <c r="F122" i="22" s="1"/>
  <c r="F123" i="22" s="1"/>
  <c r="F124" i="22" s="1"/>
  <c r="F125" i="22" s="1"/>
  <c r="F126" i="22" s="1"/>
  <c r="F127" i="22" s="1"/>
  <c r="F128" i="22" s="1"/>
  <c r="F129" i="22" s="1"/>
  <c r="F130" i="22" s="1"/>
  <c r="F131" i="22" s="1"/>
  <c r="F132" i="22" s="1"/>
  <c r="F133" i="22" s="1"/>
  <c r="F134" i="22" s="1"/>
  <c r="F135" i="22" s="1"/>
  <c r="F136" i="22" s="1"/>
  <c r="F137" i="22" s="1"/>
  <c r="F138" i="22" s="1"/>
  <c r="F139" i="22" s="1"/>
  <c r="F140" i="22" s="1"/>
  <c r="F141" i="22" s="1"/>
  <c r="F142" i="22" s="1"/>
  <c r="F143" i="22" s="1"/>
  <c r="F144" i="22" s="1"/>
  <c r="F145" i="22" s="1"/>
  <c r="F146" i="22" s="1"/>
  <c r="F147" i="22" s="1"/>
  <c r="F148" i="22" s="1"/>
  <c r="F149" i="22" s="1"/>
  <c r="F150" i="22" s="1"/>
  <c r="F151" i="22" s="1"/>
  <c r="F152" i="22" s="1"/>
  <c r="F153" i="22" s="1"/>
  <c r="F154" i="22" s="1"/>
  <c r="F155" i="22" s="1"/>
  <c r="F156" i="22" s="1"/>
  <c r="F157" i="22" s="1"/>
  <c r="F158" i="22" s="1"/>
  <c r="F159" i="22" s="1"/>
  <c r="F160" i="22" s="1"/>
  <c r="F161" i="22" s="1"/>
  <c r="F162" i="22" s="1"/>
  <c r="F163" i="22" s="1"/>
  <c r="F164" i="22" s="1"/>
  <c r="F165" i="22" s="1"/>
  <c r="F166" i="22" s="1"/>
  <c r="F167" i="22" s="1"/>
  <c r="F168" i="22" s="1"/>
  <c r="F169" i="22" s="1"/>
  <c r="F170" i="22" s="1"/>
  <c r="F171" i="22" s="1"/>
  <c r="F172" i="22" s="1"/>
  <c r="F173" i="22" s="1"/>
  <c r="F174" i="22" s="1"/>
  <c r="F175" i="22" s="1"/>
  <c r="F176" i="22" s="1"/>
  <c r="F177" i="22" s="1"/>
  <c r="F178" i="22" s="1"/>
  <c r="F179" i="22" s="1"/>
  <c r="F180" i="22" s="1"/>
  <c r="F181" i="22" s="1"/>
  <c r="F182" i="22" s="1"/>
  <c r="F183" i="22" s="1"/>
  <c r="F184" i="22" s="1"/>
  <c r="F185" i="22" s="1"/>
  <c r="F186" i="22" s="1"/>
  <c r="F187" i="22" s="1"/>
  <c r="F188" i="22" s="1"/>
  <c r="F189" i="22" s="1"/>
  <c r="F190" i="22" s="1"/>
  <c r="F191" i="22" s="1"/>
  <c r="F192" i="22" s="1"/>
  <c r="F193" i="22" s="1"/>
  <c r="F194" i="22" s="1"/>
  <c r="F195" i="22" s="1"/>
  <c r="F196" i="22" s="1"/>
  <c r="F197" i="22" s="1"/>
  <c r="F198" i="22" s="1"/>
  <c r="F199" i="22" s="1"/>
  <c r="F200" i="22" s="1"/>
  <c r="F201" i="22" s="1"/>
  <c r="F202" i="22" s="1"/>
  <c r="F203" i="22" s="1"/>
  <c r="F204" i="22" s="1"/>
  <c r="F205" i="22" s="1"/>
  <c r="F206" i="22" s="1"/>
  <c r="F207" i="22" s="1"/>
  <c r="F208" i="22" s="1"/>
  <c r="F209" i="22" s="1"/>
  <c r="F210" i="22" s="1"/>
  <c r="F211" i="22" s="1"/>
  <c r="F212" i="22" s="1"/>
  <c r="F213" i="22" s="1"/>
  <c r="F214" i="22" s="1"/>
  <c r="F215" i="22" s="1"/>
  <c r="F216" i="22" s="1"/>
  <c r="F217" i="22" s="1"/>
  <c r="F218" i="22" s="1"/>
  <c r="F219" i="22" s="1"/>
  <c r="F220" i="22" s="1"/>
  <c r="F221" i="22" s="1"/>
  <c r="F222" i="22" s="1"/>
  <c r="F223" i="22" s="1"/>
  <c r="F224" i="22" s="1"/>
  <c r="F225" i="22" s="1"/>
  <c r="F226" i="22" s="1"/>
  <c r="F227" i="22" s="1"/>
  <c r="F228" i="22" s="1"/>
  <c r="F229" i="22" s="1"/>
  <c r="F230" i="22" s="1"/>
  <c r="F231" i="22" s="1"/>
  <c r="F232" i="22" s="1"/>
  <c r="F233" i="22" s="1"/>
  <c r="F234" i="22" s="1"/>
  <c r="F235" i="22" s="1"/>
  <c r="F236" i="22" s="1"/>
  <c r="F237" i="22" s="1"/>
  <c r="F238" i="22" s="1"/>
  <c r="F239" i="22" s="1"/>
  <c r="F240" i="22" s="1"/>
  <c r="F241" i="22" s="1"/>
  <c r="F242" i="22" s="1"/>
  <c r="F243" i="22" s="1"/>
  <c r="F244" i="22" s="1"/>
  <c r="F245" i="22" s="1"/>
  <c r="F246" i="22" s="1"/>
  <c r="F247" i="22" s="1"/>
  <c r="F248" i="22" s="1"/>
  <c r="F249" i="22" s="1"/>
  <c r="F250" i="22" s="1"/>
  <c r="F251" i="22" s="1"/>
  <c r="F252" i="22" s="1"/>
  <c r="F253" i="22" s="1"/>
  <c r="F254" i="22" s="1"/>
  <c r="F255" i="22" s="1"/>
  <c r="F256" i="22" s="1"/>
  <c r="F257" i="22" s="1"/>
  <c r="F258" i="22" s="1"/>
  <c r="F259" i="22" s="1"/>
  <c r="F260" i="22" s="1"/>
  <c r="F261" i="22" s="1"/>
  <c r="F262" i="22" s="1"/>
  <c r="F263" i="22" s="1"/>
  <c r="F264" i="22" s="1"/>
  <c r="F265" i="22" s="1"/>
  <c r="F266" i="22" s="1"/>
  <c r="F267" i="22" s="1"/>
  <c r="F268" i="22" s="1"/>
  <c r="F269" i="22" s="1"/>
  <c r="F270" i="22" s="1"/>
  <c r="F271" i="22" s="1"/>
  <c r="F272" i="22" s="1"/>
  <c r="F273" i="22" s="1"/>
  <c r="F274" i="22" s="1"/>
  <c r="F275" i="22" s="1"/>
  <c r="F276" i="22" s="1"/>
  <c r="F277" i="22" s="1"/>
  <c r="F278" i="22" s="1"/>
  <c r="F279" i="22" s="1"/>
  <c r="F280" i="22" s="1"/>
  <c r="F281" i="22" s="1"/>
  <c r="F282" i="22" s="1"/>
  <c r="F283" i="22" s="1"/>
  <c r="F284" i="22" s="1"/>
  <c r="F285" i="22" s="1"/>
  <c r="F286" i="22" s="1"/>
  <c r="F287" i="22" s="1"/>
  <c r="F288" i="22" s="1"/>
  <c r="F289" i="22" s="1"/>
  <c r="F290" i="22" s="1"/>
  <c r="F291" i="22" s="1"/>
  <c r="F292" i="22" s="1"/>
  <c r="F293" i="22" s="1"/>
  <c r="F294" i="22" s="1"/>
  <c r="F295" i="22" s="1"/>
  <c r="F296" i="22" s="1"/>
  <c r="F297" i="22" s="1"/>
  <c r="F298" i="22" s="1"/>
  <c r="F299" i="22" s="1"/>
  <c r="F300" i="22" s="1"/>
  <c r="F301" i="22" s="1"/>
  <c r="F302" i="22" s="1"/>
  <c r="F303" i="22" s="1"/>
  <c r="F304" i="22" s="1"/>
  <c r="F305" i="22" s="1"/>
  <c r="F306" i="22" s="1"/>
  <c r="F307" i="22" s="1"/>
  <c r="F308" i="22" s="1"/>
  <c r="F309" i="22" s="1"/>
  <c r="F310" i="22" s="1"/>
  <c r="F311" i="22" s="1"/>
  <c r="F312" i="22" s="1"/>
  <c r="F313" i="22" s="1"/>
  <c r="F314" i="22" s="1"/>
  <c r="F315" i="22" s="1"/>
  <c r="F316" i="22" s="1"/>
  <c r="F317" i="22" s="1"/>
  <c r="F318" i="22" s="1"/>
  <c r="F319" i="22" s="1"/>
  <c r="F320" i="22" s="1"/>
  <c r="F321" i="22" s="1"/>
  <c r="F322" i="22" s="1"/>
  <c r="F323" i="22" s="1"/>
  <c r="F324" i="22" s="1"/>
  <c r="F325" i="22" s="1"/>
  <c r="F326" i="22" s="1"/>
  <c r="F327" i="22" s="1"/>
  <c r="F328" i="22" s="1"/>
  <c r="F329" i="22" s="1"/>
  <c r="F330" i="22" s="1"/>
  <c r="F331" i="22" s="1"/>
  <c r="F332" i="22" s="1"/>
  <c r="F333" i="22" s="1"/>
  <c r="F334" i="22" s="1"/>
  <c r="F335" i="22" s="1"/>
  <c r="F336" i="22" s="1"/>
  <c r="F337" i="22" s="1"/>
  <c r="F338" i="22" s="1"/>
  <c r="F339" i="22" s="1"/>
  <c r="F340" i="22" s="1"/>
  <c r="F341" i="22" s="1"/>
  <c r="F342" i="22" s="1"/>
  <c r="F343" i="22" s="1"/>
  <c r="F344" i="22" s="1"/>
  <c r="F345" i="22" s="1"/>
  <c r="F346" i="22" s="1"/>
  <c r="F347" i="22" s="1"/>
  <c r="F348" i="22" s="1"/>
  <c r="F349" i="22" s="1"/>
  <c r="F350" i="22" s="1"/>
  <c r="F351" i="22" s="1"/>
  <c r="F352" i="22" s="1"/>
  <c r="F353" i="22" s="1"/>
  <c r="F354" i="22" s="1"/>
  <c r="F355" i="22" s="1"/>
  <c r="F356" i="22" s="1"/>
  <c r="F357" i="22" s="1"/>
  <c r="F358" i="22" s="1"/>
  <c r="F359" i="22" s="1"/>
  <c r="F360" i="22" s="1"/>
  <c r="F361" i="22" s="1"/>
  <c r="F362" i="22" s="1"/>
  <c r="F363" i="22" s="1"/>
  <c r="F364" i="22" s="1"/>
  <c r="F365" i="22" s="1"/>
  <c r="G7" i="22"/>
  <c r="G8" i="22" s="1"/>
  <c r="G9" i="22" s="1"/>
  <c r="G10" i="22" s="1"/>
  <c r="G11" i="22" s="1"/>
  <c r="G12" i="22" s="1"/>
  <c r="G13" i="22" s="1"/>
  <c r="G14" i="22" s="1"/>
  <c r="G15" i="22" s="1"/>
  <c r="G16" i="22" s="1"/>
  <c r="G17" i="22" s="1"/>
  <c r="G18" i="22" s="1"/>
  <c r="G19" i="22" s="1"/>
  <c r="G20" i="22" s="1"/>
  <c r="G21" i="22" s="1"/>
  <c r="G22" i="22" s="1"/>
  <c r="G23" i="22" s="1"/>
  <c r="G24" i="22" s="1"/>
  <c r="G25" i="22" s="1"/>
  <c r="G26" i="22" s="1"/>
  <c r="G27" i="22" s="1"/>
  <c r="G28" i="22" s="1"/>
  <c r="G29" i="22" s="1"/>
  <c r="G30" i="22" s="1"/>
  <c r="G31" i="22" s="1"/>
  <c r="G32" i="22" s="1"/>
  <c r="G33" i="22" s="1"/>
  <c r="G34" i="22" s="1"/>
  <c r="G35" i="22" s="1"/>
  <c r="G36" i="22" s="1"/>
  <c r="G37" i="22" s="1"/>
  <c r="G38" i="22" s="1"/>
  <c r="G39" i="22" s="1"/>
  <c r="G40" i="22" s="1"/>
  <c r="G41" i="22" s="1"/>
  <c r="G42" i="22" s="1"/>
  <c r="G43" i="22" s="1"/>
  <c r="G44" i="22" s="1"/>
  <c r="G45" i="22" s="1"/>
  <c r="G46" i="22" s="1"/>
  <c r="G47" i="22" s="1"/>
  <c r="G48" i="22" s="1"/>
  <c r="G49" i="22" s="1"/>
  <c r="G50" i="22" s="1"/>
  <c r="G51" i="22" s="1"/>
  <c r="G52" i="22" s="1"/>
  <c r="G53" i="22" s="1"/>
  <c r="G54" i="22" s="1"/>
  <c r="G55" i="22" s="1"/>
  <c r="G56" i="22" s="1"/>
  <c r="G57" i="22" s="1"/>
  <c r="G58" i="22" s="1"/>
  <c r="G59" i="22" s="1"/>
  <c r="G60" i="22" s="1"/>
  <c r="G61" i="22" s="1"/>
  <c r="G62" i="22" s="1"/>
  <c r="G63" i="22" s="1"/>
  <c r="G64" i="22" s="1"/>
  <c r="G65" i="22" s="1"/>
  <c r="G66" i="22" s="1"/>
  <c r="G67" i="22" s="1"/>
  <c r="G68" i="22" s="1"/>
  <c r="G69" i="22" s="1"/>
  <c r="G70" i="22" s="1"/>
  <c r="G71" i="22" s="1"/>
  <c r="G72" i="22" s="1"/>
  <c r="G73" i="22" s="1"/>
  <c r="G74" i="22" s="1"/>
  <c r="G75" i="22" s="1"/>
  <c r="G76" i="22" s="1"/>
  <c r="G77" i="22" s="1"/>
  <c r="G78" i="22" s="1"/>
  <c r="G79" i="22" s="1"/>
  <c r="G80" i="22" s="1"/>
  <c r="G81" i="22" s="1"/>
  <c r="G82" i="22" s="1"/>
  <c r="G83" i="22" s="1"/>
  <c r="G84" i="22" s="1"/>
  <c r="G85" i="22" s="1"/>
  <c r="G86" i="22" s="1"/>
  <c r="G87" i="22" s="1"/>
  <c r="G88" i="22" s="1"/>
  <c r="G89" i="22" s="1"/>
  <c r="G90" i="22" s="1"/>
  <c r="G91" i="22" s="1"/>
  <c r="G92" i="22" s="1"/>
  <c r="G93" i="22" s="1"/>
  <c r="G94" i="22" s="1"/>
  <c r="G95" i="22" s="1"/>
  <c r="G96" i="22" s="1"/>
  <c r="G97" i="22" s="1"/>
  <c r="G98" i="22" s="1"/>
  <c r="G99" i="22" s="1"/>
  <c r="G100" i="22" s="1"/>
  <c r="G101" i="22" s="1"/>
  <c r="G102" i="22" s="1"/>
  <c r="G103" i="22" s="1"/>
  <c r="G104" i="22" s="1"/>
  <c r="G105" i="22" s="1"/>
  <c r="G106" i="22" s="1"/>
  <c r="G107" i="22" s="1"/>
  <c r="G108" i="22" s="1"/>
  <c r="G109" i="22" s="1"/>
  <c r="G110" i="22" s="1"/>
  <c r="G111" i="22" s="1"/>
  <c r="G112" i="22" s="1"/>
  <c r="G113" i="22" s="1"/>
  <c r="G114" i="22" s="1"/>
  <c r="G115" i="22" s="1"/>
  <c r="G116" i="22" s="1"/>
  <c r="G117" i="22" s="1"/>
  <c r="G118" i="22" s="1"/>
  <c r="G119" i="22" s="1"/>
  <c r="G120" i="22" s="1"/>
  <c r="G121" i="22" s="1"/>
  <c r="G122" i="22" s="1"/>
  <c r="G123" i="22" s="1"/>
  <c r="G124" i="22" s="1"/>
  <c r="G125" i="22" s="1"/>
  <c r="G126" i="22" s="1"/>
  <c r="G127" i="22" s="1"/>
  <c r="G128" i="22" s="1"/>
  <c r="G129" i="22" s="1"/>
  <c r="G130" i="22" s="1"/>
  <c r="G131" i="22" s="1"/>
  <c r="G132" i="22" s="1"/>
  <c r="G133" i="22" s="1"/>
  <c r="G134" i="22" s="1"/>
  <c r="G135" i="22" s="1"/>
  <c r="G136" i="22" s="1"/>
  <c r="G137" i="22" s="1"/>
  <c r="G138" i="22" s="1"/>
  <c r="G139" i="22" s="1"/>
  <c r="G140" i="22" s="1"/>
  <c r="G141" i="22" s="1"/>
  <c r="G142" i="22" s="1"/>
  <c r="G143" i="22" s="1"/>
  <c r="G144" i="22" s="1"/>
  <c r="G145" i="22" s="1"/>
  <c r="G146" i="22" s="1"/>
  <c r="G147" i="22" s="1"/>
  <c r="G148" i="22" s="1"/>
  <c r="G149" i="22" s="1"/>
  <c r="G150" i="22" s="1"/>
  <c r="G151" i="22" s="1"/>
  <c r="G152" i="22" s="1"/>
  <c r="G153" i="22" s="1"/>
  <c r="G154" i="22" s="1"/>
  <c r="G155" i="22" s="1"/>
  <c r="G156" i="22" s="1"/>
  <c r="G157" i="22" s="1"/>
  <c r="G158" i="22" s="1"/>
  <c r="G159" i="22" s="1"/>
  <c r="G160" i="22" s="1"/>
  <c r="G161" i="22" s="1"/>
  <c r="G162" i="22" s="1"/>
  <c r="G163" i="22" s="1"/>
  <c r="G164" i="22" s="1"/>
  <c r="G165" i="22" s="1"/>
  <c r="G166" i="22" s="1"/>
  <c r="G167" i="22" s="1"/>
  <c r="G168" i="22" s="1"/>
  <c r="G169" i="22" s="1"/>
  <c r="G170" i="22" s="1"/>
  <c r="G171" i="22" s="1"/>
  <c r="G172" i="22" s="1"/>
  <c r="G173" i="22" s="1"/>
  <c r="G174" i="22" s="1"/>
  <c r="G175" i="22" s="1"/>
  <c r="G176" i="22" s="1"/>
  <c r="G177" i="22" s="1"/>
  <c r="G178" i="22" s="1"/>
  <c r="G179" i="22" s="1"/>
  <c r="G180" i="22" s="1"/>
  <c r="G181" i="22" s="1"/>
  <c r="G182" i="22" s="1"/>
  <c r="G183" i="22" s="1"/>
  <c r="G184" i="22" s="1"/>
  <c r="G185" i="22" s="1"/>
  <c r="G186" i="22" s="1"/>
  <c r="G187" i="22" s="1"/>
  <c r="G188" i="22" s="1"/>
  <c r="G189" i="22" s="1"/>
  <c r="G190" i="22" s="1"/>
  <c r="G191" i="22" s="1"/>
  <c r="G192" i="22" s="1"/>
  <c r="G193" i="22" s="1"/>
  <c r="G194" i="22" s="1"/>
  <c r="G195" i="22" s="1"/>
  <c r="G196" i="22" s="1"/>
  <c r="G197" i="22" s="1"/>
  <c r="G198" i="22" s="1"/>
  <c r="G199" i="22" s="1"/>
  <c r="G200" i="22" s="1"/>
  <c r="G201" i="22" s="1"/>
  <c r="G202" i="22" s="1"/>
  <c r="G203" i="22" s="1"/>
  <c r="G204" i="22" s="1"/>
  <c r="G205" i="22" s="1"/>
  <c r="G206" i="22" s="1"/>
  <c r="G207" i="22" s="1"/>
  <c r="G208" i="22" s="1"/>
  <c r="G209" i="22" s="1"/>
  <c r="G210" i="22" s="1"/>
  <c r="G211" i="22" s="1"/>
  <c r="G212" i="22" s="1"/>
  <c r="G213" i="22" s="1"/>
  <c r="G214" i="22" s="1"/>
  <c r="G215" i="22" s="1"/>
  <c r="G216" i="22" s="1"/>
  <c r="G217" i="22" s="1"/>
  <c r="G218" i="22" s="1"/>
  <c r="G219" i="22" s="1"/>
  <c r="G220" i="22" s="1"/>
  <c r="G221" i="22" s="1"/>
  <c r="G222" i="22" s="1"/>
  <c r="G223" i="22" s="1"/>
  <c r="G224" i="22" s="1"/>
  <c r="G225" i="22" s="1"/>
  <c r="G226" i="22" s="1"/>
  <c r="G227" i="22" s="1"/>
  <c r="G228" i="22" s="1"/>
  <c r="G229" i="22" s="1"/>
  <c r="G230" i="22" s="1"/>
  <c r="G231" i="22" s="1"/>
  <c r="G232" i="22" s="1"/>
  <c r="G233" i="22" s="1"/>
  <c r="G234" i="22" s="1"/>
  <c r="G235" i="22" s="1"/>
  <c r="G236" i="22" s="1"/>
  <c r="G237" i="22" s="1"/>
  <c r="G238" i="22" s="1"/>
  <c r="G239" i="22" s="1"/>
  <c r="G240" i="22" s="1"/>
  <c r="G241" i="22" s="1"/>
  <c r="G242" i="22" s="1"/>
  <c r="G243" i="22" s="1"/>
  <c r="G244" i="22" s="1"/>
  <c r="G245" i="22" s="1"/>
  <c r="G246" i="22" s="1"/>
  <c r="G247" i="22" s="1"/>
  <c r="G248" i="22" s="1"/>
  <c r="G249" i="22" s="1"/>
  <c r="G250" i="22" s="1"/>
  <c r="G251" i="22" s="1"/>
  <c r="G252" i="22" s="1"/>
  <c r="G253" i="22" s="1"/>
  <c r="G254" i="22" s="1"/>
  <c r="G255" i="22" s="1"/>
  <c r="G256" i="22" s="1"/>
  <c r="G257" i="22" s="1"/>
  <c r="G258" i="22" s="1"/>
  <c r="G259" i="22" s="1"/>
  <c r="G260" i="22" s="1"/>
  <c r="G261" i="22" s="1"/>
  <c r="G262" i="22" s="1"/>
  <c r="G263" i="22" s="1"/>
  <c r="G264" i="22" s="1"/>
  <c r="G265" i="22" s="1"/>
  <c r="G266" i="22" s="1"/>
  <c r="G267" i="22" s="1"/>
  <c r="G268" i="22" s="1"/>
  <c r="G269" i="22" s="1"/>
  <c r="G270" i="22" s="1"/>
  <c r="G271" i="22" s="1"/>
  <c r="G272" i="22" s="1"/>
  <c r="G273" i="22" s="1"/>
  <c r="G274" i="22" s="1"/>
  <c r="G275" i="22" s="1"/>
  <c r="G276" i="22" s="1"/>
  <c r="G277" i="22" s="1"/>
  <c r="G278" i="22" s="1"/>
  <c r="G279" i="22" s="1"/>
  <c r="G280" i="22" s="1"/>
  <c r="G281" i="22" s="1"/>
  <c r="G282" i="22" s="1"/>
  <c r="G283" i="22" s="1"/>
  <c r="G284" i="22" s="1"/>
  <c r="G285" i="22" s="1"/>
  <c r="G286" i="22" s="1"/>
  <c r="G287" i="22" s="1"/>
  <c r="G288" i="22" s="1"/>
  <c r="G289" i="22" s="1"/>
  <c r="G290" i="22" s="1"/>
  <c r="G291" i="22" s="1"/>
  <c r="G292" i="22" s="1"/>
  <c r="G293" i="22" s="1"/>
  <c r="G294" i="22" s="1"/>
  <c r="G295" i="22" s="1"/>
  <c r="G296" i="22" s="1"/>
  <c r="G297" i="22" s="1"/>
  <c r="G298" i="22" s="1"/>
  <c r="G299" i="22" s="1"/>
  <c r="G300" i="22" s="1"/>
  <c r="G301" i="22" s="1"/>
  <c r="G302" i="22" s="1"/>
  <c r="G303" i="22" s="1"/>
  <c r="G304" i="22" s="1"/>
  <c r="G305" i="22" s="1"/>
  <c r="G306" i="22" s="1"/>
  <c r="G307" i="22" s="1"/>
  <c r="G308" i="22" s="1"/>
  <c r="G309" i="22" s="1"/>
  <c r="G310" i="22" s="1"/>
  <c r="G311" i="22" s="1"/>
  <c r="G312" i="22" s="1"/>
  <c r="G313" i="22" s="1"/>
  <c r="G314" i="22" s="1"/>
  <c r="G315" i="22" s="1"/>
  <c r="G316" i="22" s="1"/>
  <c r="G317" i="22" s="1"/>
  <c r="G318" i="22" s="1"/>
  <c r="G319" i="22" s="1"/>
  <c r="G320" i="22" s="1"/>
  <c r="G321" i="22" s="1"/>
  <c r="G322" i="22" s="1"/>
  <c r="G323" i="22" s="1"/>
  <c r="G324" i="22" s="1"/>
  <c r="G325" i="22" s="1"/>
  <c r="G326" i="22" s="1"/>
  <c r="G327" i="22" s="1"/>
  <c r="G328" i="22" s="1"/>
  <c r="G329" i="22" s="1"/>
  <c r="G330" i="22" s="1"/>
  <c r="G331" i="22" s="1"/>
  <c r="G332" i="22" s="1"/>
  <c r="G333" i="22" s="1"/>
  <c r="G334" i="22" s="1"/>
  <c r="G335" i="22" s="1"/>
  <c r="G336" i="22" s="1"/>
  <c r="G337" i="22" s="1"/>
  <c r="G338" i="22" s="1"/>
  <c r="G339" i="22" s="1"/>
  <c r="G340" i="22" s="1"/>
  <c r="G341" i="22" s="1"/>
  <c r="G342" i="22" s="1"/>
  <c r="G343" i="22" s="1"/>
  <c r="G344" i="22" s="1"/>
  <c r="G345" i="22" s="1"/>
  <c r="G346" i="22" s="1"/>
  <c r="G347" i="22" s="1"/>
  <c r="G348" i="22" s="1"/>
  <c r="G349" i="22" s="1"/>
  <c r="G350" i="22" s="1"/>
  <c r="G351" i="22" s="1"/>
  <c r="G352" i="22" s="1"/>
  <c r="G353" i="22" s="1"/>
  <c r="G354" i="22" s="1"/>
  <c r="G355" i="22" s="1"/>
  <c r="G356" i="22" s="1"/>
  <c r="G357" i="22" s="1"/>
  <c r="G358" i="22" s="1"/>
  <c r="G359" i="22" s="1"/>
  <c r="G360" i="22" s="1"/>
  <c r="G361" i="22" s="1"/>
  <c r="G362" i="22" s="1"/>
  <c r="G363" i="22" s="1"/>
  <c r="G364" i="22" s="1"/>
  <c r="G365" i="22" s="1"/>
  <c r="G366" i="22" s="1"/>
  <c r="G367" i="22" s="1"/>
  <c r="G368" i="22" s="1"/>
  <c r="G369" i="22" s="1"/>
  <c r="G370" i="22" s="1"/>
  <c r="G371" i="22" s="1"/>
  <c r="G372" i="22" s="1"/>
  <c r="G373" i="22" s="1"/>
  <c r="G374" i="22" s="1"/>
  <c r="G375" i="22" s="1"/>
  <c r="G376" i="22" s="1"/>
  <c r="G377" i="22" s="1"/>
  <c r="G378" i="22" s="1"/>
  <c r="G379" i="22" s="1"/>
  <c r="G380" i="22" s="1"/>
  <c r="G381" i="22" s="1"/>
  <c r="G382" i="22" s="1"/>
  <c r="G383" i="22" s="1"/>
  <c r="G384" i="22" s="1"/>
  <c r="G385" i="22" s="1"/>
  <c r="G386" i="22" s="1"/>
  <c r="G387" i="22" s="1"/>
  <c r="G388" i="22" s="1"/>
  <c r="G389" i="22" s="1"/>
  <c r="G390" i="22" s="1"/>
  <c r="G391" i="22" s="1"/>
  <c r="G392" i="22" s="1"/>
  <c r="G393" i="22" s="1"/>
  <c r="G394" i="22" s="1"/>
  <c r="G395" i="22" s="1"/>
  <c r="G396" i="22" s="1"/>
  <c r="G397" i="22" s="1"/>
  <c r="G398" i="22" s="1"/>
  <c r="G399" i="22" s="1"/>
  <c r="G400" i="22" s="1"/>
  <c r="G401" i="22" s="1"/>
  <c r="G402" i="22" s="1"/>
  <c r="G403" i="22" s="1"/>
  <c r="G404" i="22" s="1"/>
  <c r="G405" i="22" s="1"/>
  <c r="G406" i="22" s="1"/>
  <c r="G407" i="22" s="1"/>
  <c r="G408" i="22" s="1"/>
  <c r="G409" i="22" s="1"/>
  <c r="G410" i="22" s="1"/>
  <c r="G411" i="22" s="1"/>
  <c r="G412" i="22" s="1"/>
  <c r="G413" i="22" s="1"/>
  <c r="G414" i="22" s="1"/>
  <c r="G415" i="22" s="1"/>
  <c r="G416" i="22" s="1"/>
  <c r="G417" i="22" s="1"/>
  <c r="G418" i="22" s="1"/>
  <c r="G419" i="22" s="1"/>
  <c r="G420" i="22" s="1"/>
  <c r="G421" i="22" s="1"/>
  <c r="G422" i="22" s="1"/>
  <c r="G423" i="22" s="1"/>
  <c r="G424" i="22" s="1"/>
  <c r="G425" i="22" s="1"/>
  <c r="G426" i="22" s="1"/>
  <c r="G427" i="22" s="1"/>
  <c r="G428" i="22" s="1"/>
  <c r="G429" i="22" s="1"/>
  <c r="G430" i="22" s="1"/>
  <c r="G431" i="22" s="1"/>
  <c r="G432" i="22" s="1"/>
  <c r="G433" i="22" s="1"/>
  <c r="G434" i="22" s="1"/>
  <c r="G435" i="22" s="1"/>
  <c r="G436" i="22" s="1"/>
  <c r="G437" i="22" s="1"/>
  <c r="G438" i="22" s="1"/>
  <c r="G439" i="22" s="1"/>
  <c r="G440" i="22" s="1"/>
  <c r="G441" i="22" s="1"/>
  <c r="G442" i="22" s="1"/>
  <c r="G443" i="22" s="1"/>
  <c r="G444" i="22" s="1"/>
  <c r="G445" i="22" s="1"/>
  <c r="G446" i="22" s="1"/>
  <c r="G447" i="22" s="1"/>
  <c r="G448" i="22" s="1"/>
  <c r="G449" i="22" s="1"/>
  <c r="G450" i="22" s="1"/>
  <c r="G451" i="22" s="1"/>
  <c r="G452" i="22" s="1"/>
  <c r="G453" i="22" s="1"/>
  <c r="G454" i="22" s="1"/>
  <c r="G455" i="22" s="1"/>
  <c r="G456" i="22" s="1"/>
  <c r="G457" i="22" s="1"/>
  <c r="G458" i="22" s="1"/>
  <c r="G459" i="22" s="1"/>
  <c r="G460" i="22" s="1"/>
  <c r="G461" i="22" s="1"/>
  <c r="G462" i="22" s="1"/>
  <c r="G463" i="22" s="1"/>
  <c r="G464" i="22" s="1"/>
  <c r="G465" i="22" s="1"/>
  <c r="G466" i="22" s="1"/>
  <c r="G467" i="22" s="1"/>
  <c r="G468" i="22" s="1"/>
  <c r="G469" i="22" s="1"/>
  <c r="G470" i="22" s="1"/>
  <c r="G471" i="22" s="1"/>
  <c r="G472" i="22" s="1"/>
  <c r="G473" i="22" s="1"/>
  <c r="G474" i="22" s="1"/>
  <c r="G475" i="22" s="1"/>
  <c r="G476" i="22" s="1"/>
  <c r="G477" i="22" s="1"/>
  <c r="G478" i="22" s="1"/>
  <c r="G479" i="22" s="1"/>
  <c r="G480" i="22" s="1"/>
  <c r="G481" i="22" s="1"/>
  <c r="G482" i="22" s="1"/>
  <c r="G483" i="22" s="1"/>
  <c r="G484" i="22" s="1"/>
  <c r="G485" i="22" s="1"/>
  <c r="G486" i="22" s="1"/>
  <c r="G487" i="22" s="1"/>
  <c r="G488" i="22" s="1"/>
  <c r="G489" i="22" s="1"/>
  <c r="G490" i="22" s="1"/>
  <c r="G491" i="22" s="1"/>
  <c r="G492" i="22" s="1"/>
  <c r="G493" i="22" s="1"/>
  <c r="G494" i="22" s="1"/>
  <c r="G495" i="22" s="1"/>
  <c r="G496" i="22" s="1"/>
  <c r="G497" i="22" s="1"/>
  <c r="G498" i="22" s="1"/>
  <c r="G499" i="22" s="1"/>
  <c r="G500" i="22" s="1"/>
  <c r="G501" i="22" s="1"/>
  <c r="G502" i="22" s="1"/>
  <c r="G503" i="22" s="1"/>
  <c r="G504" i="22" s="1"/>
  <c r="G505" i="22" s="1"/>
  <c r="G506" i="22" s="1"/>
  <c r="G507" i="22" s="1"/>
  <c r="G508" i="22" s="1"/>
  <c r="G509" i="22" s="1"/>
  <c r="G510" i="22" s="1"/>
  <c r="G511" i="22" s="1"/>
  <c r="G512" i="22" s="1"/>
  <c r="G513" i="22" s="1"/>
  <c r="G514" i="22" s="1"/>
  <c r="G515" i="22" s="1"/>
  <c r="G516" i="22" s="1"/>
  <c r="G517" i="22" s="1"/>
  <c r="G518" i="22" s="1"/>
  <c r="G519" i="22" s="1"/>
  <c r="G520" i="22" s="1"/>
  <c r="G521" i="22" s="1"/>
  <c r="G522" i="22" s="1"/>
  <c r="G523" i="22" s="1"/>
  <c r="G524" i="22" s="1"/>
  <c r="G525" i="22" s="1"/>
  <c r="G526" i="22" s="1"/>
  <c r="G527" i="22" s="1"/>
  <c r="G528" i="22" s="1"/>
  <c r="G529" i="22" s="1"/>
  <c r="G530" i="22" s="1"/>
  <c r="G531" i="22" s="1"/>
  <c r="G532" i="22" s="1"/>
  <c r="G533" i="22" s="1"/>
  <c r="G534" i="22" s="1"/>
  <c r="G535" i="22" s="1"/>
  <c r="G536" i="22" s="1"/>
  <c r="G537" i="22" s="1"/>
  <c r="G538" i="22" s="1"/>
  <c r="G539" i="22" s="1"/>
  <c r="G540" i="22" s="1"/>
  <c r="G541" i="22" s="1"/>
  <c r="G542" i="22" s="1"/>
  <c r="G543" i="22" s="1"/>
  <c r="G544" i="22" s="1"/>
  <c r="G545" i="22" s="1"/>
  <c r="G546" i="22" s="1"/>
  <c r="G547" i="22" s="1"/>
  <c r="G548" i="22" s="1"/>
  <c r="G549" i="22" s="1"/>
  <c r="G550" i="22" s="1"/>
  <c r="G551" i="22" s="1"/>
  <c r="G552" i="22" s="1"/>
  <c r="G553" i="22" s="1"/>
  <c r="G554" i="22" s="1"/>
  <c r="G555" i="22" s="1"/>
  <c r="G556" i="22" s="1"/>
  <c r="G557" i="22" s="1"/>
  <c r="G558" i="22" s="1"/>
  <c r="G559" i="22" s="1"/>
  <c r="G560" i="22" s="1"/>
  <c r="G561" i="22" s="1"/>
  <c r="G562" i="22" s="1"/>
  <c r="G563" i="22" s="1"/>
  <c r="G564" i="22" s="1"/>
  <c r="G565" i="22" s="1"/>
  <c r="G566" i="22" s="1"/>
  <c r="G567" i="22" s="1"/>
  <c r="G568" i="22" s="1"/>
  <c r="G569" i="22" s="1"/>
  <c r="G570" i="22" s="1"/>
  <c r="G571" i="22" s="1"/>
  <c r="G572" i="22" s="1"/>
  <c r="G573" i="22" s="1"/>
  <c r="G574" i="22" s="1"/>
  <c r="G575" i="22" s="1"/>
  <c r="G576" i="22" s="1"/>
  <c r="G577" i="22" s="1"/>
  <c r="G578" i="22" s="1"/>
  <c r="G579" i="22" s="1"/>
  <c r="G580" i="22" s="1"/>
  <c r="G581" i="22" s="1"/>
  <c r="G582" i="22" s="1"/>
  <c r="G583" i="22" s="1"/>
  <c r="G584" i="22" s="1"/>
  <c r="G585" i="22" s="1"/>
  <c r="G586" i="22" s="1"/>
  <c r="G587" i="22" s="1"/>
  <c r="G588" i="22" s="1"/>
  <c r="G589" i="22" s="1"/>
  <c r="G590" i="22" s="1"/>
  <c r="G591" i="22" s="1"/>
  <c r="G592" i="22" s="1"/>
  <c r="G593" i="22" s="1"/>
  <c r="G594" i="22" s="1"/>
  <c r="G595" i="22" s="1"/>
  <c r="G596" i="22" s="1"/>
  <c r="G597" i="22" s="1"/>
  <c r="G598" i="22" s="1"/>
  <c r="G599" i="22" s="1"/>
  <c r="G600" i="22" s="1"/>
  <c r="G601" i="22" s="1"/>
  <c r="G602" i="22" s="1"/>
  <c r="G603" i="22" s="1"/>
  <c r="G604" i="22" s="1"/>
  <c r="G605" i="22" s="1"/>
  <c r="G606" i="22" s="1"/>
  <c r="G607" i="22" s="1"/>
  <c r="G608" i="22" s="1"/>
  <c r="G609" i="22" s="1"/>
  <c r="G610" i="22" s="1"/>
  <c r="G611" i="22" s="1"/>
  <c r="G612" i="22" s="1"/>
  <c r="G613" i="22" s="1"/>
  <c r="G614" i="22" s="1"/>
  <c r="G615" i="22" s="1"/>
  <c r="G616" i="22" s="1"/>
  <c r="G617" i="22" s="1"/>
  <c r="G618" i="22" s="1"/>
  <c r="G619" i="22" s="1"/>
  <c r="G620" i="22" s="1"/>
  <c r="G621" i="22" s="1"/>
  <c r="G622" i="22" s="1"/>
  <c r="G623" i="22" s="1"/>
  <c r="G624" i="22" s="1"/>
  <c r="G625" i="22" s="1"/>
  <c r="G626" i="22" s="1"/>
  <c r="G627" i="22" s="1"/>
  <c r="G628" i="22" s="1"/>
  <c r="G629" i="22" s="1"/>
  <c r="G630" i="22" s="1"/>
  <c r="G631" i="22" s="1"/>
  <c r="G632" i="22" s="1"/>
  <c r="G633" i="22" s="1"/>
  <c r="G634" i="22" s="1"/>
  <c r="G635" i="22" s="1"/>
  <c r="G636" i="22" s="1"/>
  <c r="G637" i="22" s="1"/>
  <c r="G638" i="22" s="1"/>
  <c r="G639" i="22" s="1"/>
  <c r="G640" i="22" s="1"/>
  <c r="G641" i="22" s="1"/>
  <c r="G642" i="22" s="1"/>
  <c r="G643" i="22" s="1"/>
  <c r="G644" i="22" s="1"/>
  <c r="G645" i="22" s="1"/>
  <c r="G646" i="22" s="1"/>
  <c r="G647" i="22" s="1"/>
  <c r="G648" i="22" s="1"/>
  <c r="G649" i="22" s="1"/>
  <c r="G650" i="22" s="1"/>
  <c r="G651" i="22" s="1"/>
  <c r="G652" i="22" s="1"/>
  <c r="G653" i="22" s="1"/>
  <c r="G654" i="22" s="1"/>
  <c r="G655" i="22" s="1"/>
  <c r="G656" i="22" s="1"/>
  <c r="G657" i="22" s="1"/>
  <c r="G658" i="22" s="1"/>
  <c r="G659" i="22" s="1"/>
  <c r="G660" i="22" s="1"/>
  <c r="G661" i="22" s="1"/>
  <c r="G662" i="22" s="1"/>
  <c r="G663" i="22" s="1"/>
  <c r="G664" i="22" s="1"/>
  <c r="G665" i="22" s="1"/>
  <c r="G666" i="22" s="1"/>
  <c r="G667" i="22" s="1"/>
  <c r="G668" i="22" s="1"/>
  <c r="G669" i="22" s="1"/>
  <c r="G670" i="22" s="1"/>
  <c r="G671" i="22" s="1"/>
  <c r="G672" i="22" s="1"/>
  <c r="G673" i="22" s="1"/>
  <c r="G674" i="22" s="1"/>
  <c r="G675" i="22" s="1"/>
  <c r="G676" i="22" s="1"/>
  <c r="G677" i="22" s="1"/>
  <c r="G678" i="22" s="1"/>
  <c r="G679" i="22" s="1"/>
  <c r="G680" i="22" s="1"/>
  <c r="G681" i="22" s="1"/>
  <c r="G682" i="22" s="1"/>
  <c r="G683" i="22" s="1"/>
  <c r="G684" i="22" s="1"/>
  <c r="G685" i="22" s="1"/>
  <c r="G686" i="22" s="1"/>
  <c r="G687" i="22" s="1"/>
  <c r="G688" i="22" s="1"/>
  <c r="G689" i="22" s="1"/>
  <c r="G690" i="22" s="1"/>
  <c r="G691" i="22" s="1"/>
  <c r="G692" i="22" s="1"/>
  <c r="G693" i="22" s="1"/>
  <c r="G694" i="22" s="1"/>
  <c r="G695" i="22" s="1"/>
  <c r="G696" i="22" s="1"/>
  <c r="G697" i="22" s="1"/>
  <c r="G698" i="22" s="1"/>
  <c r="G699" i="22" s="1"/>
  <c r="G700" i="22" s="1"/>
  <c r="G701" i="22" s="1"/>
  <c r="G702" i="22" s="1"/>
  <c r="G703" i="22" s="1"/>
  <c r="G704" i="22" s="1"/>
  <c r="G705" i="22" s="1"/>
  <c r="G706" i="22" s="1"/>
  <c r="G707" i="22" s="1"/>
  <c r="G708" i="22" s="1"/>
  <c r="G709" i="22" s="1"/>
  <c r="G710" i="22" s="1"/>
  <c r="G711" i="22" s="1"/>
  <c r="G712" i="22" s="1"/>
  <c r="G713" i="22" s="1"/>
  <c r="G714" i="22" s="1"/>
  <c r="G715" i="22" s="1"/>
  <c r="G716" i="22" s="1"/>
  <c r="G717" i="22" s="1"/>
  <c r="G718" i="22" s="1"/>
  <c r="G719" i="22" s="1"/>
  <c r="G720" i="22" s="1"/>
  <c r="G721" i="22" s="1"/>
  <c r="G722" i="22" s="1"/>
  <c r="G723" i="22" s="1"/>
  <c r="G724" i="22" s="1"/>
  <c r="G725" i="22" s="1"/>
  <c r="G726" i="22" s="1"/>
  <c r="G727" i="22" s="1"/>
  <c r="G728" i="22" s="1"/>
  <c r="G729" i="22" s="1"/>
  <c r="G730" i="22" s="1"/>
  <c r="G731" i="22" s="1"/>
  <c r="G732" i="22" s="1"/>
  <c r="G733" i="22" s="1"/>
  <c r="G734" i="22" s="1"/>
  <c r="G735" i="22" s="1"/>
  <c r="G736" i="22" s="1"/>
  <c r="G737" i="22" s="1"/>
  <c r="G738" i="22" s="1"/>
  <c r="G739" i="22" s="1"/>
  <c r="G740" i="22" s="1"/>
  <c r="G741" i="22" s="1"/>
  <c r="G742" i="22" s="1"/>
  <c r="G743" i="22" s="1"/>
  <c r="G744" i="22" s="1"/>
  <c r="G745" i="22" s="1"/>
  <c r="G746" i="22" s="1"/>
  <c r="G747" i="22" s="1"/>
  <c r="G748" i="22" s="1"/>
  <c r="G749" i="22" s="1"/>
  <c r="G750" i="22" s="1"/>
  <c r="G751" i="22" s="1"/>
  <c r="G752" i="22" s="1"/>
  <c r="G753" i="22" s="1"/>
  <c r="G754" i="22" s="1"/>
  <c r="G755" i="22" s="1"/>
  <c r="G756" i="22" s="1"/>
  <c r="G757" i="22" s="1"/>
  <c r="G758" i="22" s="1"/>
  <c r="G759" i="22" s="1"/>
  <c r="G760" i="22" s="1"/>
  <c r="G761" i="22" s="1"/>
  <c r="G762" i="22" s="1"/>
  <c r="G763" i="22" s="1"/>
  <c r="G764" i="22" s="1"/>
  <c r="G765" i="22" s="1"/>
  <c r="G766" i="22" s="1"/>
  <c r="G767" i="22" s="1"/>
  <c r="G768" i="22" s="1"/>
  <c r="G769" i="22" s="1"/>
  <c r="G770" i="22" s="1"/>
  <c r="G771" i="22" s="1"/>
  <c r="G772" i="22" s="1"/>
  <c r="G773" i="22" s="1"/>
  <c r="G774" i="22" s="1"/>
  <c r="G775" i="22" s="1"/>
  <c r="G776" i="22" s="1"/>
  <c r="G777" i="22" s="1"/>
  <c r="G778" i="22" s="1"/>
  <c r="G779" i="22" s="1"/>
  <c r="G780" i="22" s="1"/>
  <c r="G781" i="22" s="1"/>
  <c r="G782" i="22" s="1"/>
  <c r="G783" i="22" s="1"/>
  <c r="G784" i="22" s="1"/>
  <c r="G785" i="22" s="1"/>
  <c r="G786" i="22" s="1"/>
  <c r="G787" i="22" s="1"/>
  <c r="G788" i="22" s="1"/>
  <c r="G789" i="22" s="1"/>
  <c r="G790" i="22" s="1"/>
  <c r="G791" i="22" s="1"/>
  <c r="G792" i="22" s="1"/>
  <c r="G793" i="22" s="1"/>
  <c r="G794" i="22" s="1"/>
  <c r="G795" i="22" s="1"/>
  <c r="G796" i="22" s="1"/>
  <c r="G797" i="22" s="1"/>
  <c r="G798" i="22" s="1"/>
  <c r="G799" i="22" s="1"/>
  <c r="G800" i="22" s="1"/>
  <c r="G801" i="22" s="1"/>
  <c r="G802" i="22" s="1"/>
  <c r="G803" i="22" s="1"/>
  <c r="G804" i="22" s="1"/>
  <c r="G805" i="22" s="1"/>
  <c r="G806" i="22" s="1"/>
  <c r="G807" i="22" s="1"/>
  <c r="G808" i="22" s="1"/>
  <c r="G809" i="22" s="1"/>
  <c r="G810" i="22" s="1"/>
  <c r="G811" i="22" s="1"/>
  <c r="G812" i="22" s="1"/>
  <c r="G813" i="22" s="1"/>
  <c r="G814" i="22" s="1"/>
  <c r="G815" i="22" s="1"/>
  <c r="G816" i="22" s="1"/>
  <c r="G817" i="22" s="1"/>
  <c r="G818" i="22" s="1"/>
  <c r="G819" i="22" s="1"/>
  <c r="G820" i="22" s="1"/>
  <c r="G821" i="22" s="1"/>
  <c r="G822" i="22" s="1"/>
  <c r="G823" i="22" s="1"/>
  <c r="G824" i="22" s="1"/>
  <c r="G825" i="22" s="1"/>
  <c r="G826" i="22" s="1"/>
  <c r="G827" i="22" s="1"/>
  <c r="G828" i="22" s="1"/>
  <c r="G829" i="22" s="1"/>
  <c r="G830" i="22" s="1"/>
  <c r="G831" i="22" s="1"/>
  <c r="G832" i="22" s="1"/>
  <c r="G833" i="22" s="1"/>
  <c r="G834" i="22" s="1"/>
  <c r="G835" i="22" s="1"/>
  <c r="G836" i="22" s="1"/>
  <c r="G837" i="22" s="1"/>
  <c r="G838" i="22" s="1"/>
  <c r="G839" i="22" s="1"/>
  <c r="G840" i="22" s="1"/>
  <c r="G841" i="22" s="1"/>
  <c r="G842" i="22" s="1"/>
  <c r="G843" i="22" s="1"/>
  <c r="G844" i="22" s="1"/>
  <c r="G845" i="22" s="1"/>
  <c r="G846" i="22" s="1"/>
  <c r="G847" i="22" s="1"/>
  <c r="G848" i="22" s="1"/>
  <c r="G849" i="22" s="1"/>
  <c r="G850" i="22" s="1"/>
  <c r="G851" i="22" s="1"/>
  <c r="G852" i="22" s="1"/>
  <c r="G853" i="22" s="1"/>
  <c r="G854" i="22" s="1"/>
  <c r="G855" i="22" s="1"/>
  <c r="G856" i="22" s="1"/>
  <c r="G857" i="22" s="1"/>
  <c r="G858" i="22" s="1"/>
  <c r="G859" i="22" s="1"/>
  <c r="G860" i="22" s="1"/>
  <c r="G861" i="22" s="1"/>
  <c r="G862" i="22" s="1"/>
  <c r="G863" i="22" s="1"/>
  <c r="G864" i="22" s="1"/>
  <c r="G865" i="22" s="1"/>
  <c r="G866" i="22" s="1"/>
  <c r="G867" i="22" s="1"/>
  <c r="G868" i="22" s="1"/>
  <c r="G869" i="22" s="1"/>
  <c r="G870" i="22" s="1"/>
  <c r="G871" i="22" s="1"/>
  <c r="G872" i="22" s="1"/>
  <c r="G873" i="22" s="1"/>
  <c r="G874" i="22" s="1"/>
  <c r="G875" i="22" s="1"/>
  <c r="G876" i="22" s="1"/>
  <c r="G877" i="22" s="1"/>
  <c r="G878" i="22" s="1"/>
  <c r="G879" i="22" s="1"/>
  <c r="G880" i="22" s="1"/>
  <c r="G881" i="22" s="1"/>
  <c r="G882" i="22" s="1"/>
  <c r="G883" i="22" s="1"/>
  <c r="G884" i="22" s="1"/>
  <c r="G885" i="22" s="1"/>
  <c r="G886" i="22" s="1"/>
  <c r="G887" i="22" s="1"/>
  <c r="G888" i="22" s="1"/>
  <c r="G889" i="22" s="1"/>
  <c r="G890" i="22" s="1"/>
  <c r="G891" i="22" s="1"/>
  <c r="G892" i="22" s="1"/>
  <c r="G893" i="22" s="1"/>
  <c r="G894" i="22" s="1"/>
  <c r="G895" i="22" s="1"/>
  <c r="G896" i="22" s="1"/>
  <c r="G897" i="22" s="1"/>
  <c r="G898" i="22" s="1"/>
  <c r="G899" i="22" s="1"/>
  <c r="G900" i="22" s="1"/>
  <c r="G901" i="22" s="1"/>
  <c r="G902" i="22" s="1"/>
  <c r="G903" i="22" s="1"/>
  <c r="G904" i="22" s="1"/>
  <c r="G905" i="22" s="1"/>
  <c r="G906" i="22" s="1"/>
  <c r="G907" i="22" s="1"/>
  <c r="G908" i="22" s="1"/>
  <c r="G909" i="22" s="1"/>
  <c r="G910" i="22" s="1"/>
  <c r="G911" i="22" s="1"/>
  <c r="G912" i="22" s="1"/>
  <c r="G913" i="22" s="1"/>
  <c r="G914" i="22" s="1"/>
  <c r="G915" i="22" s="1"/>
  <c r="G916" i="22" s="1"/>
  <c r="G917" i="22" s="1"/>
  <c r="G918" i="22" s="1"/>
  <c r="G919" i="22" s="1"/>
  <c r="G920" i="22" s="1"/>
  <c r="G921" i="22" s="1"/>
  <c r="G922" i="22" s="1"/>
  <c r="G923" i="22" s="1"/>
  <c r="G924" i="22" s="1"/>
  <c r="G925" i="22" s="1"/>
  <c r="G926" i="22" s="1"/>
  <c r="G927" i="22" s="1"/>
  <c r="G928" i="22" s="1"/>
  <c r="G929" i="22" s="1"/>
  <c r="G930" i="22" s="1"/>
  <c r="G931" i="22" s="1"/>
  <c r="G932" i="22" s="1"/>
  <c r="G933" i="22" s="1"/>
  <c r="G934" i="22" s="1"/>
  <c r="G935" i="22" s="1"/>
  <c r="G936" i="22" s="1"/>
  <c r="G937" i="22" s="1"/>
  <c r="G938" i="22" s="1"/>
  <c r="G939" i="22" s="1"/>
  <c r="G940" i="22" s="1"/>
  <c r="G941" i="22" s="1"/>
  <c r="G942" i="22" s="1"/>
  <c r="G943" i="22" s="1"/>
  <c r="G944" i="22" s="1"/>
  <c r="G945" i="22" s="1"/>
  <c r="G946" i="22" s="1"/>
  <c r="G947" i="22" s="1"/>
  <c r="G948" i="22" s="1"/>
  <c r="G949" i="22" s="1"/>
  <c r="G950" i="22" s="1"/>
  <c r="G951" i="22" s="1"/>
  <c r="G952" i="22" s="1"/>
  <c r="G953" i="22" s="1"/>
  <c r="G954" i="22" s="1"/>
  <c r="G955" i="22" s="1"/>
  <c r="G956" i="22" s="1"/>
  <c r="G957" i="22" s="1"/>
  <c r="G958" i="22" s="1"/>
  <c r="G959" i="22" s="1"/>
  <c r="G960" i="22" s="1"/>
  <c r="G961" i="22" s="1"/>
  <c r="G962" i="22" s="1"/>
  <c r="G963" i="22" s="1"/>
  <c r="G964" i="22" s="1"/>
  <c r="G965" i="22" s="1"/>
  <c r="G966" i="22" s="1"/>
  <c r="G967" i="22" s="1"/>
  <c r="G968" i="22" s="1"/>
  <c r="G969" i="22" s="1"/>
  <c r="G970" i="22" s="1"/>
  <c r="G971" i="22" s="1"/>
  <c r="G972" i="22" s="1"/>
  <c r="G973" i="22" s="1"/>
  <c r="G974" i="22" s="1"/>
  <c r="G975" i="22" s="1"/>
  <c r="G976" i="22" s="1"/>
  <c r="G977" i="22" s="1"/>
  <c r="G978" i="22" s="1"/>
  <c r="G979" i="22" s="1"/>
  <c r="G980" i="22" s="1"/>
  <c r="G981" i="22" s="1"/>
  <c r="G982" i="22" s="1"/>
  <c r="G983" i="22" s="1"/>
  <c r="G984" i="22" s="1"/>
  <c r="G985" i="22" s="1"/>
  <c r="G986" i="22" s="1"/>
  <c r="G987" i="22" s="1"/>
  <c r="G988" i="22" s="1"/>
  <c r="G989" i="22" s="1"/>
  <c r="G990" i="22" s="1"/>
  <c r="G991" i="22" s="1"/>
  <c r="G992" i="22" s="1"/>
  <c r="G993" i="22" s="1"/>
  <c r="G994" i="22" s="1"/>
  <c r="G995" i="22" s="1"/>
  <c r="G996" i="22" s="1"/>
  <c r="G997" i="22" s="1"/>
  <c r="G998" i="22" s="1"/>
  <c r="G999" i="22" s="1"/>
  <c r="G1000" i="22" s="1"/>
  <c r="G1001" i="22" s="1"/>
  <c r="G1002" i="22" s="1"/>
  <c r="G1003" i="22" s="1"/>
  <c r="G1004" i="22" s="1"/>
  <c r="G1005" i="22" s="1"/>
  <c r="G1006" i="22" s="1"/>
  <c r="G1007" i="22" s="1"/>
  <c r="G1008" i="22" s="1"/>
  <c r="G1009" i="22" s="1"/>
  <c r="G1010" i="22" s="1"/>
  <c r="G1011" i="22" s="1"/>
  <c r="G1012" i="22" s="1"/>
  <c r="G1013" i="22" s="1"/>
  <c r="G1014" i="22" s="1"/>
  <c r="G1015" i="22" s="1"/>
  <c r="G1016" i="22" s="1"/>
  <c r="G1017" i="22" s="1"/>
  <c r="G1018" i="22" s="1"/>
  <c r="G1019" i="22" s="1"/>
  <c r="G1020" i="22" s="1"/>
  <c r="G1021" i="22" s="1"/>
  <c r="G1022" i="22" s="1"/>
  <c r="G1023" i="22" s="1"/>
  <c r="G1024" i="22" s="1"/>
  <c r="G1025" i="22" l="1"/>
  <c r="G1026" i="22" s="1"/>
  <c r="G1027" i="22" s="1"/>
  <c r="G1028" i="22" s="1"/>
  <c r="G1029" i="22" s="1"/>
  <c r="G1030" i="22" s="1"/>
  <c r="G1031" i="22" s="1"/>
  <c r="G1032" i="22" s="1"/>
  <c r="G1033" i="22" s="1"/>
  <c r="G1034" i="22" s="1"/>
  <c r="G1035" i="22" s="1"/>
  <c r="G1036" i="22" s="1"/>
  <c r="G1037" i="22" s="1"/>
  <c r="G1038" i="22" s="1"/>
  <c r="G1039" i="22" s="1"/>
  <c r="G1040" i="22" s="1"/>
  <c r="G1041" i="22" s="1"/>
  <c r="G1042" i="22" s="1"/>
  <c r="G1043" i="22" s="1"/>
  <c r="G1044" i="22" s="1"/>
  <c r="G1045" i="22" s="1"/>
  <c r="G1046" i="22" s="1"/>
  <c r="G1047" i="22" s="1"/>
  <c r="G1048" i="22" s="1"/>
  <c r="G1049" i="22" s="1"/>
  <c r="G1050" i="22" s="1"/>
  <c r="G1051" i="22" s="1"/>
  <c r="G1052" i="22" s="1"/>
  <c r="G1053" i="22" s="1"/>
  <c r="G1054" i="22" s="1"/>
  <c r="G1055" i="22" s="1"/>
  <c r="G1056" i="22" s="1"/>
  <c r="G1057" i="22" s="1"/>
  <c r="G1058" i="22" s="1"/>
  <c r="G1059" i="22" s="1"/>
  <c r="G1060" i="22" s="1"/>
  <c r="G1061" i="22" s="1"/>
  <c r="G1062" i="22" s="1"/>
  <c r="G1063" i="22" s="1"/>
  <c r="G1064" i="22" s="1"/>
  <c r="G1065" i="22" s="1"/>
  <c r="G1066" i="22" s="1"/>
  <c r="G1067" i="22" s="1"/>
  <c r="G1068" i="22" s="1"/>
  <c r="G1069" i="22" s="1"/>
  <c r="G1070" i="22" s="1"/>
  <c r="G1071" i="22" s="1"/>
  <c r="G1072" i="22" s="1"/>
  <c r="G1073" i="22" s="1"/>
  <c r="G1074" i="22" s="1"/>
  <c r="G1075" i="22" s="1"/>
  <c r="G1076" i="22" s="1"/>
  <c r="G1077" i="22" s="1"/>
  <c r="G1078" i="22" s="1"/>
  <c r="G1079" i="22" s="1"/>
  <c r="G1080" i="22" s="1"/>
  <c r="G1081" i="22" s="1"/>
  <c r="G1082" i="22" s="1"/>
  <c r="G1083" i="22" s="1"/>
  <c r="G1084" i="22" s="1"/>
  <c r="G1085" i="22" s="1"/>
  <c r="G1086" i="22" s="1"/>
  <c r="G1087" i="22" s="1"/>
  <c r="G1088" i="22" s="1"/>
  <c r="G1089" i="22" s="1"/>
  <c r="G1090" i="22" s="1"/>
  <c r="G1091" i="22" s="1"/>
  <c r="G1092" i="22" s="1"/>
  <c r="G1093" i="22" s="1"/>
  <c r="G1094" i="22" s="1"/>
  <c r="G1095" i="22" s="1"/>
  <c r="G1096" i="22" s="1"/>
  <c r="G1097" i="22" s="1"/>
  <c r="G1098" i="22" s="1"/>
  <c r="G1099" i="22" s="1"/>
  <c r="G1100" i="22" s="1"/>
  <c r="G1101" i="22" s="1"/>
  <c r="G1102" i="22" s="1"/>
  <c r="G1103" i="22" s="1"/>
  <c r="G1104" i="22" s="1"/>
  <c r="G1105" i="22" s="1"/>
  <c r="G1106" i="22" s="1"/>
  <c r="G1107" i="22" s="1"/>
  <c r="G1108" i="22" s="1"/>
  <c r="G1109" i="22" s="1"/>
  <c r="G1110" i="22" s="1"/>
  <c r="G1111" i="22" s="1"/>
  <c r="G1112" i="22" s="1"/>
  <c r="G1113" i="22" s="1"/>
  <c r="G1114" i="22" s="1"/>
  <c r="G1115" i="22" s="1"/>
  <c r="G1116" i="22" s="1"/>
  <c r="G1117" i="22" s="1"/>
  <c r="G1118" i="22" s="1"/>
  <c r="G1119" i="22" s="1"/>
  <c r="G1120" i="22" s="1"/>
  <c r="G1121" i="22" s="1"/>
  <c r="G1122" i="22" s="1"/>
  <c r="G1123" i="22" s="1"/>
  <c r="G1124" i="22" s="1"/>
  <c r="G1125" i="22" s="1"/>
  <c r="G1126" i="22" s="1"/>
  <c r="G1127" i="22" s="1"/>
  <c r="G1128" i="22" s="1"/>
  <c r="G1129" i="22" s="1"/>
  <c r="G1130" i="22" s="1"/>
  <c r="G1131" i="22" s="1"/>
  <c r="G1132" i="22" s="1"/>
  <c r="G1133" i="22" s="1"/>
  <c r="G1134" i="22" s="1"/>
  <c r="G1135" i="22" s="1"/>
  <c r="G1136" i="22" s="1"/>
  <c r="G1137" i="22" s="1"/>
  <c r="G1138" i="22" s="1"/>
  <c r="G1139" i="22" s="1"/>
  <c r="G1140" i="22" s="1"/>
  <c r="G1141" i="22" s="1"/>
  <c r="G1142" i="22" s="1"/>
  <c r="G1143" i="22" s="1"/>
  <c r="G1144" i="22" s="1"/>
  <c r="G1145" i="22" s="1"/>
  <c r="G1146" i="22" s="1"/>
  <c r="G1147" i="22" s="1"/>
  <c r="G1148" i="22" s="1"/>
  <c r="G1149" i="22" s="1"/>
  <c r="G1150" i="22" s="1"/>
  <c r="G1151" i="22" s="1"/>
  <c r="G1152" i="22" s="1"/>
  <c r="G1153" i="22" s="1"/>
  <c r="G1154" i="22" s="1"/>
  <c r="G1155" i="22" s="1"/>
  <c r="G1156" i="22" s="1"/>
  <c r="G1157" i="22" s="1"/>
  <c r="G1158" i="22" s="1"/>
  <c r="G1159" i="22" s="1"/>
  <c r="G1160" i="22" s="1"/>
  <c r="G1161" i="22" s="1"/>
  <c r="G1162" i="22" s="1"/>
  <c r="G1163" i="22" s="1"/>
  <c r="G1164" i="22" s="1"/>
  <c r="G1165" i="22" s="1"/>
  <c r="G1166" i="22" s="1"/>
  <c r="G1167" i="22" s="1"/>
  <c r="G1168" i="22" s="1"/>
  <c r="G1169" i="22" s="1"/>
  <c r="G1170" i="22" s="1"/>
  <c r="G1171" i="22" s="1"/>
  <c r="G1172" i="22" s="1"/>
  <c r="G1173" i="22" s="1"/>
  <c r="G1174" i="22" s="1"/>
  <c r="G1175" i="22" s="1"/>
  <c r="G1176" i="22" s="1"/>
  <c r="G1177" i="22" s="1"/>
  <c r="G1178" i="22" s="1"/>
  <c r="G1179" i="22" s="1"/>
  <c r="G1180" i="22" s="1"/>
  <c r="G1181" i="22" s="1"/>
  <c r="G1182" i="22" s="1"/>
  <c r="G1183" i="22" s="1"/>
  <c r="G1184" i="22" s="1"/>
  <c r="G1185" i="22" s="1"/>
  <c r="G1186" i="22" s="1"/>
  <c r="G1187" i="22" s="1"/>
  <c r="G1188" i="22" s="1"/>
  <c r="G1189" i="22" s="1"/>
  <c r="G1190" i="22" s="1"/>
  <c r="G1191" i="22" s="1"/>
  <c r="G1192" i="22" s="1"/>
  <c r="G1193" i="22" s="1"/>
  <c r="G1194" i="22" s="1"/>
  <c r="G1195" i="22" s="1"/>
  <c r="G1196" i="22" s="1"/>
  <c r="G1197" i="22" s="1"/>
  <c r="G1198" i="22" s="1"/>
  <c r="G1199" i="22" s="1"/>
  <c r="G1200" i="22" s="1"/>
  <c r="G1201" i="22" s="1"/>
  <c r="G1202" i="22" s="1"/>
  <c r="G1203" i="22" s="1"/>
  <c r="G1204" i="22" s="1"/>
  <c r="G1205" i="22" s="1"/>
  <c r="G1206" i="22" s="1"/>
  <c r="G1207" i="22" s="1"/>
  <c r="G1208" i="22" s="1"/>
  <c r="G1209" i="22" s="1"/>
  <c r="G1210" i="22" s="1"/>
  <c r="G1211" i="22" s="1"/>
  <c r="G1212" i="22" s="1"/>
  <c r="G1213" i="22" s="1"/>
  <c r="G1214" i="22" s="1"/>
  <c r="G1215" i="22" s="1"/>
  <c r="G1216" i="22" s="1"/>
  <c r="G1217" i="22" s="1"/>
  <c r="G1218" i="22" s="1"/>
  <c r="G1219" i="22" s="1"/>
  <c r="G1220" i="22" s="1"/>
  <c r="G1221" i="22" s="1"/>
  <c r="G1222" i="22" s="1"/>
  <c r="G1223" i="22" s="1"/>
  <c r="G1224" i="22" s="1"/>
  <c r="G1225" i="22" s="1"/>
  <c r="G1226" i="22" s="1"/>
  <c r="G1227" i="22" s="1"/>
  <c r="G1228" i="22" s="1"/>
  <c r="G1229" i="22" s="1"/>
  <c r="G1230" i="22" s="1"/>
  <c r="G1231" i="22" s="1"/>
  <c r="G1232" i="22" s="1"/>
  <c r="G1233" i="22" s="1"/>
  <c r="G1234" i="22" s="1"/>
  <c r="G1235" i="22" s="1"/>
  <c r="G1236" i="22" s="1"/>
  <c r="G1237" i="22" s="1"/>
  <c r="G1238" i="22" s="1"/>
  <c r="G1239" i="22" s="1"/>
  <c r="G1240" i="22" s="1"/>
  <c r="G1241" i="22" s="1"/>
  <c r="G1242" i="22" s="1"/>
  <c r="G1243" i="22" s="1"/>
  <c r="G1244" i="22" s="1"/>
  <c r="G1245" i="22" s="1"/>
  <c r="G1246" i="22" s="1"/>
  <c r="G1247" i="22" s="1"/>
  <c r="G1248" i="22" s="1"/>
  <c r="G1249" i="22" s="1"/>
  <c r="G1250" i="22" s="1"/>
  <c r="G1251" i="22" s="1"/>
  <c r="G1252" i="22" s="1"/>
  <c r="G1253" i="22" s="1"/>
  <c r="G1254" i="22" s="1"/>
  <c r="G1255" i="22" s="1"/>
  <c r="G1256" i="22" s="1"/>
  <c r="G1257" i="22" s="1"/>
  <c r="G1258" i="22" s="1"/>
  <c r="G1259" i="22" s="1"/>
  <c r="G1260" i="22" s="1"/>
  <c r="G1261" i="22" s="1"/>
  <c r="G1262" i="22" s="1"/>
  <c r="G1263" i="22" s="1"/>
  <c r="G1264" i="22" s="1"/>
  <c r="G1265" i="22" s="1"/>
  <c r="G1266" i="22" s="1"/>
  <c r="G1267" i="22" s="1"/>
  <c r="G1268" i="22" s="1"/>
  <c r="G1269" i="22" s="1"/>
  <c r="G1270" i="22" s="1"/>
  <c r="G1271" i="22" s="1"/>
  <c r="G1272" i="22" s="1"/>
  <c r="G1273" i="22" s="1"/>
  <c r="G1274" i="22" s="1"/>
  <c r="G1275" i="22" s="1"/>
  <c r="G1276" i="22" s="1"/>
  <c r="G1277" i="22" s="1"/>
  <c r="G1278" i="22" s="1"/>
  <c r="G1279" i="22" s="1"/>
  <c r="G1280" i="22" s="1"/>
  <c r="G1281" i="22" s="1"/>
  <c r="G1282" i="22" s="1"/>
  <c r="G1283" i="22" s="1"/>
  <c r="G1284" i="22" s="1"/>
  <c r="G1285" i="22" s="1"/>
  <c r="G1286" i="22" s="1"/>
  <c r="G1287" i="22" s="1"/>
  <c r="G1288" i="22" s="1"/>
  <c r="G1289" i="22" s="1"/>
  <c r="G1290" i="22" s="1"/>
  <c r="G1291" i="22" s="1"/>
  <c r="G1292" i="22" s="1"/>
  <c r="G1293" i="22" s="1"/>
  <c r="G1294" i="22" s="1"/>
  <c r="G1295" i="22" s="1"/>
  <c r="G1296" i="22" s="1"/>
  <c r="G1297" i="22" s="1"/>
  <c r="G1298" i="22" s="1"/>
  <c r="G1299" i="22" s="1"/>
  <c r="G1300" i="22" s="1"/>
  <c r="G1301" i="22" s="1"/>
  <c r="G1302" i="22" s="1"/>
  <c r="G1303" i="22" s="1"/>
  <c r="G1304" i="22" s="1"/>
  <c r="G1305" i="22" s="1"/>
  <c r="G1306" i="22" s="1"/>
  <c r="G1307" i="22" s="1"/>
  <c r="G1308" i="22" s="1"/>
  <c r="G1309" i="22" s="1"/>
  <c r="G1310" i="22" s="1"/>
  <c r="G1311" i="22" s="1"/>
  <c r="G1312" i="22" s="1"/>
  <c r="G1313" i="22" s="1"/>
  <c r="G1314" i="22" s="1"/>
  <c r="G1315" i="22" s="1"/>
  <c r="G1316" i="22" s="1"/>
  <c r="G1317" i="22" s="1"/>
  <c r="G1318" i="22" s="1"/>
  <c r="G1319" i="22" s="1"/>
  <c r="G1320" i="22" s="1"/>
  <c r="G1321" i="22" s="1"/>
  <c r="G1322" i="22" s="1"/>
  <c r="G1323" i="22" s="1"/>
  <c r="G1324" i="22" s="1"/>
  <c r="G1325" i="22" s="1"/>
  <c r="G1326" i="22" s="1"/>
  <c r="G1327" i="22" s="1"/>
  <c r="G1328" i="22" s="1"/>
  <c r="G1329" i="22" s="1"/>
  <c r="G1330" i="22" s="1"/>
  <c r="G1331" i="22" s="1"/>
  <c r="G1332" i="22" s="1"/>
  <c r="G1333" i="22" s="1"/>
  <c r="G1334" i="22" s="1"/>
  <c r="G1335" i="22" s="1"/>
  <c r="G1336" i="22" s="1"/>
  <c r="G1337" i="22" s="1"/>
  <c r="G1338" i="22" s="1"/>
  <c r="G1339" i="22" s="1"/>
  <c r="G1340" i="22" s="1"/>
  <c r="G1341" i="22" s="1"/>
  <c r="G1342" i="22" s="1"/>
  <c r="G1343" i="22" s="1"/>
  <c r="G1344" i="22" s="1"/>
  <c r="G1345" i="22" s="1"/>
  <c r="G1346" i="22" s="1"/>
  <c r="G1347" i="22" s="1"/>
  <c r="G1348" i="22" s="1"/>
  <c r="G1349" i="22" s="1"/>
  <c r="G1350" i="22" s="1"/>
  <c r="G1351" i="22" s="1"/>
  <c r="G1352" i="22" s="1"/>
  <c r="G1353" i="22" s="1"/>
  <c r="G1354" i="22" s="1"/>
  <c r="G1355" i="22" s="1"/>
  <c r="G1356" i="22" s="1"/>
  <c r="G1357" i="22" s="1"/>
  <c r="G1358" i="22" s="1"/>
  <c r="G1359" i="22" s="1"/>
  <c r="G1360" i="22" s="1"/>
  <c r="G1361" i="22" s="1"/>
  <c r="G1362" i="22" s="1"/>
  <c r="G1363" i="22" s="1"/>
  <c r="G1364" i="22" s="1"/>
  <c r="G1365" i="22" s="1"/>
  <c r="G1366" i="22" s="1"/>
  <c r="G1367" i="22" s="1"/>
  <c r="G1368" i="22" s="1"/>
  <c r="G1369" i="22" s="1"/>
  <c r="F366" i="22"/>
  <c r="F367" i="22" s="1"/>
  <c r="F368" i="22" s="1"/>
  <c r="F369" i="22" s="1"/>
  <c r="F370" i="22" s="1"/>
  <c r="F371" i="22" s="1"/>
  <c r="F372" i="22" s="1"/>
  <c r="F373" i="22" s="1"/>
  <c r="F374" i="22" s="1"/>
  <c r="F375" i="22" s="1"/>
  <c r="F376" i="22" s="1"/>
  <c r="F377" i="22" s="1"/>
  <c r="F378" i="22" s="1"/>
  <c r="F379" i="22" s="1"/>
  <c r="F380" i="22" s="1"/>
  <c r="F381" i="22" s="1"/>
  <c r="F382" i="22" s="1"/>
  <c r="F383" i="22" s="1"/>
  <c r="F384" i="22" s="1"/>
  <c r="F385" i="22" s="1"/>
  <c r="F386" i="22" s="1"/>
  <c r="F387" i="22" s="1"/>
  <c r="F388" i="22" s="1"/>
  <c r="F389" i="22" s="1"/>
  <c r="F390" i="22" s="1"/>
  <c r="F391" i="22" s="1"/>
  <c r="F392" i="22" s="1"/>
  <c r="F393" i="22" s="1"/>
  <c r="F394" i="22" s="1"/>
  <c r="F395" i="22" s="1"/>
  <c r="F396" i="22" s="1"/>
  <c r="F397" i="22" s="1"/>
  <c r="F398" i="22" s="1"/>
  <c r="F399" i="22" s="1"/>
  <c r="F400" i="22" s="1"/>
  <c r="F401" i="22" s="1"/>
  <c r="F402" i="22" s="1"/>
  <c r="F403" i="22" s="1"/>
  <c r="F404" i="22" s="1"/>
  <c r="F405" i="22" s="1"/>
  <c r="F406" i="22" s="1"/>
  <c r="F407" i="22" s="1"/>
  <c r="F408" i="22" s="1"/>
  <c r="F409" i="22" s="1"/>
  <c r="F410" i="22" s="1"/>
  <c r="F411" i="22" s="1"/>
  <c r="F412" i="22" s="1"/>
  <c r="F413" i="22" s="1"/>
  <c r="F414" i="22" s="1"/>
  <c r="F415" i="22" s="1"/>
  <c r="F416" i="22" s="1"/>
  <c r="F417" i="22" s="1"/>
  <c r="F418" i="22" s="1"/>
  <c r="F419" i="22" s="1"/>
  <c r="F420" i="22" s="1"/>
  <c r="F421" i="22" s="1"/>
  <c r="F422" i="22" s="1"/>
  <c r="F423" i="22" s="1"/>
  <c r="F424" i="22" s="1"/>
  <c r="F425" i="22" s="1"/>
  <c r="F426" i="22" s="1"/>
  <c r="F427" i="22" s="1"/>
  <c r="F428" i="22" s="1"/>
  <c r="F429" i="22" s="1"/>
  <c r="F430" i="22" s="1"/>
  <c r="F431" i="22" s="1"/>
  <c r="F432" i="22" s="1"/>
  <c r="F433" i="22" s="1"/>
  <c r="F434" i="22" s="1"/>
  <c r="F435" i="22" s="1"/>
  <c r="F436" i="22" s="1"/>
  <c r="F437" i="22" s="1"/>
  <c r="F438" i="22" s="1"/>
  <c r="F439" i="22" s="1"/>
  <c r="F440" i="22" s="1"/>
  <c r="F441" i="22" s="1"/>
  <c r="F442" i="22" s="1"/>
  <c r="F443" i="22" s="1"/>
  <c r="F444" i="22" s="1"/>
  <c r="F445" i="22" s="1"/>
  <c r="F446" i="22" s="1"/>
  <c r="F447" i="22" s="1"/>
  <c r="F448" i="22" s="1"/>
  <c r="F449" i="22" s="1"/>
  <c r="F450" i="22" s="1"/>
  <c r="F451" i="22" s="1"/>
  <c r="F452" i="22" s="1"/>
  <c r="F453" i="22" s="1"/>
  <c r="F454" i="22" s="1"/>
  <c r="F455" i="22" s="1"/>
  <c r="F456" i="22" s="1"/>
  <c r="F457" i="22" s="1"/>
  <c r="F458" i="22" s="1"/>
  <c r="F459" i="22" s="1"/>
  <c r="F460" i="22" s="1"/>
  <c r="F461" i="22" s="1"/>
  <c r="F462" i="22" s="1"/>
  <c r="F463" i="22" s="1"/>
  <c r="F464" i="22" s="1"/>
  <c r="F465" i="22" s="1"/>
  <c r="F466" i="22" s="1"/>
  <c r="F467" i="22" s="1"/>
  <c r="F468" i="22" s="1"/>
  <c r="F469" i="22" s="1"/>
  <c r="F470" i="22" s="1"/>
  <c r="F471" i="22" s="1"/>
  <c r="F472" i="22" s="1"/>
  <c r="F473" i="22" s="1"/>
  <c r="F474" i="22" s="1"/>
  <c r="F475" i="22" s="1"/>
  <c r="F476" i="22" s="1"/>
  <c r="F477" i="22" s="1"/>
  <c r="F478" i="22" s="1"/>
  <c r="F479" i="22" s="1"/>
  <c r="F480" i="22" s="1"/>
  <c r="F481" i="22" s="1"/>
  <c r="F482" i="22" s="1"/>
  <c r="F483" i="22" s="1"/>
  <c r="F484" i="22" s="1"/>
  <c r="F485" i="22" s="1"/>
  <c r="F486" i="22" s="1"/>
  <c r="F487" i="22" s="1"/>
  <c r="F488" i="22" s="1"/>
  <c r="F489" i="22" s="1"/>
  <c r="F490" i="22" s="1"/>
  <c r="F491" i="22" s="1"/>
  <c r="F492" i="22" s="1"/>
  <c r="F493" i="22" s="1"/>
  <c r="F494" i="22" s="1"/>
  <c r="F495" i="22" s="1"/>
  <c r="F496" i="22" s="1"/>
  <c r="F497" i="22" s="1"/>
  <c r="F498" i="22" s="1"/>
  <c r="F499" i="22" s="1"/>
  <c r="F500" i="22" s="1"/>
  <c r="F501" i="22" s="1"/>
  <c r="F502" i="22" s="1"/>
  <c r="F503" i="22" s="1"/>
  <c r="F504" i="22" s="1"/>
  <c r="F505" i="22" s="1"/>
  <c r="F506" i="22" s="1"/>
  <c r="F507" i="22" s="1"/>
  <c r="F508" i="22" s="1"/>
  <c r="F509" i="22" s="1"/>
  <c r="F510" i="22" s="1"/>
  <c r="F511" i="22" s="1"/>
  <c r="F512" i="22" s="1"/>
  <c r="F513" i="22" s="1"/>
  <c r="F514" i="22" s="1"/>
  <c r="F515" i="22" s="1"/>
  <c r="F516" i="22" s="1"/>
  <c r="F517" i="22" s="1"/>
  <c r="F518" i="22" s="1"/>
  <c r="F519" i="22" s="1"/>
  <c r="F520" i="22" s="1"/>
  <c r="F521" i="22" s="1"/>
  <c r="F522" i="22" s="1"/>
  <c r="F523" i="22" s="1"/>
  <c r="F524" i="22" s="1"/>
  <c r="F525" i="22" s="1"/>
  <c r="F526" i="22" s="1"/>
  <c r="F527" i="22" s="1"/>
  <c r="F528" i="22" s="1"/>
  <c r="F529" i="22" s="1"/>
  <c r="F530" i="22" s="1"/>
  <c r="F531" i="22" s="1"/>
  <c r="F532" i="22" s="1"/>
  <c r="F533" i="22" s="1"/>
  <c r="F534" i="22" s="1"/>
  <c r="F535" i="22" s="1"/>
  <c r="F536" i="22" s="1"/>
  <c r="F537" i="22" s="1"/>
  <c r="F538" i="22" s="1"/>
  <c r="F539" i="22" s="1"/>
  <c r="F540" i="22" s="1"/>
  <c r="F541" i="22" s="1"/>
  <c r="F542" i="22" s="1"/>
  <c r="F543" i="22" s="1"/>
  <c r="F544" i="22" s="1"/>
  <c r="F545" i="22" s="1"/>
  <c r="F546" i="22" s="1"/>
  <c r="F547" i="22" s="1"/>
  <c r="F548" i="22" s="1"/>
  <c r="F549" i="22" s="1"/>
  <c r="F550" i="22" s="1"/>
  <c r="F551" i="22" s="1"/>
  <c r="F552" i="22" s="1"/>
  <c r="F553" i="22" s="1"/>
  <c r="F554" i="22" s="1"/>
  <c r="F555" i="22" s="1"/>
  <c r="F556" i="22" s="1"/>
  <c r="F557" i="22" s="1"/>
  <c r="F558" i="22" s="1"/>
  <c r="F559" i="22" s="1"/>
  <c r="F560" i="22" s="1"/>
  <c r="F561" i="22" s="1"/>
  <c r="F562" i="22" s="1"/>
  <c r="F563" i="22" s="1"/>
  <c r="F564" i="22" s="1"/>
  <c r="F565" i="22" s="1"/>
  <c r="F566" i="22" s="1"/>
  <c r="F567" i="22" s="1"/>
  <c r="F568" i="22" s="1"/>
  <c r="F569" i="22" s="1"/>
  <c r="F570" i="22" s="1"/>
  <c r="F571" i="22" s="1"/>
  <c r="F572" i="22" s="1"/>
  <c r="F573" i="22" s="1"/>
  <c r="F574" i="22" s="1"/>
  <c r="F575" i="22" s="1"/>
  <c r="F576" i="22" s="1"/>
  <c r="F577" i="22" s="1"/>
  <c r="F578" i="22" s="1"/>
  <c r="F579" i="22" s="1"/>
  <c r="F580" i="22" s="1"/>
  <c r="F581" i="22" s="1"/>
  <c r="F582" i="22" s="1"/>
  <c r="F583" i="22" s="1"/>
  <c r="F584" i="22" s="1"/>
  <c r="F585" i="22" s="1"/>
  <c r="F586" i="22" s="1"/>
  <c r="F587" i="22" s="1"/>
  <c r="F588" i="22" s="1"/>
  <c r="F589" i="22" s="1"/>
  <c r="F590" i="22" s="1"/>
  <c r="F591" i="22" s="1"/>
  <c r="F592" i="22" s="1"/>
  <c r="F593" i="22" s="1"/>
  <c r="F594" i="22" s="1"/>
  <c r="F595" i="22" s="1"/>
  <c r="F596" i="22" s="1"/>
  <c r="F597" i="22" s="1"/>
  <c r="F598" i="22" s="1"/>
  <c r="F599" i="22" s="1"/>
  <c r="F600" i="22" s="1"/>
  <c r="F601" i="22" s="1"/>
  <c r="F602" i="22" s="1"/>
  <c r="F603" i="22" s="1"/>
  <c r="F604" i="22" s="1"/>
  <c r="F605" i="22" s="1"/>
  <c r="F606" i="22" s="1"/>
  <c r="F607" i="22" s="1"/>
  <c r="F608" i="22" s="1"/>
  <c r="F609" i="22" s="1"/>
  <c r="F610" i="22" s="1"/>
  <c r="F611" i="22" s="1"/>
  <c r="F612" i="22" s="1"/>
  <c r="F613" i="22" s="1"/>
  <c r="F614" i="22" s="1"/>
  <c r="F615" i="22" s="1"/>
  <c r="F616" i="22" s="1"/>
  <c r="F617" i="22" s="1"/>
  <c r="F618" i="22" s="1"/>
  <c r="F619" i="22" s="1"/>
  <c r="F620" i="22" s="1"/>
  <c r="F621" i="22" s="1"/>
  <c r="F622" i="22" s="1"/>
  <c r="F623" i="22" s="1"/>
  <c r="F624" i="22" s="1"/>
  <c r="F625" i="22" s="1"/>
  <c r="F626" i="22" s="1"/>
  <c r="F627" i="22" s="1"/>
  <c r="F628" i="22" s="1"/>
  <c r="F629" i="22" s="1"/>
  <c r="F630" i="22" s="1"/>
  <c r="F631" i="22" s="1"/>
  <c r="F632" i="22" s="1"/>
  <c r="F633" i="22" s="1"/>
  <c r="F634" i="22" s="1"/>
  <c r="F635" i="22" s="1"/>
  <c r="F636" i="22" s="1"/>
  <c r="F637" i="22" s="1"/>
  <c r="F638" i="22" s="1"/>
  <c r="F639" i="22" s="1"/>
  <c r="F640" i="22" s="1"/>
  <c r="F641" i="22" s="1"/>
  <c r="F642" i="22" s="1"/>
  <c r="F643" i="22" s="1"/>
  <c r="F644" i="22" s="1"/>
  <c r="F645" i="22" s="1"/>
  <c r="F646" i="22" s="1"/>
  <c r="F647" i="22" s="1"/>
  <c r="F648" i="22" s="1"/>
  <c r="F649" i="22" s="1"/>
  <c r="F650" i="22" s="1"/>
  <c r="F651" i="22" s="1"/>
  <c r="F652" i="22" s="1"/>
  <c r="F653" i="22" s="1"/>
  <c r="F654" i="22" s="1"/>
  <c r="F655" i="22" s="1"/>
  <c r="F656" i="22" s="1"/>
  <c r="F657" i="22" s="1"/>
  <c r="F658" i="22" s="1"/>
  <c r="F659" i="22" s="1"/>
  <c r="F660" i="22" s="1"/>
  <c r="F661" i="22" s="1"/>
  <c r="F662" i="22" s="1"/>
  <c r="F663" i="22" s="1"/>
  <c r="F664" i="22" s="1"/>
  <c r="F665" i="22" s="1"/>
  <c r="F666" i="22" s="1"/>
  <c r="F667" i="22" s="1"/>
  <c r="F668" i="22" s="1"/>
  <c r="F669" i="22" s="1"/>
  <c r="F670" i="22" s="1"/>
  <c r="F671" i="22" s="1"/>
  <c r="F672" i="22" s="1"/>
  <c r="F673" i="22" s="1"/>
  <c r="F674" i="22" s="1"/>
  <c r="F675" i="22" s="1"/>
  <c r="F676" i="22" s="1"/>
  <c r="F677" i="22" s="1"/>
  <c r="F678" i="22" s="1"/>
  <c r="F679" i="22" s="1"/>
  <c r="F680" i="22" s="1"/>
  <c r="F681" i="22" s="1"/>
  <c r="F682" i="22" s="1"/>
  <c r="F683" i="22" s="1"/>
  <c r="F684" i="22" s="1"/>
  <c r="F685" i="22" s="1"/>
  <c r="F686" i="22" s="1"/>
  <c r="F687" i="22" s="1"/>
  <c r="F688" i="22" s="1"/>
  <c r="F689" i="22" s="1"/>
  <c r="F690" i="22" s="1"/>
  <c r="F691" i="22" s="1"/>
  <c r="F692" i="22" s="1"/>
  <c r="F693" i="22" s="1"/>
  <c r="F694" i="22" s="1"/>
  <c r="F695" i="22" s="1"/>
  <c r="F696" i="22" s="1"/>
  <c r="F697" i="22" s="1"/>
  <c r="F698" i="22" s="1"/>
  <c r="F699" i="22" s="1"/>
  <c r="F700" i="22" s="1"/>
  <c r="F701" i="22" s="1"/>
  <c r="F702" i="22" s="1"/>
  <c r="F703" i="22" s="1"/>
  <c r="F704" i="22" s="1"/>
  <c r="F705" i="22" s="1"/>
  <c r="F706" i="22" s="1"/>
  <c r="F707" i="22" s="1"/>
  <c r="F708" i="22" s="1"/>
  <c r="F709" i="22" s="1"/>
  <c r="F710" i="22" s="1"/>
  <c r="F711" i="22" s="1"/>
  <c r="F712" i="22" s="1"/>
  <c r="F713" i="22" s="1"/>
  <c r="F714" i="22" s="1"/>
  <c r="F715" i="22" s="1"/>
  <c r="F716" i="22" s="1"/>
  <c r="F717" i="22" s="1"/>
  <c r="F718" i="22" s="1"/>
  <c r="F719" i="22" s="1"/>
  <c r="F720" i="22" s="1"/>
  <c r="F721" i="22" s="1"/>
  <c r="F722" i="22" s="1"/>
  <c r="F723" i="22" s="1"/>
  <c r="F724" i="22" s="1"/>
  <c r="F725" i="22" s="1"/>
  <c r="F726" i="22" s="1"/>
  <c r="F727" i="22" s="1"/>
  <c r="F728" i="22" s="1"/>
  <c r="F729" i="22" s="1"/>
  <c r="F730" i="22" s="1"/>
  <c r="F731" i="22" s="1"/>
  <c r="F732" i="22" s="1"/>
  <c r="F733" i="22" s="1"/>
  <c r="F734" i="22" s="1"/>
  <c r="F735" i="22" s="1"/>
  <c r="F736" i="22" s="1"/>
  <c r="F737" i="22" s="1"/>
  <c r="F738" i="22" s="1"/>
  <c r="F739" i="22" s="1"/>
  <c r="F740" i="22" s="1"/>
  <c r="F741" i="22" s="1"/>
  <c r="F742" i="22" s="1"/>
  <c r="F743" i="22" s="1"/>
  <c r="F744" i="22" s="1"/>
  <c r="F745" i="22" s="1"/>
  <c r="F746" i="22" s="1"/>
  <c r="F747" i="22" s="1"/>
  <c r="F748" i="22" s="1"/>
  <c r="F749" i="22" s="1"/>
  <c r="F750" i="22" s="1"/>
  <c r="F751" i="22" s="1"/>
  <c r="F752" i="22" s="1"/>
  <c r="F753" i="22" s="1"/>
  <c r="F754" i="22" s="1"/>
  <c r="F755" i="22" s="1"/>
  <c r="F756" i="22" s="1"/>
  <c r="F757" i="22" s="1"/>
  <c r="F758" i="22" s="1"/>
  <c r="F759" i="22" s="1"/>
  <c r="F760" i="22" s="1"/>
  <c r="F761" i="22" s="1"/>
  <c r="F762" i="22" s="1"/>
  <c r="F763" i="22" s="1"/>
  <c r="F764" i="22" s="1"/>
  <c r="F765" i="22" s="1"/>
  <c r="F766" i="22" s="1"/>
  <c r="F767" i="22" s="1"/>
  <c r="F768" i="22" s="1"/>
  <c r="F769" i="22" s="1"/>
  <c r="F770" i="22" s="1"/>
  <c r="F771" i="22" s="1"/>
  <c r="F772" i="22" s="1"/>
  <c r="F773" i="22" s="1"/>
  <c r="F774" i="22" s="1"/>
  <c r="F775" i="22" s="1"/>
  <c r="F776" i="22" s="1"/>
  <c r="F777" i="22" s="1"/>
  <c r="F778" i="22" s="1"/>
  <c r="F779" i="22" s="1"/>
  <c r="F780" i="22" s="1"/>
  <c r="F781" i="22" s="1"/>
  <c r="F782" i="22" s="1"/>
  <c r="F783" i="22" s="1"/>
  <c r="F784" i="22" s="1"/>
  <c r="F785" i="22" s="1"/>
  <c r="F786" i="22" s="1"/>
  <c r="F787" i="22" s="1"/>
  <c r="F788" i="22" s="1"/>
  <c r="F789" i="22" s="1"/>
  <c r="F790" i="22" s="1"/>
  <c r="F791" i="22" s="1"/>
  <c r="F792" i="22" s="1"/>
  <c r="F793" i="22" s="1"/>
  <c r="F794" i="22" s="1"/>
  <c r="F795" i="22" s="1"/>
  <c r="F796" i="22" s="1"/>
  <c r="F797" i="22" s="1"/>
  <c r="F798" i="22" s="1"/>
  <c r="F799" i="22" s="1"/>
  <c r="F800" i="22" s="1"/>
  <c r="F801" i="22" s="1"/>
  <c r="F802" i="22" s="1"/>
  <c r="F803" i="22" s="1"/>
  <c r="F804" i="22" s="1"/>
  <c r="F805" i="22" s="1"/>
  <c r="F806" i="22" s="1"/>
  <c r="F807" i="22" s="1"/>
  <c r="F808" i="22" s="1"/>
  <c r="F809" i="22" s="1"/>
  <c r="F810" i="22" s="1"/>
  <c r="F811" i="22" s="1"/>
  <c r="F812" i="22" s="1"/>
  <c r="F813" i="22" s="1"/>
  <c r="F814" i="22" s="1"/>
  <c r="F815" i="22" s="1"/>
  <c r="F816" i="22" s="1"/>
  <c r="F817" i="22" s="1"/>
  <c r="F818" i="22" s="1"/>
  <c r="F819" i="22" s="1"/>
  <c r="F820" i="22" s="1"/>
  <c r="F821" i="22" s="1"/>
  <c r="F822" i="22" s="1"/>
  <c r="F823" i="22" s="1"/>
  <c r="F824" i="22" s="1"/>
  <c r="F825" i="22" s="1"/>
  <c r="F826" i="22" s="1"/>
  <c r="F827" i="22" s="1"/>
  <c r="F828" i="22" s="1"/>
  <c r="F829" i="22" s="1"/>
  <c r="F830" i="22" s="1"/>
  <c r="F831" i="22" s="1"/>
  <c r="F832" i="22" s="1"/>
  <c r="F833" i="22" s="1"/>
  <c r="F834" i="22" s="1"/>
  <c r="F835" i="22" s="1"/>
  <c r="F836" i="22" s="1"/>
  <c r="F837" i="22" s="1"/>
  <c r="F838" i="22" s="1"/>
  <c r="F839" i="22" s="1"/>
  <c r="F840" i="22" s="1"/>
  <c r="F841" i="22" s="1"/>
  <c r="F842" i="22" s="1"/>
  <c r="F843" i="22" s="1"/>
  <c r="F844" i="22" s="1"/>
  <c r="F845" i="22" s="1"/>
  <c r="F846" i="22" s="1"/>
  <c r="F847" i="22" s="1"/>
  <c r="F848" i="22" s="1"/>
  <c r="F849" i="22" s="1"/>
  <c r="F850" i="22" s="1"/>
  <c r="F851" i="22" s="1"/>
  <c r="F852" i="22" s="1"/>
  <c r="F853" i="22" s="1"/>
  <c r="F854" i="22" s="1"/>
  <c r="F855" i="22" s="1"/>
  <c r="F856" i="22" s="1"/>
  <c r="F857" i="22" s="1"/>
  <c r="F858" i="22" s="1"/>
  <c r="F859" i="22" s="1"/>
  <c r="F860" i="22" s="1"/>
  <c r="F861" i="22" s="1"/>
  <c r="F862" i="22" s="1"/>
  <c r="F863" i="22" s="1"/>
  <c r="F864" i="22" s="1"/>
  <c r="F865" i="22" s="1"/>
  <c r="F866" i="22" s="1"/>
  <c r="F867" i="22" s="1"/>
  <c r="F868" i="22" s="1"/>
  <c r="F869" i="22" s="1"/>
  <c r="F870" i="22" s="1"/>
  <c r="F871" i="22" s="1"/>
  <c r="F872" i="22" s="1"/>
  <c r="F873" i="22" s="1"/>
  <c r="F874" i="22" s="1"/>
  <c r="F875" i="22" s="1"/>
  <c r="F876" i="22" s="1"/>
  <c r="F877" i="22" s="1"/>
  <c r="F878" i="22" s="1"/>
  <c r="F879" i="22" s="1"/>
  <c r="F880" i="22" s="1"/>
  <c r="F881" i="22" s="1"/>
  <c r="F882" i="22" s="1"/>
  <c r="F883" i="22" s="1"/>
  <c r="F884" i="22" s="1"/>
  <c r="F885" i="22" s="1"/>
  <c r="F886" i="22" s="1"/>
  <c r="F887" i="22" s="1"/>
  <c r="F888" i="22" s="1"/>
  <c r="F889" i="22" s="1"/>
  <c r="F890" i="22" s="1"/>
  <c r="F891" i="22" s="1"/>
  <c r="F892" i="22" s="1"/>
  <c r="F893" i="22" s="1"/>
  <c r="F894" i="22" s="1"/>
  <c r="F895" i="22" s="1"/>
  <c r="F896" i="22" s="1"/>
  <c r="F897" i="22" s="1"/>
  <c r="F898" i="22" s="1"/>
  <c r="F899" i="22" s="1"/>
  <c r="F900" i="22" s="1"/>
  <c r="F901" i="22" s="1"/>
  <c r="F902" i="22" s="1"/>
  <c r="F903" i="22" s="1"/>
  <c r="F904" i="22" s="1"/>
  <c r="F905" i="22" s="1"/>
  <c r="F906" i="22" s="1"/>
  <c r="F907" i="22" s="1"/>
  <c r="F908" i="22" s="1"/>
  <c r="F909" i="22" s="1"/>
  <c r="F910" i="22" s="1"/>
  <c r="F911" i="22" s="1"/>
  <c r="F912" i="22" s="1"/>
  <c r="F913" i="22" s="1"/>
  <c r="F914" i="22" s="1"/>
  <c r="F915" i="22" s="1"/>
  <c r="F916" i="22" s="1"/>
  <c r="F917" i="22" s="1"/>
  <c r="F918" i="22" s="1"/>
  <c r="F919" i="22" s="1"/>
  <c r="F920" i="22" s="1"/>
  <c r="F921" i="22" s="1"/>
  <c r="F922" i="22" s="1"/>
  <c r="F923" i="22" s="1"/>
  <c r="F924" i="22" s="1"/>
  <c r="F925" i="22" s="1"/>
  <c r="F926" i="22" s="1"/>
  <c r="F927" i="22" s="1"/>
  <c r="F928" i="22" s="1"/>
  <c r="F929" i="22" s="1"/>
  <c r="F930" i="22" s="1"/>
  <c r="F931" i="22" s="1"/>
  <c r="F932" i="22" s="1"/>
  <c r="F933" i="22" s="1"/>
  <c r="F934" i="22" s="1"/>
  <c r="F935" i="22" s="1"/>
  <c r="F936" i="22" s="1"/>
  <c r="F937" i="22" s="1"/>
  <c r="F938" i="22" s="1"/>
  <c r="F939" i="22" s="1"/>
  <c r="F940" i="22" s="1"/>
  <c r="F941" i="22" s="1"/>
  <c r="F942" i="22" s="1"/>
  <c r="F943" i="22" s="1"/>
  <c r="F944" i="22" s="1"/>
  <c r="F945" i="22" s="1"/>
  <c r="F946" i="22" s="1"/>
  <c r="F947" i="22" s="1"/>
  <c r="F948" i="22" s="1"/>
  <c r="F949" i="22" s="1"/>
  <c r="F950" i="22" s="1"/>
  <c r="F951" i="22" s="1"/>
  <c r="F952" i="22" s="1"/>
  <c r="F953" i="22" s="1"/>
  <c r="F954" i="22" s="1"/>
  <c r="F955" i="22" s="1"/>
  <c r="F956" i="22" s="1"/>
  <c r="F957" i="22" s="1"/>
  <c r="F958" i="22" s="1"/>
  <c r="F959" i="22" s="1"/>
  <c r="F960" i="22" s="1"/>
  <c r="F961" i="22" s="1"/>
  <c r="F962" i="22" s="1"/>
  <c r="F963" i="22" s="1"/>
  <c r="F964" i="22" s="1"/>
  <c r="F965" i="22" s="1"/>
  <c r="F966" i="22" s="1"/>
  <c r="F967" i="22" s="1"/>
  <c r="F968" i="22" s="1"/>
  <c r="F969" i="22" s="1"/>
  <c r="F970" i="22" s="1"/>
  <c r="F971" i="22" s="1"/>
  <c r="F972" i="22" s="1"/>
  <c r="F973" i="22" s="1"/>
  <c r="F974" i="22" s="1"/>
  <c r="F975" i="22" s="1"/>
  <c r="F976" i="22" s="1"/>
  <c r="F977" i="22" s="1"/>
  <c r="F978" i="22" s="1"/>
  <c r="F979" i="22" s="1"/>
  <c r="F980" i="22" s="1"/>
  <c r="F981" i="22" s="1"/>
  <c r="F982" i="22" s="1"/>
  <c r="F983" i="22" s="1"/>
  <c r="F984" i="22" s="1"/>
  <c r="F985" i="22" s="1"/>
  <c r="F986" i="22" s="1"/>
  <c r="F987" i="22" s="1"/>
  <c r="F988" i="22" s="1"/>
  <c r="F989" i="22" s="1"/>
  <c r="F990" i="22" s="1"/>
  <c r="F991" i="22" s="1"/>
  <c r="F992" i="22" s="1"/>
  <c r="F993" i="22" s="1"/>
  <c r="F994" i="22" s="1"/>
  <c r="F995" i="22" s="1"/>
  <c r="F996" i="22" s="1"/>
  <c r="F997" i="22" s="1"/>
  <c r="F998" i="22" s="1"/>
  <c r="F999" i="22" s="1"/>
  <c r="F1000" i="22" s="1"/>
  <c r="F1001" i="22" s="1"/>
  <c r="F1002" i="22" s="1"/>
  <c r="F1003" i="22" s="1"/>
  <c r="F1004" i="22" s="1"/>
  <c r="F1005" i="22" s="1"/>
  <c r="F1006" i="22" s="1"/>
  <c r="F1007" i="22" s="1"/>
  <c r="F1008" i="22" s="1"/>
  <c r="F1009" i="22" s="1"/>
  <c r="F1010" i="22" s="1"/>
  <c r="F1011" i="22" s="1"/>
  <c r="F1012" i="22" s="1"/>
  <c r="F1013" i="22" s="1"/>
  <c r="F1014" i="22" s="1"/>
  <c r="F1015" i="22" s="1"/>
  <c r="F1016" i="22" s="1"/>
  <c r="F1017" i="22" s="1"/>
  <c r="F1018" i="22" s="1"/>
  <c r="F1019" i="22" s="1"/>
  <c r="F1020" i="22" s="1"/>
  <c r="F1021" i="22" s="1"/>
  <c r="F1022" i="22" s="1"/>
  <c r="F1023" i="22" s="1"/>
  <c r="F1024" i="22" s="1"/>
  <c r="F1025" i="22" s="1"/>
  <c r="F1026" i="22" s="1"/>
  <c r="F1027" i="22" s="1"/>
  <c r="F1028" i="22" s="1"/>
  <c r="F1029" i="22" s="1"/>
  <c r="F1030" i="22" s="1"/>
  <c r="F1031" i="22" s="1"/>
  <c r="F1032" i="22" s="1"/>
  <c r="F1033" i="22" s="1"/>
  <c r="F1034" i="22" s="1"/>
  <c r="F1035" i="22" s="1"/>
  <c r="F1036" i="22" s="1"/>
  <c r="F1037" i="22" s="1"/>
  <c r="F1038" i="22" s="1"/>
  <c r="F1039" i="22" s="1"/>
  <c r="F1040" i="22" s="1"/>
  <c r="F1041" i="22" s="1"/>
  <c r="F1042" i="22" s="1"/>
  <c r="F1043" i="22" s="1"/>
  <c r="F1044" i="22" s="1"/>
  <c r="F1045" i="22" s="1"/>
  <c r="F1046" i="22" s="1"/>
  <c r="F1047" i="22" s="1"/>
  <c r="F1048" i="22" s="1"/>
  <c r="F1049" i="22" s="1"/>
  <c r="F1050" i="22" s="1"/>
  <c r="F1051" i="22" s="1"/>
  <c r="F1052" i="22" s="1"/>
  <c r="F1053" i="22" s="1"/>
  <c r="F1054" i="22" s="1"/>
  <c r="F1055" i="22" s="1"/>
  <c r="F1056" i="22" s="1"/>
  <c r="F1057" i="22" s="1"/>
  <c r="F1058" i="22" s="1"/>
  <c r="F1059" i="22" s="1"/>
  <c r="F1060" i="22" s="1"/>
  <c r="F1061" i="22" s="1"/>
  <c r="F1062" i="22" s="1"/>
  <c r="F1063" i="22" s="1"/>
  <c r="F1064" i="22" s="1"/>
  <c r="F1065" i="22" s="1"/>
  <c r="F1066" i="22" s="1"/>
  <c r="F1067" i="22" s="1"/>
  <c r="F1068" i="22" s="1"/>
  <c r="F1069" i="22" s="1"/>
  <c r="F1070" i="22" s="1"/>
  <c r="F1071" i="22" s="1"/>
  <c r="F1072" i="22" s="1"/>
  <c r="F1073" i="22" s="1"/>
  <c r="F1074" i="22" s="1"/>
  <c r="F1075" i="22" s="1"/>
  <c r="F1076" i="22" s="1"/>
  <c r="F1077" i="22" s="1"/>
  <c r="F1078" i="22" s="1"/>
  <c r="F1079" i="22" s="1"/>
  <c r="F1080" i="22" s="1"/>
  <c r="F1081" i="22" s="1"/>
  <c r="F1082" i="22" s="1"/>
  <c r="F1083" i="22" s="1"/>
  <c r="F1084" i="22" s="1"/>
  <c r="F1085" i="22" s="1"/>
  <c r="F1086" i="22" s="1"/>
  <c r="F1087" i="22" s="1"/>
  <c r="F1088" i="22" s="1"/>
  <c r="F1089" i="22" s="1"/>
  <c r="F1090" i="22" s="1"/>
  <c r="F1091" i="22" s="1"/>
  <c r="F1092" i="22" s="1"/>
  <c r="F1093" i="22" s="1"/>
  <c r="F1094" i="22" s="1"/>
  <c r="F1095" i="22" s="1"/>
  <c r="F1096" i="22" s="1"/>
  <c r="F1097" i="22" s="1"/>
  <c r="F1098" i="22" s="1"/>
  <c r="F1099" i="22" s="1"/>
  <c r="F1100" i="22" s="1"/>
  <c r="F1101" i="22" s="1"/>
  <c r="F1102" i="22" s="1"/>
  <c r="F1103" i="22" s="1"/>
  <c r="F1104" i="22" s="1"/>
  <c r="F1105" i="22" s="1"/>
  <c r="F1106" i="22" s="1"/>
  <c r="F1107" i="22" s="1"/>
  <c r="F1108" i="22" s="1"/>
  <c r="F1109" i="22" s="1"/>
  <c r="F1110" i="22" s="1"/>
  <c r="F1111" i="22" s="1"/>
  <c r="F1112" i="22" s="1"/>
  <c r="F1113" i="22" s="1"/>
  <c r="F1114" i="22" s="1"/>
  <c r="F1115" i="22" s="1"/>
  <c r="F1116" i="22" s="1"/>
  <c r="F1117" i="22" s="1"/>
  <c r="F1118" i="22" s="1"/>
  <c r="F1119" i="22" s="1"/>
  <c r="F1120" i="22" s="1"/>
  <c r="F1121" i="22" s="1"/>
  <c r="F1122" i="22" s="1"/>
  <c r="F1123" i="22" s="1"/>
  <c r="F1124" i="22" s="1"/>
  <c r="F1125" i="22" s="1"/>
  <c r="F1126" i="22" s="1"/>
  <c r="F1127" i="22" s="1"/>
  <c r="F1128" i="22" s="1"/>
  <c r="F1129" i="22" s="1"/>
  <c r="F1130" i="22" s="1"/>
  <c r="F1131" i="22" s="1"/>
  <c r="F1132" i="22" s="1"/>
  <c r="F1133" i="22" s="1"/>
  <c r="F1134" i="22" s="1"/>
  <c r="F1135" i="22" s="1"/>
  <c r="F1136" i="22" s="1"/>
  <c r="F1137" i="22" s="1"/>
  <c r="F1138" i="22" s="1"/>
  <c r="F1139" i="22" s="1"/>
  <c r="F1140" i="22" s="1"/>
  <c r="F1141" i="22" s="1"/>
  <c r="F1142" i="22" s="1"/>
  <c r="F1143" i="22" s="1"/>
  <c r="F1144" i="22" s="1"/>
  <c r="F1145" i="22" s="1"/>
  <c r="F1146" i="22" s="1"/>
  <c r="F1147" i="22" s="1"/>
  <c r="F1148" i="22" s="1"/>
  <c r="F1149" i="22" s="1"/>
  <c r="F1150" i="22" s="1"/>
  <c r="F1151" i="22" s="1"/>
  <c r="F1152" i="22" s="1"/>
  <c r="F1153" i="22" s="1"/>
  <c r="F1154" i="22" s="1"/>
  <c r="F1155" i="22" s="1"/>
  <c r="F1156" i="22" s="1"/>
  <c r="F1157" i="22" s="1"/>
  <c r="F1158" i="22" s="1"/>
  <c r="F1159" i="22" s="1"/>
  <c r="F1160" i="22" s="1"/>
  <c r="F1161" i="22" s="1"/>
  <c r="F1162" i="22" s="1"/>
  <c r="F1163" i="22" s="1"/>
  <c r="F1164" i="22" s="1"/>
  <c r="F1165" i="22" s="1"/>
  <c r="F1166" i="22" s="1"/>
  <c r="F1167" i="22" s="1"/>
  <c r="F1168" i="22" s="1"/>
  <c r="F1169" i="22" s="1"/>
  <c r="F1170" i="22" s="1"/>
  <c r="F1171" i="22" s="1"/>
  <c r="F1172" i="22" s="1"/>
  <c r="F1173" i="22" s="1"/>
  <c r="F1174" i="22" s="1"/>
  <c r="F1175" i="22" s="1"/>
  <c r="F1176" i="22" s="1"/>
  <c r="F1177" i="22" s="1"/>
  <c r="F1178" i="22" s="1"/>
  <c r="F1179" i="22" s="1"/>
  <c r="F1180" i="22" s="1"/>
  <c r="F1181" i="22" s="1"/>
  <c r="F1182" i="22" s="1"/>
  <c r="F1183" i="22" s="1"/>
  <c r="F1184" i="22" s="1"/>
  <c r="F1185" i="22" s="1"/>
  <c r="F1186" i="22" s="1"/>
  <c r="F1187" i="22" s="1"/>
  <c r="F1188" i="22" s="1"/>
  <c r="F1189" i="22" s="1"/>
  <c r="F1190" i="22" s="1"/>
  <c r="F1191" i="22" s="1"/>
  <c r="F1192" i="22" s="1"/>
  <c r="F1193" i="22" s="1"/>
  <c r="F1194" i="22" s="1"/>
  <c r="F1195" i="22" s="1"/>
  <c r="F1196" i="22" s="1"/>
  <c r="F1197" i="22" s="1"/>
  <c r="F1198" i="22" s="1"/>
  <c r="F1199" i="22" s="1"/>
  <c r="F1200" i="22" s="1"/>
  <c r="F1201" i="22" s="1"/>
  <c r="F1202" i="22" s="1"/>
  <c r="F1203" i="22" s="1"/>
  <c r="F1204" i="22" s="1"/>
  <c r="F1205" i="22" s="1"/>
  <c r="F1206" i="22" s="1"/>
  <c r="F1207" i="22" s="1"/>
  <c r="F1208" i="22" s="1"/>
  <c r="F1209" i="22" s="1"/>
  <c r="F1210" i="22" s="1"/>
  <c r="F1211" i="22" s="1"/>
  <c r="F1212" i="22" s="1"/>
  <c r="F1213" i="22" s="1"/>
  <c r="F1214" i="22" s="1"/>
  <c r="F1215" i="22" s="1"/>
  <c r="F1216" i="22" s="1"/>
  <c r="F1217" i="22" s="1"/>
  <c r="F1218" i="22" s="1"/>
  <c r="F1219" i="22" s="1"/>
  <c r="F1220" i="22" s="1"/>
  <c r="F1221" i="22" s="1"/>
  <c r="F1222" i="22" s="1"/>
  <c r="F1223" i="22" s="1"/>
  <c r="F1224" i="22" s="1"/>
  <c r="F1225" i="22" s="1"/>
  <c r="F1226" i="22" s="1"/>
  <c r="F1227" i="22" s="1"/>
  <c r="F1228" i="22" s="1"/>
  <c r="F1229" i="22" s="1"/>
  <c r="F1230" i="22" s="1"/>
  <c r="F1231" i="22" s="1"/>
  <c r="F1232" i="22" s="1"/>
  <c r="F1233" i="22" s="1"/>
  <c r="F1234" i="22" s="1"/>
  <c r="F1235" i="22" s="1"/>
  <c r="F1236" i="22" s="1"/>
  <c r="F1237" i="22" s="1"/>
  <c r="F1238" i="22" s="1"/>
  <c r="F1239" i="22" s="1"/>
  <c r="F1240" i="22" s="1"/>
  <c r="F1241" i="22" s="1"/>
  <c r="F1242" i="22" s="1"/>
  <c r="F1243" i="22" s="1"/>
  <c r="F1244" i="22" s="1"/>
  <c r="F1245" i="22" s="1"/>
  <c r="F1246" i="22" s="1"/>
  <c r="F1247" i="22" s="1"/>
  <c r="F1248" i="22" s="1"/>
  <c r="F1249" i="22" s="1"/>
  <c r="F1250" i="22" s="1"/>
  <c r="F1251" i="22" s="1"/>
  <c r="F1252" i="22" s="1"/>
  <c r="F1253" i="22" s="1"/>
  <c r="F1254" i="22" s="1"/>
  <c r="F1255" i="22" s="1"/>
  <c r="F1256" i="22" s="1"/>
  <c r="F1257" i="22" s="1"/>
  <c r="F1258" i="22" s="1"/>
  <c r="F1259" i="22" s="1"/>
  <c r="F1260" i="22" s="1"/>
  <c r="F1261" i="22" s="1"/>
  <c r="F1262" i="22" s="1"/>
  <c r="F1263" i="22" s="1"/>
  <c r="F1264" i="22" s="1"/>
  <c r="F1265" i="22" s="1"/>
  <c r="F1266" i="22" s="1"/>
  <c r="F1267" i="22" s="1"/>
  <c r="F1268" i="22" s="1"/>
  <c r="F1269" i="22" s="1"/>
  <c r="F1270" i="22" s="1"/>
  <c r="F1271" i="22" s="1"/>
  <c r="F1272" i="22" s="1"/>
  <c r="F1273" i="22" s="1"/>
  <c r="F1274" i="22" s="1"/>
  <c r="F1275" i="22" s="1"/>
  <c r="F1276" i="22" s="1"/>
  <c r="F1277" i="22" s="1"/>
  <c r="F1278" i="22" s="1"/>
  <c r="F1279" i="22" s="1"/>
  <c r="F1280" i="22" s="1"/>
  <c r="F1281" i="22" s="1"/>
  <c r="F1282" i="22" s="1"/>
  <c r="F1283" i="22" s="1"/>
  <c r="F1284" i="22" s="1"/>
  <c r="F1285" i="22" s="1"/>
  <c r="F1286" i="22" s="1"/>
  <c r="F1287" i="22" s="1"/>
  <c r="F1288" i="22" s="1"/>
  <c r="F1289" i="22" s="1"/>
  <c r="F1290" i="22" s="1"/>
  <c r="F1291" i="22" s="1"/>
  <c r="F1292" i="22" s="1"/>
  <c r="F1293" i="22" s="1"/>
  <c r="F1294" i="22" s="1"/>
  <c r="F1295" i="22" s="1"/>
  <c r="F1296" i="22" s="1"/>
  <c r="F1297" i="22" s="1"/>
  <c r="F1298" i="22" s="1"/>
  <c r="F1299" i="22" s="1"/>
  <c r="F1300" i="22" s="1"/>
  <c r="F1301" i="22" s="1"/>
  <c r="F1302" i="22" s="1"/>
  <c r="F1303" i="22" s="1"/>
  <c r="F1304" i="22" s="1"/>
  <c r="F1305" i="22" s="1"/>
  <c r="F1306" i="22" s="1"/>
  <c r="F1307" i="22" s="1"/>
  <c r="F1308" i="22" s="1"/>
  <c r="F1309" i="22" s="1"/>
  <c r="F1310" i="22" s="1"/>
  <c r="F1311" i="22" s="1"/>
  <c r="F1312" i="22" s="1"/>
  <c r="F1313" i="22" s="1"/>
  <c r="F1314" i="22" s="1"/>
  <c r="F1315" i="22" s="1"/>
  <c r="F1316" i="22" s="1"/>
  <c r="F1317" i="22" s="1"/>
  <c r="F1318" i="22" s="1"/>
  <c r="F1319" i="22" s="1"/>
  <c r="F1320" i="22" s="1"/>
  <c r="F1321" i="22" s="1"/>
  <c r="F1322" i="22" s="1"/>
  <c r="F1323" i="22" s="1"/>
  <c r="F1324" i="22" s="1"/>
  <c r="F1325" i="22" s="1"/>
  <c r="F1326" i="22" s="1"/>
  <c r="F1327" i="22" s="1"/>
  <c r="F1328" i="22" s="1"/>
  <c r="F1329" i="22" s="1"/>
  <c r="F1330" i="22" s="1"/>
  <c r="F1331" i="22" s="1"/>
  <c r="F1332" i="22" s="1"/>
  <c r="F1333" i="22" s="1"/>
  <c r="F1334" i="22" s="1"/>
  <c r="F1335" i="22" s="1"/>
  <c r="F1336" i="22" s="1"/>
  <c r="F1337" i="22" s="1"/>
  <c r="F1338" i="22" s="1"/>
  <c r="F1339" i="22" s="1"/>
  <c r="F1340" i="22" s="1"/>
  <c r="F1341" i="22" s="1"/>
  <c r="F1342" i="22" s="1"/>
  <c r="F1343" i="22" s="1"/>
  <c r="F1344" i="22" s="1"/>
  <c r="F1345" i="22" s="1"/>
  <c r="F1346" i="22" s="1"/>
  <c r="F1347" i="22" s="1"/>
  <c r="F1348" i="22" s="1"/>
  <c r="F1349" i="22" s="1"/>
  <c r="F1350" i="22" s="1"/>
  <c r="F1351" i="22" s="1"/>
  <c r="F1352" i="22" s="1"/>
  <c r="F1353" i="22" s="1"/>
  <c r="F1354" i="22" s="1"/>
  <c r="F1355" i="22" s="1"/>
  <c r="F1356" i="22" s="1"/>
  <c r="F1357" i="22" s="1"/>
  <c r="F1358" i="22" s="1"/>
  <c r="F1359" i="22" s="1"/>
  <c r="F1360" i="22" s="1"/>
  <c r="F1361" i="22" s="1"/>
  <c r="F1362" i="22" s="1"/>
  <c r="F1363" i="22" s="1"/>
  <c r="F1364" i="22" s="1"/>
  <c r="F1365" i="22" s="1"/>
  <c r="F1366" i="22" s="1"/>
  <c r="F1367" i="22" s="1"/>
  <c r="F1368" i="22" s="1"/>
  <c r="F1369" i="22" s="1"/>
  <c r="M5" i="22" l="1"/>
  <c r="A7" i="2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A119" i="21" s="1"/>
  <c r="A120" i="21" s="1"/>
  <c r="A121" i="21" s="1"/>
  <c r="A122" i="21" s="1"/>
  <c r="A123" i="21" s="1"/>
  <c r="A124" i="21" s="1"/>
  <c r="A125" i="21" s="1"/>
  <c r="A126" i="21" s="1"/>
  <c r="A127" i="21" s="1"/>
  <c r="A128" i="21" s="1"/>
  <c r="A129" i="21" s="1"/>
  <c r="A130" i="21" s="1"/>
  <c r="A131" i="21" s="1"/>
  <c r="A132" i="21" s="1"/>
  <c r="A133" i="21" s="1"/>
  <c r="A134" i="21" s="1"/>
  <c r="A135" i="21" s="1"/>
  <c r="A136" i="21" s="1"/>
  <c r="A137" i="21" s="1"/>
  <c r="A138" i="21" s="1"/>
  <c r="A139" i="21" s="1"/>
  <c r="A140" i="21" s="1"/>
  <c r="A141" i="21" s="1"/>
  <c r="A142" i="21" s="1"/>
  <c r="A143" i="21" s="1"/>
  <c r="A144" i="21" s="1"/>
  <c r="A145" i="21" s="1"/>
  <c r="A146" i="21" s="1"/>
  <c r="A147" i="21" s="1"/>
  <c r="A148" i="21" s="1"/>
  <c r="A149" i="21" s="1"/>
  <c r="A150" i="21" s="1"/>
  <c r="A151" i="21" s="1"/>
  <c r="A152" i="21" s="1"/>
  <c r="A153" i="21" s="1"/>
  <c r="A154" i="21" s="1"/>
  <c r="A155" i="21" s="1"/>
  <c r="A156" i="21" s="1"/>
  <c r="A157" i="21" s="1"/>
  <c r="A158" i="21" s="1"/>
  <c r="A159" i="21" s="1"/>
  <c r="A160" i="21" s="1"/>
  <c r="A161" i="21" s="1"/>
  <c r="A162" i="21" s="1"/>
  <c r="A163" i="21" s="1"/>
  <c r="A164" i="21" s="1"/>
  <c r="A165" i="21" s="1"/>
  <c r="A166" i="21" s="1"/>
  <c r="A167" i="21" s="1"/>
  <c r="A168" i="21" s="1"/>
  <c r="A169" i="21" s="1"/>
  <c r="A170" i="21" s="1"/>
  <c r="A171" i="21" s="1"/>
  <c r="A172" i="21" s="1"/>
  <c r="A173" i="21" s="1"/>
  <c r="A174" i="21" s="1"/>
  <c r="A175" i="21" s="1"/>
  <c r="A176" i="21" s="1"/>
  <c r="A177" i="21" s="1"/>
  <c r="A178" i="21" s="1"/>
  <c r="A179" i="21" s="1"/>
  <c r="A180" i="21" s="1"/>
  <c r="A181" i="21" s="1"/>
  <c r="A182" i="21" s="1"/>
  <c r="A183" i="21" s="1"/>
  <c r="A184" i="21" s="1"/>
  <c r="A185" i="21" s="1"/>
  <c r="A186" i="21" s="1"/>
  <c r="A187" i="21" s="1"/>
  <c r="A188" i="21" s="1"/>
  <c r="A189" i="21" s="1"/>
  <c r="A190" i="21" s="1"/>
  <c r="A191" i="21" s="1"/>
  <c r="A192" i="21" s="1"/>
  <c r="A193" i="21" s="1"/>
  <c r="A194" i="21" s="1"/>
  <c r="A195" i="21" s="1"/>
  <c r="A196" i="21" s="1"/>
  <c r="A197" i="21" s="1"/>
  <c r="A198" i="21" s="1"/>
  <c r="A199" i="21" s="1"/>
  <c r="A200" i="21" s="1"/>
  <c r="A201" i="21" s="1"/>
  <c r="A202" i="21" s="1"/>
  <c r="A203" i="21" s="1"/>
  <c r="A204" i="21" s="1"/>
  <c r="A205" i="21" s="1"/>
  <c r="A206" i="21" s="1"/>
  <c r="A207" i="21" s="1"/>
  <c r="A208" i="21" s="1"/>
  <c r="A209" i="21" s="1"/>
  <c r="A210" i="21" s="1"/>
  <c r="A211" i="21" s="1"/>
  <c r="A212" i="21" s="1"/>
  <c r="A213" i="21" s="1"/>
  <c r="A214" i="21" s="1"/>
  <c r="A215" i="21" s="1"/>
  <c r="A216" i="21" s="1"/>
  <c r="A217" i="21" s="1"/>
  <c r="A218" i="21" s="1"/>
  <c r="A219" i="21" s="1"/>
  <c r="A220" i="21" s="1"/>
  <c r="A221" i="21" s="1"/>
  <c r="A222" i="21" s="1"/>
  <c r="A223" i="21" s="1"/>
  <c r="A224" i="21" s="1"/>
  <c r="A225" i="21" s="1"/>
  <c r="A226" i="21" s="1"/>
  <c r="A227" i="21" s="1"/>
  <c r="A228" i="21" s="1"/>
  <c r="A229" i="21" s="1"/>
  <c r="A230" i="21" s="1"/>
  <c r="A231" i="21" s="1"/>
  <c r="A232" i="21" s="1"/>
  <c r="A233" i="21" s="1"/>
  <c r="A234" i="21" s="1"/>
  <c r="A235" i="21" s="1"/>
  <c r="A236" i="21" s="1"/>
  <c r="A237" i="21" s="1"/>
  <c r="A238" i="21" s="1"/>
  <c r="A239" i="21" s="1"/>
  <c r="A240" i="21" s="1"/>
  <c r="A241" i="21" s="1"/>
  <c r="A242" i="21" s="1"/>
  <c r="A243" i="21" s="1"/>
  <c r="A244" i="21" s="1"/>
  <c r="A245" i="21" s="1"/>
  <c r="A246" i="21" s="1"/>
  <c r="A247" i="21" s="1"/>
  <c r="A248" i="21" s="1"/>
  <c r="A249" i="21" s="1"/>
  <c r="A250" i="21" s="1"/>
  <c r="A251" i="21" s="1"/>
  <c r="A252" i="21" s="1"/>
  <c r="A253" i="21" s="1"/>
  <c r="A254" i="21" s="1"/>
  <c r="A255" i="21" s="1"/>
  <c r="A256" i="21" s="1"/>
  <c r="A257" i="21" s="1"/>
  <c r="A258" i="21" s="1"/>
  <c r="A259" i="21" s="1"/>
  <c r="A260" i="21" s="1"/>
  <c r="A261" i="21" s="1"/>
  <c r="A262" i="21" s="1"/>
  <c r="A263" i="21" s="1"/>
  <c r="A264" i="21" s="1"/>
  <c r="A265" i="21" s="1"/>
  <c r="A266" i="21" s="1"/>
  <c r="A267" i="21" s="1"/>
  <c r="A268" i="21" s="1"/>
  <c r="A269" i="21" s="1"/>
  <c r="A270" i="21" s="1"/>
  <c r="A271" i="21" s="1"/>
  <c r="A272" i="21" s="1"/>
  <c r="A273" i="21" s="1"/>
  <c r="A274" i="21" s="1"/>
  <c r="A275" i="21" s="1"/>
  <c r="A276" i="21" s="1"/>
  <c r="A277" i="21" s="1"/>
  <c r="A278" i="21" s="1"/>
  <c r="A279" i="21" s="1"/>
  <c r="A280" i="21" s="1"/>
  <c r="A281" i="21" s="1"/>
  <c r="A282" i="21" s="1"/>
  <c r="A283" i="21" s="1"/>
  <c r="A284" i="21" s="1"/>
  <c r="A285" i="21" s="1"/>
  <c r="A286" i="21" s="1"/>
  <c r="A287" i="21" s="1"/>
  <c r="A288" i="21" s="1"/>
  <c r="A289" i="21" s="1"/>
  <c r="A290" i="21" s="1"/>
  <c r="A291" i="21" s="1"/>
  <c r="A292" i="21" s="1"/>
  <c r="A293" i="21" s="1"/>
  <c r="A294" i="21" s="1"/>
  <c r="A295" i="21" s="1"/>
  <c r="A296" i="21" s="1"/>
  <c r="A297" i="21" s="1"/>
  <c r="A298" i="21" s="1"/>
  <c r="A299" i="21" s="1"/>
  <c r="A300" i="21" s="1"/>
  <c r="A301" i="21" s="1"/>
  <c r="A302" i="21" s="1"/>
  <c r="A303" i="21" s="1"/>
  <c r="A304" i="21" s="1"/>
  <c r="A305" i="21" s="1"/>
  <c r="A306" i="21" s="1"/>
  <c r="A307" i="21" s="1"/>
  <c r="A308" i="21" s="1"/>
  <c r="A309" i="21" s="1"/>
  <c r="A310" i="21" s="1"/>
  <c r="A311" i="21" s="1"/>
  <c r="A312" i="21" s="1"/>
  <c r="A313" i="21" s="1"/>
  <c r="A314" i="21" s="1"/>
  <c r="A315" i="21" s="1"/>
  <c r="A316" i="21" s="1"/>
  <c r="A317" i="21" s="1"/>
  <c r="A318" i="21" s="1"/>
  <c r="A319" i="21" s="1"/>
  <c r="A320" i="21" s="1"/>
  <c r="A321" i="21" s="1"/>
  <c r="A322" i="21" s="1"/>
  <c r="A323" i="21" s="1"/>
  <c r="A324" i="21" s="1"/>
  <c r="A325" i="21" s="1"/>
  <c r="A326" i="21" s="1"/>
  <c r="A327" i="21" s="1"/>
  <c r="A328" i="21" s="1"/>
  <c r="A329" i="21" s="1"/>
  <c r="A330" i="21" s="1"/>
  <c r="A331" i="21" s="1"/>
  <c r="A332" i="21" s="1"/>
  <c r="A333" i="21" s="1"/>
  <c r="A334" i="21" s="1"/>
  <c r="A335" i="21" s="1"/>
  <c r="A336" i="21" s="1"/>
  <c r="A337" i="21" s="1"/>
  <c r="A338" i="21" s="1"/>
  <c r="A339" i="21" s="1"/>
  <c r="A340" i="21" s="1"/>
  <c r="A341" i="21" s="1"/>
  <c r="A342" i="21" s="1"/>
  <c r="A343" i="21" s="1"/>
  <c r="A344" i="21" s="1"/>
  <c r="A345" i="21" s="1"/>
  <c r="A346" i="21" s="1"/>
  <c r="A347" i="21" s="1"/>
  <c r="A348" i="21" s="1"/>
  <c r="A349" i="21" s="1"/>
  <c r="A350" i="21" s="1"/>
  <c r="A351" i="21" s="1"/>
  <c r="A352" i="21" s="1"/>
  <c r="A353" i="21" s="1"/>
  <c r="A354" i="21" s="1"/>
  <c r="A355" i="21" s="1"/>
  <c r="A356" i="21" s="1"/>
  <c r="A357" i="21" s="1"/>
  <c r="A358" i="21" s="1"/>
  <c r="A359" i="21" s="1"/>
  <c r="A360" i="21" s="1"/>
  <c r="A361" i="21" s="1"/>
  <c r="A362" i="21" s="1"/>
  <c r="A363" i="21" s="1"/>
  <c r="A364" i="21" s="1"/>
  <c r="A365" i="21" s="1"/>
  <c r="A366" i="21" s="1"/>
  <c r="A367" i="21" s="1"/>
  <c r="A368" i="21" s="1"/>
  <c r="A369" i="21" s="1"/>
  <c r="A370" i="21" s="1"/>
  <c r="A371" i="21" s="1"/>
  <c r="A372" i="21" s="1"/>
  <c r="A373" i="21" s="1"/>
  <c r="A374" i="21" s="1"/>
  <c r="A375" i="21" s="1"/>
  <c r="A376" i="21" s="1"/>
  <c r="A377" i="21" s="1"/>
  <c r="A378" i="21" s="1"/>
  <c r="A379" i="21" s="1"/>
  <c r="A380" i="21" s="1"/>
  <c r="A381" i="21" s="1"/>
  <c r="A382" i="21" s="1"/>
  <c r="A383" i="21" s="1"/>
  <c r="A384" i="21" s="1"/>
  <c r="A385" i="21" s="1"/>
  <c r="A386" i="21" s="1"/>
  <c r="A387" i="21" s="1"/>
  <c r="A388" i="21" s="1"/>
  <c r="A389" i="21" s="1"/>
  <c r="A390" i="21" s="1"/>
  <c r="A391" i="21" s="1"/>
  <c r="A392" i="21" s="1"/>
  <c r="A393" i="21" s="1"/>
  <c r="A394" i="21" s="1"/>
  <c r="A395" i="21" s="1"/>
  <c r="A396" i="21" s="1"/>
  <c r="A397" i="21" s="1"/>
  <c r="A398" i="21" s="1"/>
  <c r="A399" i="21" s="1"/>
  <c r="A400" i="21" s="1"/>
  <c r="A401" i="21" s="1"/>
  <c r="A402" i="21" s="1"/>
  <c r="A403" i="21" s="1"/>
  <c r="A404" i="21" s="1"/>
  <c r="A405" i="21" s="1"/>
  <c r="A406" i="21" s="1"/>
  <c r="A407" i="21" s="1"/>
  <c r="A408" i="21" s="1"/>
  <c r="A409" i="21" s="1"/>
  <c r="A410" i="21" s="1"/>
  <c r="A411" i="21" s="1"/>
  <c r="A412" i="21" s="1"/>
  <c r="A413" i="21" s="1"/>
  <c r="A414" i="21" s="1"/>
  <c r="A415" i="21" s="1"/>
  <c r="A416" i="21" s="1"/>
  <c r="A417" i="21" s="1"/>
  <c r="A418" i="21" s="1"/>
  <c r="A419" i="21" s="1"/>
  <c r="A420" i="21" s="1"/>
  <c r="A421" i="21" s="1"/>
  <c r="A422" i="21" s="1"/>
  <c r="A423" i="21" s="1"/>
  <c r="A424" i="21" s="1"/>
  <c r="A425" i="21" s="1"/>
  <c r="A426" i="21" s="1"/>
  <c r="A427" i="21" s="1"/>
  <c r="A428" i="21" s="1"/>
  <c r="A429" i="21" s="1"/>
  <c r="A430" i="21" s="1"/>
  <c r="A431" i="21" s="1"/>
  <c r="A432" i="21" s="1"/>
  <c r="A433" i="21" s="1"/>
  <c r="A434" i="21" s="1"/>
  <c r="A435" i="21" s="1"/>
  <c r="A436" i="21" s="1"/>
  <c r="A437" i="21" s="1"/>
  <c r="A438" i="21" s="1"/>
  <c r="A439" i="21" s="1"/>
  <c r="A440" i="21" s="1"/>
  <c r="A441" i="21" s="1"/>
  <c r="A442" i="21" s="1"/>
  <c r="A443" i="21" s="1"/>
  <c r="A444" i="21" s="1"/>
  <c r="A445" i="21" s="1"/>
  <c r="A446" i="21" s="1"/>
  <c r="A447" i="21" s="1"/>
  <c r="A448" i="21" s="1"/>
  <c r="A449" i="21" s="1"/>
  <c r="A450" i="21" s="1"/>
  <c r="A451" i="21" s="1"/>
  <c r="A452" i="21" s="1"/>
  <c r="A453" i="21" s="1"/>
  <c r="A454" i="21" s="1"/>
  <c r="A455" i="21" s="1"/>
  <c r="A456" i="21" s="1"/>
  <c r="A457" i="21" s="1"/>
  <c r="A458" i="21" s="1"/>
  <c r="A459" i="21" s="1"/>
  <c r="A460" i="21" s="1"/>
  <c r="A461" i="21" s="1"/>
  <c r="A462" i="21" s="1"/>
  <c r="A463" i="21" s="1"/>
  <c r="A464" i="21" s="1"/>
  <c r="A465" i="21" s="1"/>
  <c r="A466" i="21" s="1"/>
  <c r="A467" i="21" s="1"/>
  <c r="A468" i="21" s="1"/>
  <c r="A469" i="21" s="1"/>
  <c r="A470" i="21" s="1"/>
  <c r="A471" i="21" s="1"/>
  <c r="A472" i="21" s="1"/>
  <c r="A473" i="21" s="1"/>
  <c r="A474" i="21" s="1"/>
  <c r="A475" i="21" s="1"/>
  <c r="A476" i="21" s="1"/>
  <c r="A477" i="21" s="1"/>
  <c r="A478" i="21" s="1"/>
  <c r="A479" i="21" s="1"/>
  <c r="A480" i="21" s="1"/>
  <c r="A481" i="21" s="1"/>
  <c r="A482" i="21" s="1"/>
  <c r="A483" i="21" s="1"/>
  <c r="A484" i="21" s="1"/>
  <c r="A485" i="21" s="1"/>
  <c r="A486" i="21" s="1"/>
  <c r="A487" i="21" s="1"/>
  <c r="A488" i="21" s="1"/>
  <c r="A489" i="21" s="1"/>
  <c r="A490" i="21" s="1"/>
  <c r="A491" i="21" s="1"/>
  <c r="A492" i="21" s="1"/>
  <c r="A493" i="21" s="1"/>
  <c r="A494" i="21" s="1"/>
  <c r="A495" i="21" s="1"/>
  <c r="A496" i="21" s="1"/>
  <c r="A497" i="21" s="1"/>
  <c r="A498" i="21" s="1"/>
  <c r="A499" i="21" s="1"/>
  <c r="A500" i="21" s="1"/>
  <c r="A501" i="21" s="1"/>
  <c r="A502" i="21" s="1"/>
  <c r="A503" i="21" s="1"/>
  <c r="A504" i="21" s="1"/>
  <c r="A505" i="21" s="1"/>
  <c r="A506" i="21" s="1"/>
  <c r="A507" i="21" s="1"/>
  <c r="A508" i="21" s="1"/>
  <c r="A509" i="21" s="1"/>
  <c r="A510" i="21" s="1"/>
  <c r="A511" i="21" s="1"/>
  <c r="A512" i="21" s="1"/>
  <c r="A513" i="21" s="1"/>
  <c r="A514" i="21" s="1"/>
  <c r="A515" i="21" s="1"/>
  <c r="A516" i="21" s="1"/>
  <c r="A517" i="21" s="1"/>
  <c r="A518" i="21" s="1"/>
  <c r="A519" i="21" s="1"/>
  <c r="A520" i="21" s="1"/>
  <c r="A521" i="21" s="1"/>
  <c r="A522" i="21" s="1"/>
  <c r="A523" i="21" s="1"/>
  <c r="A524" i="21" s="1"/>
  <c r="A525" i="21" s="1"/>
  <c r="A526" i="21" s="1"/>
  <c r="A527" i="21" s="1"/>
  <c r="A528" i="21" s="1"/>
  <c r="A529" i="21" s="1"/>
  <c r="A530" i="21" s="1"/>
  <c r="A531" i="21" s="1"/>
  <c r="A532" i="21" s="1"/>
  <c r="A533" i="21" s="1"/>
  <c r="A534" i="21" s="1"/>
  <c r="A535" i="21" s="1"/>
  <c r="A536" i="21" s="1"/>
  <c r="A537" i="21" s="1"/>
  <c r="A538" i="21" s="1"/>
  <c r="A539" i="21" s="1"/>
  <c r="A540" i="21" s="1"/>
  <c r="A541" i="21" s="1"/>
  <c r="A542" i="21" s="1"/>
  <c r="A543" i="21" s="1"/>
  <c r="A544" i="21" s="1"/>
  <c r="A545" i="21" s="1"/>
  <c r="A546" i="21" s="1"/>
  <c r="A547" i="21" s="1"/>
  <c r="A548" i="21" s="1"/>
  <c r="A549" i="21" s="1"/>
  <c r="A550" i="21" s="1"/>
  <c r="A551" i="21" s="1"/>
  <c r="A552" i="21" s="1"/>
  <c r="A553" i="21" s="1"/>
  <c r="A554" i="21" s="1"/>
  <c r="A555" i="21" s="1"/>
  <c r="A556" i="21" s="1"/>
  <c r="A557" i="21" s="1"/>
  <c r="A558" i="21" s="1"/>
  <c r="A559" i="21" s="1"/>
  <c r="A560" i="21" s="1"/>
  <c r="A561" i="21" s="1"/>
  <c r="A562" i="21" s="1"/>
  <c r="A563" i="21" s="1"/>
  <c r="A564" i="21" s="1"/>
  <c r="A565" i="21" s="1"/>
  <c r="A566" i="21" s="1"/>
  <c r="A567" i="21" s="1"/>
  <c r="A568" i="21" s="1"/>
  <c r="A569" i="21" s="1"/>
  <c r="A570" i="21" s="1"/>
  <c r="A571" i="21" s="1"/>
  <c r="A572" i="21" s="1"/>
  <c r="A573" i="21" s="1"/>
  <c r="A574" i="21" s="1"/>
  <c r="A575" i="21" s="1"/>
  <c r="A576" i="21" s="1"/>
  <c r="A577" i="21" s="1"/>
  <c r="A578" i="21" s="1"/>
  <c r="A579" i="21" s="1"/>
  <c r="A580" i="21" s="1"/>
  <c r="A581" i="21" s="1"/>
  <c r="A582" i="21" s="1"/>
  <c r="A583" i="21" s="1"/>
  <c r="A584" i="21" s="1"/>
  <c r="A585" i="21" s="1"/>
  <c r="A586" i="21" s="1"/>
  <c r="A587" i="21" s="1"/>
  <c r="A588" i="21" s="1"/>
  <c r="A589" i="21" s="1"/>
  <c r="A590" i="21" s="1"/>
  <c r="A591" i="21" s="1"/>
  <c r="A592" i="21" s="1"/>
  <c r="A593" i="21" s="1"/>
  <c r="A594" i="21" s="1"/>
  <c r="A595" i="21" s="1"/>
  <c r="A596" i="21" s="1"/>
  <c r="A597" i="21" s="1"/>
  <c r="A598" i="21" s="1"/>
  <c r="A599" i="21" s="1"/>
  <c r="A600" i="21" s="1"/>
  <c r="A601" i="21" s="1"/>
  <c r="A602" i="21" s="1"/>
  <c r="A603" i="21" s="1"/>
  <c r="A604" i="21" s="1"/>
  <c r="A605" i="21" s="1"/>
  <c r="A606" i="21" s="1"/>
  <c r="A607" i="21" s="1"/>
  <c r="A608" i="21" s="1"/>
  <c r="A609" i="21" s="1"/>
  <c r="A610" i="21" s="1"/>
  <c r="A611" i="21" s="1"/>
  <c r="A612" i="21" s="1"/>
  <c r="A613" i="21" s="1"/>
  <c r="A614" i="21" s="1"/>
  <c r="A615" i="21" s="1"/>
  <c r="A616" i="21" s="1"/>
  <c r="A617" i="21" s="1"/>
  <c r="A618" i="21" s="1"/>
  <c r="A619" i="21" s="1"/>
  <c r="A620" i="21" s="1"/>
  <c r="A621" i="21" s="1"/>
  <c r="A622" i="21" s="1"/>
  <c r="A623" i="21" s="1"/>
  <c r="A624" i="21" s="1"/>
  <c r="A625" i="21" s="1"/>
  <c r="A626" i="21" s="1"/>
  <c r="A627" i="21" s="1"/>
  <c r="A628" i="21" s="1"/>
  <c r="A629" i="21" s="1"/>
  <c r="A630" i="21" s="1"/>
  <c r="A631" i="21" s="1"/>
  <c r="A632" i="21" s="1"/>
  <c r="A633" i="21" s="1"/>
  <c r="A634" i="21" s="1"/>
  <c r="A635" i="21" s="1"/>
  <c r="A636" i="21" s="1"/>
  <c r="A637" i="21" s="1"/>
  <c r="A638" i="21" s="1"/>
  <c r="A639" i="21" s="1"/>
  <c r="A640" i="21" s="1"/>
  <c r="A641" i="21" s="1"/>
  <c r="A642" i="21" s="1"/>
  <c r="A643" i="21" s="1"/>
  <c r="A644" i="21" s="1"/>
  <c r="A645" i="21" s="1"/>
  <c r="A646" i="21" s="1"/>
  <c r="A647" i="21" s="1"/>
  <c r="A648" i="21" s="1"/>
  <c r="A649" i="21" s="1"/>
  <c r="A650" i="21" s="1"/>
  <c r="A651" i="21" s="1"/>
  <c r="A652" i="21" s="1"/>
  <c r="A653" i="21" s="1"/>
  <c r="A654" i="21" s="1"/>
  <c r="A655" i="21" s="1"/>
  <c r="A656" i="21" s="1"/>
  <c r="A657" i="21" s="1"/>
  <c r="A658" i="21" s="1"/>
  <c r="A659" i="21" s="1"/>
  <c r="A660" i="21" s="1"/>
  <c r="A661" i="21" s="1"/>
  <c r="A662" i="21" s="1"/>
  <c r="A663" i="21" s="1"/>
  <c r="A664" i="21" s="1"/>
  <c r="A665" i="21" s="1"/>
  <c r="A666" i="21" s="1"/>
  <c r="A667" i="21" s="1"/>
  <c r="A668" i="21" s="1"/>
  <c r="A669" i="21" s="1"/>
  <c r="A670" i="21" s="1"/>
  <c r="A671" i="21" s="1"/>
  <c r="A672" i="21" s="1"/>
  <c r="A673" i="21" s="1"/>
  <c r="A674" i="21" s="1"/>
  <c r="A675" i="21" s="1"/>
  <c r="A676" i="21" s="1"/>
  <c r="A677" i="21" s="1"/>
  <c r="A678" i="21" s="1"/>
  <c r="A679" i="21" s="1"/>
  <c r="A680" i="21" s="1"/>
  <c r="A681" i="21" s="1"/>
  <c r="A682" i="21" s="1"/>
  <c r="A683" i="21" s="1"/>
  <c r="A684" i="21" s="1"/>
  <c r="A685" i="21" s="1"/>
  <c r="A686" i="21" s="1"/>
  <c r="A687" i="21" s="1"/>
  <c r="A688" i="21" s="1"/>
  <c r="A689" i="21" s="1"/>
  <c r="A690" i="21" s="1"/>
  <c r="A691" i="21" s="1"/>
  <c r="A692" i="21" s="1"/>
  <c r="A693" i="21" s="1"/>
  <c r="A694" i="21" s="1"/>
  <c r="A695" i="21" s="1"/>
  <c r="A696" i="21" s="1"/>
  <c r="A697" i="21" s="1"/>
  <c r="A698" i="21" s="1"/>
  <c r="A699" i="21" s="1"/>
  <c r="A700" i="21" s="1"/>
  <c r="A701" i="21" s="1"/>
  <c r="A702" i="21" s="1"/>
  <c r="A703" i="21" s="1"/>
  <c r="A704" i="21" s="1"/>
  <c r="A705" i="21" s="1"/>
  <c r="A706" i="21" s="1"/>
  <c r="A707" i="21" s="1"/>
  <c r="A708" i="21" s="1"/>
  <c r="A709" i="21" s="1"/>
  <c r="A710" i="21" s="1"/>
  <c r="A711" i="21" s="1"/>
  <c r="A712" i="21" s="1"/>
  <c r="A713" i="21" s="1"/>
  <c r="A714" i="21" s="1"/>
  <c r="A715" i="21" s="1"/>
  <c r="A716" i="21" s="1"/>
  <c r="A717" i="21" s="1"/>
  <c r="A718" i="21" s="1"/>
  <c r="A719" i="21" s="1"/>
  <c r="A720" i="21" s="1"/>
  <c r="A721" i="21" s="1"/>
  <c r="A722" i="21" s="1"/>
  <c r="A723" i="21" s="1"/>
  <c r="A724" i="21" s="1"/>
  <c r="A725" i="21" s="1"/>
  <c r="A726" i="21" s="1"/>
  <c r="A727" i="21" s="1"/>
  <c r="A728" i="21" s="1"/>
  <c r="A729" i="21" s="1"/>
  <c r="A730" i="21" s="1"/>
  <c r="A731" i="21" s="1"/>
  <c r="A732" i="21" s="1"/>
  <c r="A733" i="21" s="1"/>
  <c r="A734" i="21" s="1"/>
  <c r="A735" i="21" s="1"/>
  <c r="A736" i="21" s="1"/>
  <c r="A737" i="21" s="1"/>
  <c r="A738" i="21" s="1"/>
  <c r="A739" i="21" s="1"/>
  <c r="A740" i="21" s="1"/>
  <c r="A741" i="21" s="1"/>
  <c r="A742" i="21" s="1"/>
  <c r="A743" i="21" s="1"/>
  <c r="A744" i="21" s="1"/>
  <c r="A745" i="21" s="1"/>
  <c r="A746" i="21" s="1"/>
  <c r="A747" i="21" s="1"/>
  <c r="A748" i="21" s="1"/>
  <c r="A749" i="21" s="1"/>
  <c r="A750" i="21" s="1"/>
  <c r="A751" i="21" s="1"/>
  <c r="A752" i="21" s="1"/>
  <c r="A753" i="21" s="1"/>
  <c r="A754" i="21" s="1"/>
  <c r="A755" i="21" s="1"/>
  <c r="A756" i="21" s="1"/>
  <c r="A757" i="21" s="1"/>
  <c r="A758" i="21" s="1"/>
  <c r="A759" i="21" s="1"/>
  <c r="A760" i="21" s="1"/>
  <c r="A761" i="21" s="1"/>
  <c r="A762" i="21" s="1"/>
  <c r="A763" i="21" s="1"/>
  <c r="A764" i="21" s="1"/>
  <c r="A765" i="21" s="1"/>
  <c r="A766" i="21" s="1"/>
  <c r="A767" i="21" s="1"/>
  <c r="A768" i="21" s="1"/>
  <c r="A769" i="21" s="1"/>
  <c r="A770" i="21" s="1"/>
  <c r="A771" i="21" s="1"/>
  <c r="A772" i="21" s="1"/>
  <c r="A773" i="21" s="1"/>
  <c r="A774" i="21" s="1"/>
  <c r="A775" i="21" s="1"/>
  <c r="A776" i="21" s="1"/>
  <c r="A777" i="21" s="1"/>
  <c r="A778" i="21" s="1"/>
  <c r="A779" i="21" s="1"/>
  <c r="A780" i="21" s="1"/>
  <c r="A781" i="21" s="1"/>
  <c r="A782" i="21" s="1"/>
  <c r="A783" i="21" s="1"/>
  <c r="A784" i="21" s="1"/>
  <c r="A785" i="21" s="1"/>
  <c r="A786" i="21" s="1"/>
  <c r="A787" i="21" s="1"/>
  <c r="A788" i="21" s="1"/>
  <c r="A789" i="21" s="1"/>
  <c r="A790" i="21" s="1"/>
  <c r="A791" i="21" s="1"/>
  <c r="A792" i="21" s="1"/>
  <c r="A793" i="21" s="1"/>
  <c r="A794" i="21" s="1"/>
  <c r="A795" i="21" s="1"/>
  <c r="A796" i="21" s="1"/>
  <c r="A797" i="21" s="1"/>
  <c r="A798" i="21" s="1"/>
  <c r="A799" i="21" s="1"/>
  <c r="A800" i="21" s="1"/>
  <c r="A801" i="21" s="1"/>
  <c r="A802" i="21" s="1"/>
  <c r="A803" i="21" s="1"/>
  <c r="A804" i="21" s="1"/>
  <c r="A805" i="21" s="1"/>
  <c r="A806" i="21" s="1"/>
  <c r="A807" i="21" s="1"/>
  <c r="A808" i="21" s="1"/>
  <c r="A809" i="21" s="1"/>
  <c r="A810" i="21" s="1"/>
  <c r="A811" i="21" s="1"/>
  <c r="A812" i="21" s="1"/>
  <c r="A813" i="21" s="1"/>
  <c r="A814" i="21" s="1"/>
  <c r="A815" i="21" s="1"/>
  <c r="A816" i="21" s="1"/>
  <c r="A817" i="21" s="1"/>
  <c r="A818" i="21" s="1"/>
  <c r="A819" i="21" s="1"/>
  <c r="A820" i="21" s="1"/>
  <c r="A821" i="21" s="1"/>
  <c r="A822" i="21" s="1"/>
  <c r="A823" i="21" s="1"/>
  <c r="A824" i="21" s="1"/>
  <c r="A825" i="21" s="1"/>
  <c r="A826" i="21" s="1"/>
  <c r="A827" i="21" s="1"/>
  <c r="A828" i="21" s="1"/>
  <c r="A829" i="21" s="1"/>
  <c r="A830" i="21" s="1"/>
  <c r="A831" i="21" s="1"/>
  <c r="A832" i="21" s="1"/>
  <c r="A833" i="21" s="1"/>
  <c r="A834" i="21" s="1"/>
  <c r="A835" i="21" s="1"/>
  <c r="A836" i="21" s="1"/>
  <c r="A837" i="21" s="1"/>
  <c r="A838" i="21" s="1"/>
  <c r="A839" i="21" s="1"/>
  <c r="A840" i="21" s="1"/>
  <c r="A841" i="21" s="1"/>
  <c r="A842" i="21" s="1"/>
  <c r="A843" i="21" s="1"/>
  <c r="A844" i="21" s="1"/>
  <c r="A845" i="21" s="1"/>
  <c r="A846" i="21" s="1"/>
  <c r="A847" i="21" s="1"/>
  <c r="A848" i="21" s="1"/>
  <c r="A849" i="21" s="1"/>
  <c r="A850" i="21" s="1"/>
  <c r="A851" i="21" s="1"/>
  <c r="A852" i="21" s="1"/>
  <c r="A853" i="21" s="1"/>
  <c r="A854" i="21" s="1"/>
  <c r="A855" i="21" s="1"/>
  <c r="A856" i="21" s="1"/>
  <c r="A857" i="21" s="1"/>
  <c r="A858" i="21" s="1"/>
  <c r="A859" i="21" s="1"/>
  <c r="A860" i="21" s="1"/>
  <c r="A861" i="21" s="1"/>
  <c r="A862" i="21" s="1"/>
  <c r="A863" i="21" s="1"/>
  <c r="A864" i="21" s="1"/>
  <c r="A865" i="21" s="1"/>
  <c r="A866" i="21" s="1"/>
  <c r="A867" i="21" s="1"/>
  <c r="A868" i="21" s="1"/>
  <c r="A869" i="21" s="1"/>
  <c r="A870" i="21" s="1"/>
  <c r="A871" i="21" s="1"/>
  <c r="A872" i="21" s="1"/>
  <c r="A873" i="21" s="1"/>
  <c r="A874" i="21" s="1"/>
  <c r="A875" i="21" s="1"/>
  <c r="A876" i="21" s="1"/>
  <c r="A877" i="21" s="1"/>
  <c r="A878" i="21" s="1"/>
  <c r="A879" i="21" s="1"/>
  <c r="A880" i="21" s="1"/>
  <c r="A881" i="21" s="1"/>
  <c r="A882" i="21" s="1"/>
  <c r="A883" i="21" s="1"/>
  <c r="A884" i="21" s="1"/>
  <c r="A885" i="21" s="1"/>
  <c r="A886" i="21" s="1"/>
  <c r="A887" i="21" s="1"/>
  <c r="A888" i="21" s="1"/>
  <c r="A889" i="21" s="1"/>
  <c r="A890" i="21" s="1"/>
  <c r="A891" i="21" s="1"/>
  <c r="A892" i="21" s="1"/>
  <c r="A893" i="21" s="1"/>
  <c r="A894" i="21" s="1"/>
  <c r="A895" i="21" s="1"/>
  <c r="A896" i="21" s="1"/>
  <c r="A897" i="21" s="1"/>
  <c r="A898" i="21" s="1"/>
  <c r="A899" i="21" s="1"/>
  <c r="A900" i="21" s="1"/>
  <c r="A901" i="21" s="1"/>
  <c r="A902" i="21" s="1"/>
  <c r="A903" i="21" s="1"/>
  <c r="A904" i="21" s="1"/>
  <c r="A905" i="21" s="1"/>
  <c r="A906" i="21" s="1"/>
  <c r="A907" i="21" s="1"/>
  <c r="A908" i="21" s="1"/>
  <c r="A909" i="21" s="1"/>
  <c r="A910" i="21" s="1"/>
  <c r="A911" i="21" s="1"/>
  <c r="A912" i="21" s="1"/>
  <c r="A913" i="21" s="1"/>
  <c r="A914" i="21" s="1"/>
  <c r="A915" i="21" s="1"/>
  <c r="A916" i="21" s="1"/>
  <c r="A917" i="21" s="1"/>
  <c r="A918" i="21" s="1"/>
  <c r="A919" i="21" s="1"/>
  <c r="A920" i="21" s="1"/>
  <c r="A921" i="21" s="1"/>
  <c r="A922" i="21" s="1"/>
  <c r="A923" i="21" s="1"/>
  <c r="A924" i="21" s="1"/>
  <c r="A925" i="21" s="1"/>
  <c r="A926" i="21" s="1"/>
  <c r="A927" i="21" s="1"/>
  <c r="A928" i="21" s="1"/>
  <c r="A929" i="21" s="1"/>
  <c r="A930" i="21" s="1"/>
  <c r="A931" i="21" s="1"/>
  <c r="A932" i="21" s="1"/>
  <c r="A933" i="21" s="1"/>
  <c r="A934" i="21" s="1"/>
  <c r="A935" i="21" s="1"/>
  <c r="A936" i="21" s="1"/>
  <c r="A937" i="21" s="1"/>
  <c r="A938" i="21" s="1"/>
  <c r="A939" i="21" s="1"/>
  <c r="A940" i="21" s="1"/>
  <c r="A941" i="21" s="1"/>
  <c r="A942" i="21" s="1"/>
  <c r="A943" i="21" s="1"/>
  <c r="A944" i="21" s="1"/>
  <c r="A945" i="21" s="1"/>
  <c r="A946" i="21" s="1"/>
  <c r="A947" i="21" s="1"/>
  <c r="A948" i="21" s="1"/>
  <c r="A949" i="21" s="1"/>
  <c r="A950" i="21" s="1"/>
  <c r="A951" i="21" s="1"/>
  <c r="A952" i="21" s="1"/>
  <c r="A953" i="21" s="1"/>
  <c r="A954" i="21" s="1"/>
  <c r="A955" i="21" s="1"/>
  <c r="A956" i="21" s="1"/>
  <c r="A957" i="21" s="1"/>
  <c r="A958" i="21" s="1"/>
  <c r="A959" i="21" s="1"/>
  <c r="A960" i="21" s="1"/>
  <c r="A961" i="21" s="1"/>
  <c r="A962" i="21" s="1"/>
  <c r="A963" i="21" s="1"/>
  <c r="A964" i="21" s="1"/>
  <c r="A965" i="21" s="1"/>
  <c r="A966" i="21" s="1"/>
  <c r="A967" i="21" s="1"/>
  <c r="A968" i="21" s="1"/>
  <c r="A969" i="21" s="1"/>
  <c r="A970" i="21" s="1"/>
  <c r="A971" i="21" s="1"/>
  <c r="A972" i="21" s="1"/>
  <c r="A973" i="21" s="1"/>
  <c r="A974" i="21" s="1"/>
  <c r="A975" i="21" s="1"/>
  <c r="A976" i="21" s="1"/>
  <c r="A977" i="21" s="1"/>
  <c r="A978" i="21" s="1"/>
  <c r="A979" i="21" s="1"/>
  <c r="A980" i="21" s="1"/>
  <c r="A981" i="21" s="1"/>
  <c r="A982" i="21" s="1"/>
  <c r="A983" i="21" s="1"/>
  <c r="A984" i="21" s="1"/>
  <c r="A985" i="21" s="1"/>
  <c r="A986" i="21" s="1"/>
  <c r="A987" i="21" s="1"/>
  <c r="A988" i="21" s="1"/>
  <c r="A989" i="21" s="1"/>
  <c r="A990" i="21" s="1"/>
  <c r="A991" i="21" s="1"/>
  <c r="A992" i="21" s="1"/>
  <c r="A993" i="21" s="1"/>
  <c r="A994" i="21" s="1"/>
  <c r="A995" i="21" s="1"/>
  <c r="A996" i="21" s="1"/>
  <c r="A997" i="21" s="1"/>
  <c r="A998" i="21" s="1"/>
  <c r="A999" i="21" s="1"/>
  <c r="A1000" i="21" s="1"/>
  <c r="A1001" i="21" s="1"/>
  <c r="A1002" i="21" s="1"/>
  <c r="A1003" i="21" s="1"/>
  <c r="A1004" i="21" s="1"/>
  <c r="A1005" i="21" s="1"/>
  <c r="A1006" i="21" s="1"/>
  <c r="A1007" i="21" s="1"/>
  <c r="A1008" i="21" s="1"/>
  <c r="A1009" i="21" s="1"/>
  <c r="A1010" i="21" s="1"/>
  <c r="A1011" i="21" s="1"/>
  <c r="A1012" i="21" s="1"/>
  <c r="A1013" i="21" s="1"/>
  <c r="A1014" i="21" s="1"/>
  <c r="A1015" i="21" s="1"/>
  <c r="A1016" i="21" s="1"/>
  <c r="A1017" i="21" s="1"/>
  <c r="A1018" i="21" s="1"/>
  <c r="A1019" i="21" s="1"/>
  <c r="A1020" i="21" s="1"/>
  <c r="A1021" i="21" s="1"/>
  <c r="A1022" i="21" s="1"/>
  <c r="A1023" i="21" s="1"/>
  <c r="A1024" i="21" s="1"/>
  <c r="A1025" i="21" s="1"/>
  <c r="A1026" i="21" s="1"/>
  <c r="A1027" i="21" s="1"/>
  <c r="A1028" i="21" s="1"/>
  <c r="A1029" i="21" s="1"/>
  <c r="A1030" i="21" s="1"/>
  <c r="A1031" i="21" s="1"/>
  <c r="A1032" i="21" s="1"/>
  <c r="A1033" i="21" s="1"/>
  <c r="A1034" i="21" s="1"/>
  <c r="A1035" i="21" s="1"/>
  <c r="A1036" i="21" s="1"/>
  <c r="A1037" i="21" s="1"/>
  <c r="A1038" i="21" s="1"/>
  <c r="A1039" i="21" s="1"/>
  <c r="A1040" i="21" s="1"/>
  <c r="A1041" i="21" s="1"/>
  <c r="A1042" i="21" s="1"/>
  <c r="A1043" i="21" s="1"/>
  <c r="A1044" i="21" s="1"/>
  <c r="A1045" i="21" s="1"/>
  <c r="A1046" i="21" s="1"/>
  <c r="A1047" i="21" s="1"/>
  <c r="A1048" i="21" s="1"/>
  <c r="A1049" i="21" s="1"/>
  <c r="A1050" i="21" s="1"/>
  <c r="A1051" i="21" s="1"/>
  <c r="A1052" i="21" s="1"/>
  <c r="A1053" i="21" s="1"/>
  <c r="A1054" i="21" s="1"/>
  <c r="A1055" i="21" s="1"/>
  <c r="A1056" i="21" s="1"/>
  <c r="A1057" i="21" s="1"/>
  <c r="A1058" i="21" s="1"/>
  <c r="A1059" i="21" s="1"/>
  <c r="A1060" i="21" s="1"/>
  <c r="A1061" i="21" s="1"/>
  <c r="A1062" i="21" s="1"/>
  <c r="A1063" i="21" s="1"/>
  <c r="A1064" i="21" s="1"/>
  <c r="A1065" i="21" s="1"/>
  <c r="A1066" i="21" s="1"/>
  <c r="A1067" i="21" s="1"/>
  <c r="A1068" i="21" s="1"/>
  <c r="A1069" i="21" s="1"/>
  <c r="A1070" i="21" s="1"/>
  <c r="A1071" i="21" s="1"/>
  <c r="A1072" i="21" s="1"/>
  <c r="A1073" i="21" s="1"/>
  <c r="A1074" i="21" s="1"/>
  <c r="A1075" i="21" s="1"/>
  <c r="A1076" i="21" s="1"/>
  <c r="A1077" i="21" s="1"/>
  <c r="A1078" i="21" s="1"/>
  <c r="A1079" i="21" s="1"/>
  <c r="A1080" i="21" s="1"/>
  <c r="A1081" i="21" s="1"/>
  <c r="A1082" i="21" s="1"/>
  <c r="A1083" i="21" s="1"/>
  <c r="A1084" i="21" s="1"/>
  <c r="A1085" i="21" s="1"/>
  <c r="A1086" i="21" s="1"/>
  <c r="A1087" i="21" s="1"/>
  <c r="A1088" i="21" s="1"/>
  <c r="A1089" i="21" s="1"/>
  <c r="A1090" i="21" s="1"/>
  <c r="A1091" i="21" s="1"/>
  <c r="A1092" i="21" s="1"/>
  <c r="A1093" i="21" s="1"/>
  <c r="A1094" i="21" s="1"/>
  <c r="A1095" i="21" s="1"/>
  <c r="A1096" i="21" s="1"/>
  <c r="A1097" i="21" s="1"/>
  <c r="A1098" i="21" s="1"/>
  <c r="A1099" i="21" s="1"/>
  <c r="A1100" i="21" s="1"/>
  <c r="A1101" i="21" s="1"/>
  <c r="A1102" i="21" s="1"/>
  <c r="A1103" i="21" s="1"/>
  <c r="A1104" i="21" s="1"/>
  <c r="A1105" i="21" s="1"/>
  <c r="A1106" i="21" s="1"/>
  <c r="A1107" i="21" s="1"/>
  <c r="A1108" i="21" s="1"/>
  <c r="A1109" i="21" s="1"/>
  <c r="A1110" i="21" s="1"/>
  <c r="A1111" i="21" s="1"/>
  <c r="A1112" i="21" s="1"/>
  <c r="A1113" i="21" s="1"/>
  <c r="A1114" i="21" s="1"/>
  <c r="A1115" i="21" s="1"/>
  <c r="A1116" i="21" s="1"/>
  <c r="A1117" i="21" s="1"/>
  <c r="A1118" i="21" s="1"/>
  <c r="A1119" i="21" s="1"/>
  <c r="A1120" i="21" s="1"/>
  <c r="A1121" i="21" s="1"/>
  <c r="A1122" i="21" s="1"/>
  <c r="A1123" i="21" s="1"/>
  <c r="A1124" i="21" s="1"/>
  <c r="A1125" i="21" s="1"/>
  <c r="A1126" i="21" s="1"/>
  <c r="A1127" i="21" s="1"/>
  <c r="A1128" i="21" s="1"/>
  <c r="A1129" i="21" s="1"/>
  <c r="A1130" i="21" s="1"/>
  <c r="A1131" i="21" s="1"/>
  <c r="A1132" i="21" s="1"/>
  <c r="A1133" i="21" s="1"/>
  <c r="A1134" i="21" s="1"/>
  <c r="A1135" i="21" s="1"/>
  <c r="A1136" i="21" s="1"/>
  <c r="A1137" i="21" s="1"/>
  <c r="A1138" i="21" s="1"/>
  <c r="A1139" i="21" s="1"/>
  <c r="A1140" i="21" s="1"/>
  <c r="A1141" i="21" s="1"/>
  <c r="A1142" i="21" s="1"/>
  <c r="A1143" i="21" s="1"/>
  <c r="A1144" i="21" s="1"/>
  <c r="A1145" i="21" s="1"/>
  <c r="A1146" i="21" s="1"/>
  <c r="A1147" i="21" s="1"/>
  <c r="A1148" i="21" s="1"/>
  <c r="A1149" i="21" s="1"/>
  <c r="A1150" i="21" s="1"/>
  <c r="A1151" i="21" s="1"/>
  <c r="A1152" i="21" s="1"/>
  <c r="A1153" i="21" s="1"/>
  <c r="A1154" i="21" s="1"/>
  <c r="A1155" i="21" s="1"/>
  <c r="A1156" i="21" s="1"/>
  <c r="A1157" i="21" s="1"/>
  <c r="A1158" i="21" s="1"/>
  <c r="A1159" i="21" s="1"/>
  <c r="A1160" i="21" s="1"/>
  <c r="A1161" i="21" s="1"/>
  <c r="A1162" i="21" s="1"/>
  <c r="A1163" i="21" s="1"/>
  <c r="A1164" i="21" s="1"/>
  <c r="A1165" i="21" s="1"/>
  <c r="A1166" i="21" s="1"/>
  <c r="A1167" i="21" s="1"/>
  <c r="A1168" i="21" s="1"/>
  <c r="A1169" i="21" s="1"/>
  <c r="A1170" i="21" s="1"/>
  <c r="A1171" i="21" s="1"/>
  <c r="A1172" i="21" s="1"/>
  <c r="A1173" i="21" s="1"/>
  <c r="A1174" i="21" s="1"/>
  <c r="A1175" i="21" s="1"/>
  <c r="A1176" i="21" s="1"/>
  <c r="A1177" i="21" s="1"/>
  <c r="A1178" i="21" s="1"/>
  <c r="A1179" i="21" s="1"/>
  <c r="A1180" i="21" s="1"/>
  <c r="A1181" i="21" s="1"/>
  <c r="A1182" i="21" s="1"/>
  <c r="A1183" i="21" s="1"/>
  <c r="A1184" i="21" s="1"/>
  <c r="A1185" i="21" s="1"/>
  <c r="A1186" i="21" s="1"/>
  <c r="A1187" i="21" s="1"/>
  <c r="A1188" i="21" s="1"/>
  <c r="A1189" i="21" s="1"/>
  <c r="A1190" i="21" s="1"/>
  <c r="A1191" i="21" s="1"/>
  <c r="A1192" i="21" s="1"/>
  <c r="A1193" i="21" s="1"/>
  <c r="A1194" i="21" s="1"/>
  <c r="A1195" i="21" s="1"/>
  <c r="A1196" i="21" s="1"/>
  <c r="A1197" i="21" s="1"/>
  <c r="A1198" i="21" s="1"/>
  <c r="A1199" i="21" s="1"/>
  <c r="A1200" i="21" s="1"/>
  <c r="A1201" i="21" s="1"/>
  <c r="A1202" i="21" s="1"/>
  <c r="A1203" i="21" s="1"/>
  <c r="A1204" i="21" s="1"/>
  <c r="A1205" i="21" s="1"/>
  <c r="A1206" i="21" s="1"/>
  <c r="A1207" i="21" s="1"/>
  <c r="A1208" i="21" s="1"/>
  <c r="A1209" i="21" s="1"/>
  <c r="A1210" i="21" s="1"/>
  <c r="A1211" i="21" s="1"/>
  <c r="A1212" i="21" s="1"/>
  <c r="A1213" i="21" s="1"/>
  <c r="A1214" i="21" s="1"/>
  <c r="A1215" i="21" s="1"/>
  <c r="A1216" i="21" s="1"/>
  <c r="A1217" i="21" s="1"/>
  <c r="A1218" i="21" s="1"/>
  <c r="A1219" i="21" s="1"/>
  <c r="A1220" i="21" s="1"/>
  <c r="A1221" i="21" s="1"/>
  <c r="A1222" i="21" s="1"/>
  <c r="A1223" i="21" s="1"/>
  <c r="A1224" i="21" s="1"/>
  <c r="A1225" i="21" s="1"/>
  <c r="A1226" i="21" s="1"/>
  <c r="A1227" i="21" s="1"/>
  <c r="A1228" i="21" s="1"/>
  <c r="A1229" i="21" s="1"/>
  <c r="A1230" i="21" s="1"/>
  <c r="A1231" i="21" s="1"/>
  <c r="A1232" i="21" s="1"/>
  <c r="A1233" i="21" s="1"/>
  <c r="A1234" i="21" s="1"/>
  <c r="A1235" i="21" s="1"/>
  <c r="A1236" i="21" s="1"/>
  <c r="A1237" i="21" s="1"/>
  <c r="A1238" i="21" s="1"/>
  <c r="A1239" i="21" s="1"/>
  <c r="A1240" i="21" s="1"/>
  <c r="A1241" i="21" s="1"/>
  <c r="A1242" i="21" s="1"/>
  <c r="A1243" i="21" s="1"/>
  <c r="A1244" i="21" s="1"/>
  <c r="A1245" i="21" s="1"/>
  <c r="A1246" i="21" s="1"/>
  <c r="A1247" i="21" s="1"/>
  <c r="A1248" i="21" s="1"/>
  <c r="A1249" i="21" s="1"/>
  <c r="A1250" i="21" s="1"/>
  <c r="A1251" i="21" s="1"/>
  <c r="A1252" i="21" s="1"/>
  <c r="A1253" i="21" s="1"/>
  <c r="A1254" i="21" s="1"/>
  <c r="A1255" i="21" s="1"/>
  <c r="A1256" i="21" s="1"/>
  <c r="A1257" i="21" s="1"/>
  <c r="A1258" i="21" s="1"/>
  <c r="A1259" i="21" s="1"/>
  <c r="A1260" i="21" s="1"/>
  <c r="A1261" i="21" s="1"/>
  <c r="A1262" i="21" s="1"/>
  <c r="A1263" i="21" s="1"/>
  <c r="A1264" i="21" s="1"/>
  <c r="A1265" i="21" s="1"/>
  <c r="A1266" i="21" s="1"/>
  <c r="A1267" i="21" s="1"/>
  <c r="A1268" i="21" s="1"/>
  <c r="A1269" i="21" s="1"/>
  <c r="A1270" i="21" s="1"/>
  <c r="A1271" i="21" s="1"/>
  <c r="A1272" i="21" s="1"/>
  <c r="A1273" i="21" s="1"/>
  <c r="A1274" i="21" s="1"/>
  <c r="A1275" i="21" s="1"/>
  <c r="A1276" i="21" s="1"/>
  <c r="A1277" i="21" s="1"/>
  <c r="A1278" i="21" s="1"/>
  <c r="A1279" i="21" s="1"/>
  <c r="A1280" i="21" s="1"/>
  <c r="A1281" i="21" s="1"/>
  <c r="A1282" i="21" s="1"/>
  <c r="A1283" i="21" s="1"/>
  <c r="A1284" i="21" s="1"/>
  <c r="A1285" i="21" s="1"/>
  <c r="A1286" i="21" s="1"/>
  <c r="A1287" i="21" s="1"/>
  <c r="A1288" i="21" s="1"/>
  <c r="A1289" i="21" s="1"/>
  <c r="A1290" i="21" s="1"/>
  <c r="A1291" i="21" s="1"/>
  <c r="A1292" i="21" s="1"/>
  <c r="A1293" i="21" s="1"/>
  <c r="A1294" i="21" s="1"/>
  <c r="A1295" i="21" s="1"/>
  <c r="A1296" i="21" s="1"/>
  <c r="A1297" i="21" s="1"/>
  <c r="A1298" i="21" s="1"/>
  <c r="A1299" i="21" s="1"/>
  <c r="A1300" i="21" s="1"/>
  <c r="A1301" i="21" s="1"/>
  <c r="A1302" i="21" s="1"/>
  <c r="A1303" i="21" s="1"/>
  <c r="A1304" i="21" s="1"/>
  <c r="A1305" i="21" s="1"/>
  <c r="A1306" i="21" s="1"/>
  <c r="A1307" i="21" s="1"/>
  <c r="A1308" i="21" s="1"/>
  <c r="A1309" i="21" s="1"/>
  <c r="A1310" i="21" s="1"/>
  <c r="A1311" i="21" s="1"/>
  <c r="A1312" i="21" s="1"/>
  <c r="A1313" i="21" s="1"/>
  <c r="A1314" i="21" s="1"/>
  <c r="A1315" i="21" s="1"/>
  <c r="A1316" i="21" s="1"/>
  <c r="A1317" i="21" s="1"/>
  <c r="A1318" i="21" s="1"/>
  <c r="A1319" i="21" s="1"/>
  <c r="A1320" i="21" s="1"/>
  <c r="A1321" i="21" s="1"/>
  <c r="A1322" i="21" s="1"/>
  <c r="A1323" i="21" s="1"/>
  <c r="A1324" i="21" s="1"/>
  <c r="A1325" i="21" s="1"/>
  <c r="A1326" i="21" s="1"/>
  <c r="A1327" i="21" s="1"/>
  <c r="A1328" i="21" s="1"/>
  <c r="A1329" i="21" s="1"/>
  <c r="A1330" i="21" s="1"/>
  <c r="A1331" i="21" s="1"/>
  <c r="A1332" i="21" s="1"/>
  <c r="A1333" i="21" s="1"/>
  <c r="A1334" i="21" s="1"/>
  <c r="A1335" i="21" s="1"/>
  <c r="A1336" i="21" s="1"/>
  <c r="A1337" i="21" s="1"/>
  <c r="A1338" i="21" s="1"/>
  <c r="A1339" i="21" s="1"/>
  <c r="A1340" i="21" s="1"/>
  <c r="A1341" i="21" s="1"/>
  <c r="A1342" i="21" s="1"/>
  <c r="A1343" i="21" s="1"/>
  <c r="A1344" i="21" s="1"/>
  <c r="A1345" i="21" s="1"/>
  <c r="A1346" i="21" s="1"/>
  <c r="A1347" i="21" s="1"/>
  <c r="A1348" i="21" s="1"/>
  <c r="A1349" i="21" s="1"/>
  <c r="A1350" i="21" s="1"/>
  <c r="A1351" i="21" s="1"/>
  <c r="A1352" i="21" s="1"/>
  <c r="A1353" i="21" s="1"/>
  <c r="A1354" i="21" s="1"/>
  <c r="A1355" i="21" s="1"/>
  <c r="A1356" i="21" s="1"/>
  <c r="A1357" i="21" s="1"/>
  <c r="A1358" i="21" s="1"/>
  <c r="A1359" i="21" s="1"/>
  <c r="A1360" i="21" s="1"/>
  <c r="A1361" i="21" s="1"/>
  <c r="A1362" i="21" s="1"/>
  <c r="A1363" i="21" s="1"/>
  <c r="A1364" i="21" s="1"/>
  <c r="A1365" i="21" s="1"/>
  <c r="A1366" i="21" s="1"/>
  <c r="A1367" i="21" s="1"/>
  <c r="A1368" i="21" s="1"/>
  <c r="A1369" i="21" s="1"/>
  <c r="A1370" i="21" s="1"/>
  <c r="A1371" i="21" s="1"/>
  <c r="A1372" i="21" s="1"/>
  <c r="A1373" i="21" s="1"/>
  <c r="A1374" i="21" s="1"/>
  <c r="A1375" i="21" s="1"/>
  <c r="A1376" i="21" s="1"/>
  <c r="A1377" i="21" s="1"/>
  <c r="A1378" i="21" s="1"/>
  <c r="A1379" i="21" s="1"/>
  <c r="A1380" i="21" s="1"/>
  <c r="A1381" i="21" s="1"/>
  <c r="A1382" i="21" s="1"/>
  <c r="A1383" i="21" s="1"/>
  <c r="A1384" i="21" s="1"/>
  <c r="A1385" i="21" s="1"/>
  <c r="A1386" i="21" s="1"/>
  <c r="G6" i="21"/>
  <c r="E6" i="21"/>
  <c r="E7" i="21" s="1"/>
  <c r="E8" i="21" l="1"/>
  <c r="E9" i="21" s="1"/>
  <c r="E10" i="21" s="1"/>
  <c r="E11" i="21" s="1"/>
  <c r="E12" i="21" s="1"/>
  <c r="E13" i="21" s="1"/>
  <c r="E14" i="21" s="1"/>
  <c r="E15" i="21" s="1"/>
  <c r="E16" i="21" s="1"/>
  <c r="E17" i="21" s="1"/>
  <c r="E18" i="21" s="1"/>
  <c r="E19" i="21" s="1"/>
  <c r="E20" i="21" s="1"/>
  <c r="E21" i="21" s="1"/>
  <c r="E22" i="21" s="1"/>
  <c r="E23" i="21" s="1"/>
  <c r="E24" i="21" s="1"/>
  <c r="E25" i="21" s="1"/>
  <c r="E26" i="21" s="1"/>
  <c r="E27" i="21" s="1"/>
  <c r="E28" i="21" s="1"/>
  <c r="E29" i="21" s="1"/>
  <c r="E30" i="21" s="1"/>
  <c r="E31" i="21" s="1"/>
  <c r="E32" i="21" s="1"/>
  <c r="E33" i="21" s="1"/>
  <c r="E34" i="21" s="1"/>
  <c r="E35" i="21" s="1"/>
  <c r="E36" i="21" s="1"/>
  <c r="E37" i="21" s="1"/>
  <c r="E38" i="21" s="1"/>
  <c r="E39" i="21" s="1"/>
  <c r="E40" i="21" s="1"/>
  <c r="E41" i="21" s="1"/>
  <c r="E42" i="21" s="1"/>
  <c r="E43" i="21" s="1"/>
  <c r="E44" i="21" s="1"/>
  <c r="E45" i="21" s="1"/>
  <c r="E46" i="21" s="1"/>
  <c r="E47" i="21" s="1"/>
  <c r="E48" i="21" s="1"/>
  <c r="E49" i="21" s="1"/>
  <c r="E50" i="21" s="1"/>
  <c r="E51" i="21" s="1"/>
  <c r="E52" i="21" s="1"/>
  <c r="E53" i="21" s="1"/>
  <c r="E54" i="21" s="1"/>
  <c r="E55" i="21" s="1"/>
  <c r="E56" i="21" s="1"/>
  <c r="E57" i="21" s="1"/>
  <c r="E58" i="21" s="1"/>
  <c r="E59" i="21" s="1"/>
  <c r="E60" i="21" s="1"/>
  <c r="E61" i="21" s="1"/>
  <c r="E62" i="21" s="1"/>
  <c r="E63" i="21" s="1"/>
  <c r="E64" i="21" s="1"/>
  <c r="E65" i="21" s="1"/>
  <c r="E66" i="21" s="1"/>
  <c r="E67" i="21" s="1"/>
  <c r="E68" i="21" s="1"/>
  <c r="E69" i="21" s="1"/>
  <c r="E70" i="21" s="1"/>
  <c r="E71" i="21" s="1"/>
  <c r="E72" i="21" s="1"/>
  <c r="E73" i="21" s="1"/>
  <c r="E74" i="21" s="1"/>
  <c r="E75" i="21" s="1"/>
  <c r="E76" i="21" s="1"/>
  <c r="E77" i="21" s="1"/>
  <c r="E78" i="21" s="1"/>
  <c r="E79" i="21" s="1"/>
  <c r="E80" i="21" s="1"/>
  <c r="E81" i="21" s="1"/>
  <c r="E82" i="21" s="1"/>
  <c r="E83" i="21" s="1"/>
  <c r="E84" i="21" s="1"/>
  <c r="E85" i="21" s="1"/>
  <c r="E86" i="21" s="1"/>
  <c r="E87" i="21" s="1"/>
  <c r="E88" i="21" s="1"/>
  <c r="E89" i="21" s="1"/>
  <c r="E90" i="21" s="1"/>
  <c r="E91" i="21" s="1"/>
  <c r="E92" i="21" s="1"/>
  <c r="E93" i="21" s="1"/>
  <c r="E94" i="21" s="1"/>
  <c r="E95" i="21" s="1"/>
  <c r="E96" i="21" s="1"/>
  <c r="E97" i="21" s="1"/>
  <c r="E98" i="21" s="1"/>
  <c r="E99" i="21" s="1"/>
  <c r="E100" i="21" s="1"/>
  <c r="E101" i="21" s="1"/>
  <c r="E102" i="21" s="1"/>
  <c r="E103" i="21" s="1"/>
  <c r="E104" i="21" s="1"/>
  <c r="E105" i="21" s="1"/>
  <c r="E106" i="21" s="1"/>
  <c r="E107" i="21" s="1"/>
  <c r="E108" i="21" s="1"/>
  <c r="E109" i="21" s="1"/>
  <c r="E110" i="21" s="1"/>
  <c r="E111" i="21" s="1"/>
  <c r="E112" i="21" s="1"/>
  <c r="E113" i="21" s="1"/>
  <c r="E114" i="21" s="1"/>
  <c r="E115" i="21" s="1"/>
  <c r="E116" i="21" s="1"/>
  <c r="E117" i="21" s="1"/>
  <c r="E118" i="21" s="1"/>
  <c r="E119" i="21" s="1"/>
  <c r="E120" i="21" s="1"/>
  <c r="E121" i="21" s="1"/>
  <c r="E122" i="21" s="1"/>
  <c r="E123" i="21" s="1"/>
  <c r="E124" i="21" s="1"/>
  <c r="E125" i="21" s="1"/>
  <c r="E126" i="21" s="1"/>
  <c r="E127" i="21" s="1"/>
  <c r="E128" i="21" s="1"/>
  <c r="E129" i="21" s="1"/>
  <c r="E130" i="21" s="1"/>
  <c r="E131" i="21" s="1"/>
  <c r="E132" i="21" s="1"/>
  <c r="E133" i="21" s="1"/>
  <c r="E134" i="21" s="1"/>
  <c r="E135" i="21" s="1"/>
  <c r="E136" i="21" s="1"/>
  <c r="E137" i="21" s="1"/>
  <c r="E138" i="21" s="1"/>
  <c r="E139" i="21" s="1"/>
  <c r="E140" i="21" s="1"/>
  <c r="E141" i="21" s="1"/>
  <c r="E142" i="21" s="1"/>
  <c r="E143" i="21" s="1"/>
  <c r="E144" i="21" s="1"/>
  <c r="E145" i="21" s="1"/>
  <c r="E146" i="21" s="1"/>
  <c r="E147" i="21" s="1"/>
  <c r="E148" i="21" s="1"/>
  <c r="E149" i="21" s="1"/>
  <c r="E150" i="21" s="1"/>
  <c r="E151" i="21" s="1"/>
  <c r="E152" i="21" s="1"/>
  <c r="E153" i="21" s="1"/>
  <c r="E154" i="21" s="1"/>
  <c r="E155" i="21" s="1"/>
  <c r="E156" i="21" s="1"/>
  <c r="E157" i="21" s="1"/>
  <c r="E158" i="21" s="1"/>
  <c r="E159" i="21" s="1"/>
  <c r="E160" i="21" s="1"/>
  <c r="E161" i="21" s="1"/>
  <c r="E162" i="21" s="1"/>
  <c r="E163" i="21" s="1"/>
  <c r="E164" i="21" s="1"/>
  <c r="E165" i="21" s="1"/>
  <c r="E166" i="21" s="1"/>
  <c r="E167" i="21" s="1"/>
  <c r="E168" i="21" s="1"/>
  <c r="E169" i="21" s="1"/>
  <c r="E170" i="21" s="1"/>
  <c r="E171" i="21" s="1"/>
  <c r="E172" i="21" s="1"/>
  <c r="E173" i="21" s="1"/>
  <c r="E174" i="21" s="1"/>
  <c r="E175" i="21" s="1"/>
  <c r="E176" i="21" s="1"/>
  <c r="E177" i="21" s="1"/>
  <c r="E178" i="21" s="1"/>
  <c r="E179" i="21" s="1"/>
  <c r="E180" i="21" s="1"/>
  <c r="E181" i="21" s="1"/>
  <c r="E182" i="21" s="1"/>
  <c r="E183" i="21" s="1"/>
  <c r="E184" i="21" s="1"/>
  <c r="E185" i="21" s="1"/>
  <c r="E186" i="21" s="1"/>
  <c r="E187" i="21" s="1"/>
  <c r="E188" i="21" s="1"/>
  <c r="E189" i="21" s="1"/>
  <c r="E190" i="21" s="1"/>
  <c r="E191" i="21" s="1"/>
  <c r="E192" i="21" s="1"/>
  <c r="E193" i="21" s="1"/>
  <c r="E194" i="21" s="1"/>
  <c r="E195" i="21" s="1"/>
  <c r="E196" i="21" s="1"/>
  <c r="E197" i="21" s="1"/>
  <c r="E198" i="21" s="1"/>
  <c r="E199" i="21" s="1"/>
  <c r="E200" i="21" s="1"/>
  <c r="E201" i="21" s="1"/>
  <c r="E202" i="21" s="1"/>
  <c r="E203" i="21" s="1"/>
  <c r="E204" i="21" s="1"/>
  <c r="E205" i="21" s="1"/>
  <c r="E206" i="21" s="1"/>
  <c r="E207" i="21" s="1"/>
  <c r="E208" i="21" s="1"/>
  <c r="E209" i="21" s="1"/>
  <c r="E210" i="21" s="1"/>
  <c r="E211" i="21" s="1"/>
  <c r="E212" i="21" s="1"/>
  <c r="E213" i="21" s="1"/>
  <c r="E214" i="21" s="1"/>
  <c r="E215" i="21" s="1"/>
  <c r="E216" i="21" s="1"/>
  <c r="E217" i="21" s="1"/>
  <c r="E218" i="21" s="1"/>
  <c r="E219" i="21" s="1"/>
  <c r="E220" i="21" s="1"/>
  <c r="E221" i="21" s="1"/>
  <c r="E222" i="21" s="1"/>
  <c r="E223" i="21" s="1"/>
  <c r="E224" i="21" s="1"/>
  <c r="E225" i="21" s="1"/>
  <c r="E226" i="21" s="1"/>
  <c r="E227" i="21" s="1"/>
  <c r="E228" i="21" s="1"/>
  <c r="E229" i="21" s="1"/>
  <c r="E230" i="21" s="1"/>
  <c r="E231" i="21" s="1"/>
  <c r="E232" i="21" s="1"/>
  <c r="E233" i="21" s="1"/>
  <c r="E234" i="21" s="1"/>
  <c r="E235" i="21" s="1"/>
  <c r="E236" i="21" s="1"/>
  <c r="E237" i="21" s="1"/>
  <c r="E238" i="21" s="1"/>
  <c r="E239" i="21" s="1"/>
  <c r="E240" i="21" s="1"/>
  <c r="E241" i="21" s="1"/>
  <c r="E242" i="21" s="1"/>
  <c r="E243" i="21" s="1"/>
  <c r="E244" i="21" s="1"/>
  <c r="E245" i="21" s="1"/>
  <c r="E246" i="21" s="1"/>
  <c r="E247" i="21" s="1"/>
  <c r="E248" i="21" s="1"/>
  <c r="E249" i="21" s="1"/>
  <c r="E250" i="21" s="1"/>
  <c r="E251" i="21" s="1"/>
  <c r="E252" i="21" s="1"/>
  <c r="E253" i="21" s="1"/>
  <c r="E254" i="21" s="1"/>
  <c r="E255" i="21" s="1"/>
  <c r="E256" i="21" s="1"/>
  <c r="E257" i="21" s="1"/>
  <c r="E258" i="21" s="1"/>
  <c r="E259" i="21" s="1"/>
  <c r="E260" i="21" s="1"/>
  <c r="E261" i="21" s="1"/>
  <c r="E262" i="21" s="1"/>
  <c r="E263" i="21" s="1"/>
  <c r="E264" i="21" s="1"/>
  <c r="E265" i="21" s="1"/>
  <c r="E266" i="21" s="1"/>
  <c r="E267" i="21" s="1"/>
  <c r="E268" i="21" s="1"/>
  <c r="E269" i="21" s="1"/>
  <c r="E270" i="21" s="1"/>
  <c r="E271" i="21" s="1"/>
  <c r="E272" i="21" s="1"/>
  <c r="E273" i="21" s="1"/>
  <c r="E274" i="21" s="1"/>
  <c r="E275" i="21" s="1"/>
  <c r="E276" i="21" s="1"/>
  <c r="E277" i="21" s="1"/>
  <c r="E278" i="21" s="1"/>
  <c r="E279" i="21" s="1"/>
  <c r="E280" i="21" s="1"/>
  <c r="E281" i="21" s="1"/>
  <c r="E282" i="21" s="1"/>
  <c r="E283" i="21" s="1"/>
  <c r="E284" i="21" s="1"/>
  <c r="E285" i="21" s="1"/>
  <c r="E286" i="21" s="1"/>
  <c r="E287" i="21" s="1"/>
  <c r="E288" i="21" s="1"/>
  <c r="E289" i="21" s="1"/>
  <c r="E290" i="21" s="1"/>
  <c r="E291" i="21" s="1"/>
  <c r="E292" i="21" s="1"/>
  <c r="E293" i="21" s="1"/>
  <c r="E294" i="21" s="1"/>
  <c r="E295" i="21" s="1"/>
  <c r="E296" i="21" s="1"/>
  <c r="E297" i="21" s="1"/>
  <c r="E298" i="21" s="1"/>
  <c r="E299" i="21" s="1"/>
  <c r="E300" i="21" s="1"/>
  <c r="E301" i="21" s="1"/>
  <c r="E302" i="21" s="1"/>
  <c r="E303" i="21" s="1"/>
  <c r="E304" i="21" s="1"/>
  <c r="E305" i="21" s="1"/>
  <c r="E306" i="21" s="1"/>
  <c r="E307" i="21" s="1"/>
  <c r="E308" i="21" s="1"/>
  <c r="E309" i="21" s="1"/>
  <c r="E310" i="21" s="1"/>
  <c r="E311" i="21" s="1"/>
  <c r="E312" i="21" s="1"/>
  <c r="E313" i="21" s="1"/>
  <c r="E314" i="21" s="1"/>
  <c r="E315" i="21" s="1"/>
  <c r="E316" i="21" s="1"/>
  <c r="E317" i="21" s="1"/>
  <c r="E318" i="21" s="1"/>
  <c r="E319" i="21" s="1"/>
  <c r="E320" i="21" s="1"/>
  <c r="E321" i="21" s="1"/>
  <c r="E322" i="21" s="1"/>
  <c r="E323" i="21" s="1"/>
  <c r="E324" i="21" s="1"/>
  <c r="E325" i="21" s="1"/>
  <c r="E326" i="21" s="1"/>
  <c r="E327" i="21" s="1"/>
  <c r="E328" i="21" s="1"/>
  <c r="E329" i="21" s="1"/>
  <c r="E330" i="21" s="1"/>
  <c r="E331" i="21" s="1"/>
  <c r="E332" i="21" s="1"/>
  <c r="E333" i="21" s="1"/>
  <c r="E334" i="21" s="1"/>
  <c r="E335" i="21" s="1"/>
  <c r="E336" i="21" s="1"/>
  <c r="E337" i="21" s="1"/>
  <c r="E338" i="21" s="1"/>
  <c r="E339" i="21" s="1"/>
  <c r="E340" i="21" s="1"/>
  <c r="E341" i="21" s="1"/>
  <c r="E342" i="21" s="1"/>
  <c r="E343" i="21" s="1"/>
  <c r="E344" i="21" s="1"/>
  <c r="E345" i="21" s="1"/>
  <c r="E346" i="21" s="1"/>
  <c r="E347" i="21" s="1"/>
  <c r="E348" i="21" s="1"/>
  <c r="E349" i="21" s="1"/>
  <c r="E350" i="21" s="1"/>
  <c r="E351" i="21" s="1"/>
  <c r="E352" i="21" s="1"/>
  <c r="E353" i="21" s="1"/>
  <c r="E354" i="21" s="1"/>
  <c r="E355" i="21" s="1"/>
  <c r="E356" i="21" s="1"/>
  <c r="E357" i="21" s="1"/>
  <c r="E358" i="21" s="1"/>
  <c r="E359" i="21" s="1"/>
  <c r="E360" i="21" s="1"/>
  <c r="E361" i="21" s="1"/>
  <c r="E362" i="21" s="1"/>
  <c r="E363" i="21" s="1"/>
  <c r="E364" i="21" s="1"/>
  <c r="E365" i="21" s="1"/>
  <c r="E366" i="21" s="1"/>
  <c r="E367" i="21" s="1"/>
  <c r="E368" i="21" s="1"/>
  <c r="E369" i="21" s="1"/>
  <c r="E370" i="21" s="1"/>
  <c r="E371" i="21" s="1"/>
  <c r="E372" i="21" s="1"/>
  <c r="E373" i="21" s="1"/>
  <c r="E374" i="21" s="1"/>
  <c r="E375" i="21" s="1"/>
  <c r="E376" i="21" s="1"/>
  <c r="E377" i="21" s="1"/>
  <c r="E378" i="21" s="1"/>
  <c r="E379" i="21" s="1"/>
  <c r="E380" i="21" s="1"/>
  <c r="E381" i="21" s="1"/>
  <c r="E382" i="21" s="1"/>
  <c r="E383" i="21" s="1"/>
  <c r="E384" i="21" s="1"/>
  <c r="E385" i="21" s="1"/>
  <c r="E386" i="21" s="1"/>
  <c r="E387" i="21" s="1"/>
  <c r="E388" i="21" s="1"/>
  <c r="E389" i="21" s="1"/>
  <c r="E390" i="21" s="1"/>
  <c r="E391" i="21" s="1"/>
  <c r="E392" i="21" s="1"/>
  <c r="E393" i="21" s="1"/>
  <c r="E394" i="21" s="1"/>
  <c r="E395" i="21" s="1"/>
  <c r="E396" i="21" s="1"/>
  <c r="E397" i="21" s="1"/>
  <c r="E398" i="21" s="1"/>
  <c r="E399" i="21" s="1"/>
  <c r="E400" i="21" s="1"/>
  <c r="E401" i="21" s="1"/>
  <c r="E402" i="21" s="1"/>
  <c r="E403" i="21" s="1"/>
  <c r="E404" i="21" s="1"/>
  <c r="E405" i="21" s="1"/>
  <c r="E406" i="21" s="1"/>
  <c r="E407" i="21" s="1"/>
  <c r="E408" i="21" s="1"/>
  <c r="E409" i="21" s="1"/>
  <c r="E410" i="21" s="1"/>
  <c r="E411" i="21" s="1"/>
  <c r="E412" i="21" s="1"/>
  <c r="E413" i="21" s="1"/>
  <c r="E414" i="21" s="1"/>
  <c r="E415" i="21" s="1"/>
  <c r="E416" i="21" s="1"/>
  <c r="E417" i="21" s="1"/>
  <c r="E418" i="21" s="1"/>
  <c r="E419" i="21" s="1"/>
  <c r="E420" i="21" s="1"/>
  <c r="E421" i="21" s="1"/>
  <c r="E422" i="21" s="1"/>
  <c r="E423" i="21" s="1"/>
  <c r="E424" i="21" s="1"/>
  <c r="E425" i="21" s="1"/>
  <c r="E426" i="21" s="1"/>
  <c r="E427" i="21" s="1"/>
  <c r="E428" i="21" s="1"/>
  <c r="E429" i="21" s="1"/>
  <c r="E430" i="21" s="1"/>
  <c r="E431" i="21" s="1"/>
  <c r="E432" i="21" s="1"/>
  <c r="E433" i="21" s="1"/>
  <c r="E434" i="21" s="1"/>
  <c r="E435" i="21" s="1"/>
  <c r="E436" i="21" s="1"/>
  <c r="E437" i="21" s="1"/>
  <c r="E438" i="21" s="1"/>
  <c r="E439" i="21" s="1"/>
  <c r="E440" i="21" s="1"/>
  <c r="E441" i="21" s="1"/>
  <c r="E442" i="21" s="1"/>
  <c r="E443" i="21" s="1"/>
  <c r="E444" i="21" s="1"/>
  <c r="E445" i="21" s="1"/>
  <c r="E446" i="21" s="1"/>
  <c r="E447" i="21" s="1"/>
  <c r="E448" i="21" s="1"/>
  <c r="E449" i="21" s="1"/>
  <c r="E450" i="21" s="1"/>
  <c r="E451" i="21" s="1"/>
  <c r="E452" i="21" s="1"/>
  <c r="E453" i="21" s="1"/>
  <c r="E454" i="21" s="1"/>
  <c r="E455" i="21" s="1"/>
  <c r="E456" i="21" s="1"/>
  <c r="E457" i="21" s="1"/>
  <c r="E458" i="21" s="1"/>
  <c r="E459" i="21" s="1"/>
  <c r="E460" i="21" s="1"/>
  <c r="E461" i="21" s="1"/>
  <c r="E462" i="21" s="1"/>
  <c r="E463" i="21" s="1"/>
  <c r="E464" i="21" s="1"/>
  <c r="E465" i="21" s="1"/>
  <c r="E466" i="21" s="1"/>
  <c r="E467" i="21" s="1"/>
  <c r="E468" i="21" s="1"/>
  <c r="E469" i="21" s="1"/>
  <c r="E470" i="21" s="1"/>
  <c r="E471" i="21" s="1"/>
  <c r="E472" i="21" s="1"/>
  <c r="E473" i="21" s="1"/>
  <c r="E474" i="21" s="1"/>
  <c r="E475" i="21" s="1"/>
  <c r="E476" i="21" s="1"/>
  <c r="E477" i="21" s="1"/>
  <c r="E478" i="21" s="1"/>
  <c r="E479" i="21" s="1"/>
  <c r="E480" i="21" s="1"/>
  <c r="E481" i="21" s="1"/>
  <c r="E482" i="21" s="1"/>
  <c r="E483" i="21" s="1"/>
  <c r="E484" i="21" s="1"/>
  <c r="E485" i="21" s="1"/>
  <c r="E486" i="21" s="1"/>
  <c r="E487" i="21" s="1"/>
  <c r="E488" i="21" s="1"/>
  <c r="E489" i="21" s="1"/>
  <c r="E490" i="21" s="1"/>
  <c r="E491" i="21" s="1"/>
  <c r="E492" i="21" s="1"/>
  <c r="E493" i="21" s="1"/>
  <c r="E494" i="21" s="1"/>
  <c r="E495" i="21" s="1"/>
  <c r="E496" i="21" s="1"/>
  <c r="E497" i="21" s="1"/>
  <c r="E498" i="21" s="1"/>
  <c r="E499" i="21" s="1"/>
  <c r="E500" i="21" s="1"/>
  <c r="E501" i="21" s="1"/>
  <c r="E502" i="21" s="1"/>
  <c r="E503" i="21" s="1"/>
  <c r="E504" i="21" s="1"/>
  <c r="E505" i="21" s="1"/>
  <c r="E506" i="21" s="1"/>
  <c r="E507" i="21" s="1"/>
  <c r="E508" i="21" s="1"/>
  <c r="E509" i="21" s="1"/>
  <c r="E510" i="21" s="1"/>
  <c r="E511" i="21" s="1"/>
  <c r="E512" i="21" s="1"/>
  <c r="E513" i="21" s="1"/>
  <c r="E514" i="21" s="1"/>
  <c r="E515" i="21" s="1"/>
  <c r="E516" i="21" s="1"/>
  <c r="E517" i="21" s="1"/>
  <c r="E518" i="21" s="1"/>
  <c r="E519" i="21" s="1"/>
  <c r="E520" i="21" s="1"/>
  <c r="E521" i="21" s="1"/>
  <c r="E522" i="21" s="1"/>
  <c r="E523" i="21" s="1"/>
  <c r="E524" i="21" s="1"/>
  <c r="E525" i="21" s="1"/>
  <c r="E526" i="21" s="1"/>
  <c r="E527" i="21" s="1"/>
  <c r="E528" i="21" s="1"/>
  <c r="E529" i="21" s="1"/>
  <c r="E530" i="21" s="1"/>
  <c r="E531" i="21" s="1"/>
  <c r="E532" i="21" s="1"/>
  <c r="E533" i="21" s="1"/>
  <c r="E534" i="21" s="1"/>
  <c r="E535" i="21" s="1"/>
  <c r="E536" i="21" s="1"/>
  <c r="E537" i="21" s="1"/>
  <c r="E538" i="21" s="1"/>
  <c r="E539" i="21" s="1"/>
  <c r="E540" i="21" s="1"/>
  <c r="E541" i="21" s="1"/>
  <c r="E542" i="21" s="1"/>
  <c r="E543" i="21" s="1"/>
  <c r="E544" i="21" s="1"/>
  <c r="E545" i="21" s="1"/>
  <c r="E546" i="21" s="1"/>
  <c r="E547" i="21" s="1"/>
  <c r="E548" i="21" s="1"/>
  <c r="E549" i="21" s="1"/>
  <c r="E550" i="21" s="1"/>
  <c r="E551" i="21" s="1"/>
  <c r="E552" i="21" s="1"/>
  <c r="E553" i="21" s="1"/>
  <c r="E554" i="21" s="1"/>
  <c r="E555" i="21" s="1"/>
  <c r="E556" i="21" s="1"/>
  <c r="E557" i="21" s="1"/>
  <c r="E558" i="21" s="1"/>
  <c r="E559" i="21" s="1"/>
  <c r="E560" i="21" s="1"/>
  <c r="E561" i="21" s="1"/>
  <c r="E562" i="21" s="1"/>
  <c r="E563" i="21" s="1"/>
  <c r="E564" i="21" s="1"/>
  <c r="E565" i="21" s="1"/>
  <c r="E566" i="21" s="1"/>
  <c r="E567" i="21" s="1"/>
  <c r="E568" i="21" s="1"/>
  <c r="E569" i="21" s="1"/>
  <c r="E570" i="21" s="1"/>
  <c r="E571" i="21" s="1"/>
  <c r="E572" i="21" s="1"/>
  <c r="E573" i="21" s="1"/>
  <c r="E574" i="21" s="1"/>
  <c r="E575" i="21" s="1"/>
  <c r="E576" i="21" s="1"/>
  <c r="E577" i="21" s="1"/>
  <c r="E578" i="21" s="1"/>
  <c r="E579" i="21" s="1"/>
  <c r="E580" i="21" s="1"/>
  <c r="E581" i="21" s="1"/>
  <c r="E582" i="21" s="1"/>
  <c r="E583" i="21" s="1"/>
  <c r="E584" i="21" s="1"/>
  <c r="E585" i="21" s="1"/>
  <c r="E586" i="21" s="1"/>
  <c r="E587" i="21" s="1"/>
  <c r="E588" i="21" s="1"/>
  <c r="E589" i="21" s="1"/>
  <c r="E590" i="21" s="1"/>
  <c r="E591" i="21" s="1"/>
  <c r="E592" i="21" s="1"/>
  <c r="E593" i="21" s="1"/>
  <c r="E594" i="21" s="1"/>
  <c r="E595" i="21" s="1"/>
  <c r="E596" i="21" s="1"/>
  <c r="E597" i="21" s="1"/>
  <c r="E598" i="21" s="1"/>
  <c r="E599" i="21" s="1"/>
  <c r="E600" i="21" s="1"/>
  <c r="E601" i="21" s="1"/>
  <c r="E602" i="21" s="1"/>
  <c r="E603" i="21" s="1"/>
  <c r="E604" i="21" s="1"/>
  <c r="E605" i="21" s="1"/>
  <c r="E606" i="21" s="1"/>
  <c r="E607" i="21" s="1"/>
  <c r="E608" i="21" s="1"/>
  <c r="E609" i="21" s="1"/>
  <c r="E610" i="21" s="1"/>
  <c r="E611" i="21" s="1"/>
  <c r="E612" i="21" s="1"/>
  <c r="E613" i="21" s="1"/>
  <c r="E614" i="21" s="1"/>
  <c r="E615" i="21" s="1"/>
  <c r="E616" i="21" s="1"/>
  <c r="E617" i="21" s="1"/>
  <c r="E618" i="21" s="1"/>
  <c r="E619" i="21" s="1"/>
  <c r="E620" i="21" s="1"/>
  <c r="E621" i="21" s="1"/>
  <c r="E622" i="21" s="1"/>
  <c r="E623" i="21" s="1"/>
  <c r="E624" i="21" s="1"/>
  <c r="E625" i="21" s="1"/>
  <c r="E626" i="21" s="1"/>
  <c r="E627" i="21" s="1"/>
  <c r="E628" i="21" s="1"/>
  <c r="E629" i="21" s="1"/>
  <c r="E630" i="21" s="1"/>
  <c r="E631" i="21" s="1"/>
  <c r="E632" i="21" s="1"/>
  <c r="E633" i="21" s="1"/>
  <c r="E634" i="21" s="1"/>
  <c r="E635" i="21" s="1"/>
  <c r="E636" i="21" s="1"/>
  <c r="E637" i="21" s="1"/>
  <c r="E638" i="21" s="1"/>
  <c r="E639" i="21" s="1"/>
  <c r="E640" i="21" s="1"/>
  <c r="E641" i="21" s="1"/>
  <c r="E642" i="21" s="1"/>
  <c r="E643" i="21" s="1"/>
  <c r="E644" i="21" s="1"/>
  <c r="E645" i="21" s="1"/>
  <c r="E646" i="21" s="1"/>
  <c r="E647" i="21" s="1"/>
  <c r="E648" i="21" s="1"/>
  <c r="E649" i="21" s="1"/>
  <c r="E650" i="21" s="1"/>
  <c r="E651" i="21" s="1"/>
  <c r="E652" i="21" s="1"/>
  <c r="E653" i="21" s="1"/>
  <c r="E654" i="21" s="1"/>
  <c r="E655" i="21" s="1"/>
  <c r="E656" i="21" s="1"/>
  <c r="E657" i="21" s="1"/>
  <c r="E658" i="21" s="1"/>
  <c r="E659" i="21" s="1"/>
  <c r="E660" i="21" s="1"/>
  <c r="E661" i="21" s="1"/>
  <c r="E662" i="21" s="1"/>
  <c r="E663" i="21" s="1"/>
  <c r="E664" i="21" s="1"/>
  <c r="E665" i="21" s="1"/>
  <c r="E666" i="21" s="1"/>
  <c r="E667" i="21" s="1"/>
  <c r="E668" i="21" s="1"/>
  <c r="E669" i="21" s="1"/>
  <c r="E670" i="21" s="1"/>
  <c r="E671" i="21" s="1"/>
  <c r="E672" i="21" s="1"/>
  <c r="E673" i="21" s="1"/>
  <c r="E674" i="21" s="1"/>
  <c r="E675" i="21" s="1"/>
  <c r="E676" i="21" s="1"/>
  <c r="E677" i="21" s="1"/>
  <c r="E678" i="21" s="1"/>
  <c r="E679" i="21" s="1"/>
  <c r="E680" i="21" s="1"/>
  <c r="E681" i="21" s="1"/>
  <c r="E682" i="21" s="1"/>
  <c r="E683" i="21" s="1"/>
  <c r="E684" i="21" s="1"/>
  <c r="E685" i="21" s="1"/>
  <c r="E686" i="21" s="1"/>
  <c r="E687" i="21" s="1"/>
  <c r="E688" i="21" s="1"/>
  <c r="E689" i="21" s="1"/>
  <c r="E690" i="21" s="1"/>
  <c r="E691" i="21" s="1"/>
  <c r="E692" i="21" s="1"/>
  <c r="E693" i="21" s="1"/>
  <c r="E694" i="21" s="1"/>
  <c r="E695" i="21" s="1"/>
  <c r="E696" i="21" s="1"/>
  <c r="E697" i="21" s="1"/>
  <c r="E698" i="21" s="1"/>
  <c r="E699" i="21" s="1"/>
  <c r="E700" i="21" s="1"/>
  <c r="E701" i="21" s="1"/>
  <c r="E702" i="21" s="1"/>
  <c r="E703" i="21" s="1"/>
  <c r="E704" i="21" s="1"/>
  <c r="E705" i="21" s="1"/>
  <c r="E706" i="21" s="1"/>
  <c r="E707" i="21" s="1"/>
  <c r="E708" i="21" s="1"/>
  <c r="E709" i="21" s="1"/>
  <c r="E710" i="21" s="1"/>
  <c r="E711" i="21" s="1"/>
  <c r="E712" i="21" s="1"/>
  <c r="E713" i="21" s="1"/>
  <c r="E714" i="21" s="1"/>
  <c r="E715" i="21" s="1"/>
  <c r="E716" i="21" s="1"/>
  <c r="E717" i="21" s="1"/>
  <c r="E718" i="21" s="1"/>
  <c r="E719" i="21" s="1"/>
  <c r="E720" i="21" s="1"/>
  <c r="E721" i="21" s="1"/>
  <c r="E722" i="21" s="1"/>
  <c r="E723" i="21" s="1"/>
  <c r="E724" i="21" s="1"/>
  <c r="E725" i="21" s="1"/>
  <c r="E726" i="21" s="1"/>
  <c r="E727" i="21" s="1"/>
  <c r="E728" i="21" s="1"/>
  <c r="E729" i="21" s="1"/>
  <c r="E730" i="21" s="1"/>
  <c r="E731" i="21" s="1"/>
  <c r="E732" i="21" s="1"/>
  <c r="E733" i="21" s="1"/>
  <c r="E734" i="21" s="1"/>
  <c r="E735" i="21" s="1"/>
  <c r="E736" i="21" s="1"/>
  <c r="E737" i="21" s="1"/>
  <c r="E738" i="21" s="1"/>
  <c r="E739" i="21" s="1"/>
  <c r="E740" i="21" s="1"/>
  <c r="E741" i="21" s="1"/>
  <c r="E742" i="21" s="1"/>
  <c r="E743" i="21" s="1"/>
  <c r="E744" i="21" s="1"/>
  <c r="E745" i="21" s="1"/>
  <c r="E746" i="21" s="1"/>
  <c r="E747" i="21" s="1"/>
  <c r="E748" i="21" s="1"/>
  <c r="E749" i="21" s="1"/>
  <c r="E750" i="21" s="1"/>
  <c r="E751" i="21" s="1"/>
  <c r="E752" i="21" s="1"/>
  <c r="E753" i="21" s="1"/>
  <c r="E754" i="21" s="1"/>
  <c r="E755" i="21" s="1"/>
  <c r="E756" i="21" s="1"/>
  <c r="E757" i="21" s="1"/>
  <c r="E758" i="21" s="1"/>
  <c r="E759" i="21" s="1"/>
  <c r="E760" i="21" s="1"/>
  <c r="E761" i="21" s="1"/>
  <c r="E762" i="21" s="1"/>
  <c r="E763" i="21" s="1"/>
  <c r="E764" i="21" s="1"/>
  <c r="E765" i="21" s="1"/>
  <c r="E766" i="21" s="1"/>
  <c r="E767" i="21" s="1"/>
  <c r="E768" i="21" s="1"/>
  <c r="E769" i="21" s="1"/>
  <c r="E770" i="21" s="1"/>
  <c r="E771" i="21" s="1"/>
  <c r="E772" i="21" s="1"/>
  <c r="E773" i="21" s="1"/>
  <c r="E774" i="21" s="1"/>
  <c r="E775" i="21" s="1"/>
  <c r="E776" i="21" s="1"/>
  <c r="E777" i="21" s="1"/>
  <c r="E778" i="21" s="1"/>
  <c r="E779" i="21" s="1"/>
  <c r="E780" i="21" s="1"/>
  <c r="E781" i="21" s="1"/>
  <c r="E782" i="21" s="1"/>
  <c r="E783" i="21" s="1"/>
  <c r="E784" i="21" s="1"/>
  <c r="E785" i="21" s="1"/>
  <c r="E786" i="21" s="1"/>
  <c r="E787" i="21" s="1"/>
  <c r="E788" i="21" s="1"/>
  <c r="E789" i="21" s="1"/>
  <c r="E790" i="21" s="1"/>
  <c r="E791" i="21" s="1"/>
  <c r="E792" i="21" s="1"/>
  <c r="E793" i="21" s="1"/>
  <c r="E794" i="21" s="1"/>
  <c r="E795" i="21" s="1"/>
  <c r="E796" i="21" s="1"/>
  <c r="E797" i="21" s="1"/>
  <c r="E798" i="21" s="1"/>
  <c r="E799" i="21" s="1"/>
  <c r="E800" i="21" s="1"/>
  <c r="E801" i="21" s="1"/>
  <c r="E802" i="21" s="1"/>
  <c r="E803" i="21" s="1"/>
  <c r="E804" i="21" s="1"/>
  <c r="E805" i="21" s="1"/>
  <c r="E806" i="21" s="1"/>
  <c r="E807" i="21" s="1"/>
  <c r="E808" i="21" s="1"/>
  <c r="E809" i="21" s="1"/>
  <c r="E810" i="21" s="1"/>
  <c r="E811" i="21" s="1"/>
  <c r="E812" i="21" s="1"/>
  <c r="E813" i="21" s="1"/>
  <c r="E814" i="21" s="1"/>
  <c r="E815" i="21" s="1"/>
  <c r="E816" i="21" s="1"/>
  <c r="E817" i="21" s="1"/>
  <c r="E818" i="21" s="1"/>
  <c r="E819" i="21" s="1"/>
  <c r="E820" i="21" s="1"/>
  <c r="E821" i="21" s="1"/>
  <c r="E822" i="21" s="1"/>
  <c r="E823" i="21" s="1"/>
  <c r="E824" i="21" s="1"/>
  <c r="E825" i="21" s="1"/>
  <c r="E826" i="21" s="1"/>
  <c r="E827" i="21" s="1"/>
  <c r="E828" i="21" s="1"/>
  <c r="E829" i="21" s="1"/>
  <c r="E830" i="21" s="1"/>
  <c r="E831" i="21" s="1"/>
  <c r="E832" i="21" s="1"/>
  <c r="E833" i="21" s="1"/>
  <c r="E834" i="21" s="1"/>
  <c r="E835" i="21" s="1"/>
  <c r="E836" i="21" s="1"/>
  <c r="E837" i="21" s="1"/>
  <c r="E838" i="21" s="1"/>
  <c r="E839" i="21" s="1"/>
  <c r="E840" i="21" s="1"/>
  <c r="E841" i="21" s="1"/>
  <c r="E842" i="21" s="1"/>
  <c r="E843" i="21" s="1"/>
  <c r="E844" i="21" s="1"/>
  <c r="E845" i="21" s="1"/>
  <c r="E846" i="21" s="1"/>
  <c r="E847" i="21" s="1"/>
  <c r="E848" i="21" s="1"/>
  <c r="E849" i="21" s="1"/>
  <c r="E850" i="21" s="1"/>
  <c r="E851" i="21" s="1"/>
  <c r="E852" i="21" s="1"/>
  <c r="E853" i="21" s="1"/>
  <c r="E854" i="21" s="1"/>
  <c r="E855" i="21" s="1"/>
  <c r="E856" i="21" s="1"/>
  <c r="E857" i="21" s="1"/>
  <c r="E858" i="21" s="1"/>
  <c r="E859" i="21" s="1"/>
  <c r="E860" i="21" s="1"/>
  <c r="E861" i="21" s="1"/>
  <c r="E862" i="21" s="1"/>
  <c r="E863" i="21" s="1"/>
  <c r="E864" i="21" s="1"/>
  <c r="E865" i="21" s="1"/>
  <c r="E866" i="21" s="1"/>
  <c r="E867" i="21" s="1"/>
  <c r="E868" i="21" s="1"/>
  <c r="E869" i="21" s="1"/>
  <c r="E870" i="21" s="1"/>
  <c r="E871" i="21" s="1"/>
  <c r="E872" i="21" s="1"/>
  <c r="E873" i="21" s="1"/>
  <c r="E874" i="21" s="1"/>
  <c r="E875" i="21" s="1"/>
  <c r="E876" i="21" s="1"/>
  <c r="E877" i="21" s="1"/>
  <c r="E878" i="21" s="1"/>
  <c r="E879" i="21" s="1"/>
  <c r="E880" i="21" s="1"/>
  <c r="E881" i="21" s="1"/>
  <c r="E882" i="21" s="1"/>
  <c r="E883" i="21" s="1"/>
  <c r="E884" i="21" s="1"/>
  <c r="E885" i="21" s="1"/>
  <c r="E886" i="21" s="1"/>
  <c r="E887" i="21" s="1"/>
  <c r="E888" i="21" s="1"/>
  <c r="E889" i="21" s="1"/>
  <c r="E890" i="21" s="1"/>
  <c r="E891" i="21" s="1"/>
  <c r="E892" i="21" s="1"/>
  <c r="E893" i="21" s="1"/>
  <c r="E894" i="21" s="1"/>
  <c r="E895" i="21" s="1"/>
  <c r="E896" i="21" s="1"/>
  <c r="E897" i="21" s="1"/>
  <c r="E898" i="21" s="1"/>
  <c r="E899" i="21" s="1"/>
  <c r="E900" i="21" s="1"/>
  <c r="E901" i="21" s="1"/>
  <c r="E902" i="21" s="1"/>
  <c r="E903" i="21" s="1"/>
  <c r="E904" i="21" s="1"/>
  <c r="E905" i="21" s="1"/>
  <c r="E906" i="21" s="1"/>
  <c r="E907" i="21" s="1"/>
  <c r="E908" i="21" s="1"/>
  <c r="E909" i="21" s="1"/>
  <c r="E910" i="21" s="1"/>
  <c r="E911" i="21" s="1"/>
  <c r="E912" i="21" s="1"/>
  <c r="E913" i="21" s="1"/>
  <c r="E914" i="21" s="1"/>
  <c r="E915" i="21" s="1"/>
  <c r="E916" i="21" s="1"/>
  <c r="E917" i="21" s="1"/>
  <c r="E918" i="21" s="1"/>
  <c r="E919" i="21" s="1"/>
  <c r="E920" i="21" s="1"/>
  <c r="E921" i="21" s="1"/>
  <c r="E922" i="21" s="1"/>
  <c r="E923" i="21" s="1"/>
  <c r="E924" i="21" s="1"/>
  <c r="E925" i="21" s="1"/>
  <c r="E926" i="21" s="1"/>
  <c r="E927" i="21" s="1"/>
  <c r="E928" i="21" s="1"/>
  <c r="E929" i="21" s="1"/>
  <c r="E930" i="21" s="1"/>
  <c r="E931" i="21" s="1"/>
  <c r="E932" i="21" s="1"/>
  <c r="E933" i="21" s="1"/>
  <c r="E934" i="21" s="1"/>
  <c r="E935" i="21" s="1"/>
  <c r="E936" i="21" s="1"/>
  <c r="E937" i="21" s="1"/>
  <c r="E938" i="21" s="1"/>
  <c r="E939" i="21" s="1"/>
  <c r="E940" i="21" s="1"/>
  <c r="E941" i="21" s="1"/>
  <c r="E942" i="21" s="1"/>
  <c r="E943" i="21" s="1"/>
  <c r="E944" i="21" s="1"/>
  <c r="E945" i="21" s="1"/>
  <c r="E946" i="21" s="1"/>
  <c r="E947" i="21" s="1"/>
  <c r="E948" i="21" s="1"/>
  <c r="E949" i="21" s="1"/>
  <c r="E950" i="21" s="1"/>
  <c r="E951" i="21" s="1"/>
  <c r="E952" i="21" s="1"/>
  <c r="E953" i="21" s="1"/>
  <c r="E954" i="21" s="1"/>
  <c r="E955" i="21" s="1"/>
  <c r="E956" i="21" s="1"/>
  <c r="E957" i="21" s="1"/>
  <c r="E958" i="21" s="1"/>
  <c r="E959" i="21" s="1"/>
  <c r="E960" i="21" s="1"/>
  <c r="E961" i="21" s="1"/>
  <c r="E962" i="21" s="1"/>
  <c r="E963" i="21" s="1"/>
  <c r="E964" i="21" s="1"/>
  <c r="E965" i="21" s="1"/>
  <c r="E966" i="21" s="1"/>
  <c r="E967" i="21" s="1"/>
  <c r="E968" i="21" s="1"/>
  <c r="E969" i="21" s="1"/>
  <c r="E970" i="21" s="1"/>
  <c r="E971" i="21" s="1"/>
  <c r="E972" i="21" s="1"/>
  <c r="E973" i="21" s="1"/>
  <c r="E974" i="21" s="1"/>
  <c r="E975" i="21" s="1"/>
  <c r="E976" i="21" s="1"/>
  <c r="E977" i="21" s="1"/>
  <c r="E978" i="21" s="1"/>
  <c r="E979" i="21" s="1"/>
  <c r="E980" i="21" s="1"/>
  <c r="E981" i="21" s="1"/>
  <c r="E982" i="21" s="1"/>
  <c r="E983" i="21" s="1"/>
  <c r="E984" i="21" s="1"/>
  <c r="E985" i="21" s="1"/>
  <c r="E986" i="21" s="1"/>
  <c r="E987" i="21" s="1"/>
  <c r="E988" i="21" s="1"/>
  <c r="E989" i="21" s="1"/>
  <c r="E990" i="21" s="1"/>
  <c r="E991" i="21" s="1"/>
  <c r="E992" i="21" s="1"/>
  <c r="E993" i="21" s="1"/>
  <c r="E994" i="21" s="1"/>
  <c r="E995" i="21" s="1"/>
  <c r="E996" i="21" s="1"/>
  <c r="E997" i="21" s="1"/>
  <c r="E998" i="21" s="1"/>
  <c r="E999" i="21" s="1"/>
  <c r="E1000" i="21" s="1"/>
  <c r="E1001" i="21" s="1"/>
  <c r="E1002" i="21" s="1"/>
  <c r="E1003" i="21" s="1"/>
  <c r="E1004" i="21" s="1"/>
  <c r="E1005" i="21" s="1"/>
  <c r="E1006" i="21" s="1"/>
  <c r="E1007" i="21" s="1"/>
  <c r="E1008" i="21" s="1"/>
  <c r="E1009" i="21" s="1"/>
  <c r="E1010" i="21" s="1"/>
  <c r="E1011" i="21" s="1"/>
  <c r="E1012" i="21" s="1"/>
  <c r="E1013" i="21" s="1"/>
  <c r="E1014" i="21" s="1"/>
  <c r="E1015" i="21" s="1"/>
  <c r="E1016" i="21" s="1"/>
  <c r="E1017" i="21" s="1"/>
  <c r="E1018" i="21" s="1"/>
  <c r="E1019" i="21" s="1"/>
  <c r="E1020" i="21" s="1"/>
  <c r="E1021" i="21" s="1"/>
  <c r="E1022" i="21" s="1"/>
  <c r="E1023" i="21" s="1"/>
  <c r="E1024" i="21" s="1"/>
  <c r="E1025" i="21" s="1"/>
  <c r="E1026" i="21" s="1"/>
  <c r="E1027" i="21" s="1"/>
  <c r="E1028" i="21" s="1"/>
  <c r="E1029" i="21" s="1"/>
  <c r="E1030" i="21" s="1"/>
  <c r="E1031" i="21" s="1"/>
  <c r="E1032" i="21" s="1"/>
  <c r="E1033" i="21" s="1"/>
  <c r="E1034" i="21" s="1"/>
  <c r="E1035" i="21" s="1"/>
  <c r="E1036" i="21" s="1"/>
  <c r="E1037" i="21" s="1"/>
  <c r="E1038" i="21" s="1"/>
  <c r="E1039" i="21" s="1"/>
  <c r="E1040" i="21" s="1"/>
  <c r="E1041" i="21" s="1"/>
  <c r="E1042" i="21" s="1"/>
  <c r="E1043" i="21" s="1"/>
  <c r="E1044" i="21" s="1"/>
  <c r="E1045" i="21" s="1"/>
  <c r="E1046" i="21" s="1"/>
  <c r="E1047" i="21" s="1"/>
  <c r="E1048" i="21" s="1"/>
  <c r="E1049" i="21" s="1"/>
  <c r="E1050" i="21" s="1"/>
  <c r="E1051" i="21" s="1"/>
  <c r="E1052" i="21" s="1"/>
  <c r="E1053" i="21" s="1"/>
  <c r="E1054" i="21" s="1"/>
  <c r="E1055" i="21" s="1"/>
  <c r="E1056" i="21" s="1"/>
  <c r="E1057" i="21" s="1"/>
  <c r="E1058" i="21" s="1"/>
  <c r="E1059" i="21" s="1"/>
  <c r="E1060" i="21" s="1"/>
  <c r="E1061" i="21" s="1"/>
  <c r="E1062" i="21" s="1"/>
  <c r="E1063" i="21" s="1"/>
  <c r="E1064" i="21" s="1"/>
  <c r="E1065" i="21" s="1"/>
  <c r="E1066" i="21" s="1"/>
  <c r="E1067" i="21" s="1"/>
  <c r="E1068" i="21" s="1"/>
  <c r="E1069" i="21" s="1"/>
  <c r="E1070" i="21" s="1"/>
  <c r="E1071" i="21" s="1"/>
  <c r="E1072" i="21" s="1"/>
  <c r="E1073" i="21" s="1"/>
  <c r="E1074" i="21" s="1"/>
  <c r="E1075" i="21" s="1"/>
  <c r="E1076" i="21" s="1"/>
  <c r="E1077" i="21" s="1"/>
  <c r="E1078" i="21" s="1"/>
  <c r="E1079" i="21" s="1"/>
  <c r="E1080" i="21" s="1"/>
  <c r="E1081" i="21" s="1"/>
  <c r="E1082" i="21" s="1"/>
  <c r="E1083" i="21" s="1"/>
  <c r="E1084" i="21" s="1"/>
  <c r="E1085" i="21" s="1"/>
  <c r="E1086" i="21" s="1"/>
  <c r="E1087" i="21" s="1"/>
  <c r="E1088" i="21" s="1"/>
  <c r="E1089" i="21" s="1"/>
  <c r="E1090" i="21" s="1"/>
  <c r="E1091" i="21" s="1"/>
  <c r="E1092" i="21" s="1"/>
  <c r="E1093" i="21" s="1"/>
  <c r="E1094" i="21" s="1"/>
  <c r="E1095" i="21" s="1"/>
  <c r="E1096" i="21" s="1"/>
  <c r="E1097" i="21" s="1"/>
  <c r="E1098" i="21" s="1"/>
  <c r="E1099" i="21" s="1"/>
  <c r="E1100" i="21" s="1"/>
  <c r="E1101" i="21" s="1"/>
  <c r="E1102" i="21" s="1"/>
  <c r="E1103" i="21" s="1"/>
  <c r="E1104" i="21" s="1"/>
  <c r="E1105" i="21" s="1"/>
  <c r="E1106" i="21" s="1"/>
  <c r="E1107" i="21" s="1"/>
  <c r="E1108" i="21" s="1"/>
  <c r="E1109" i="21" s="1"/>
  <c r="E1110" i="21" s="1"/>
  <c r="E1111" i="21" s="1"/>
  <c r="E1112" i="21" s="1"/>
  <c r="E1113" i="21" s="1"/>
  <c r="E1114" i="21" s="1"/>
  <c r="E1115" i="21" s="1"/>
  <c r="E1116" i="21" s="1"/>
  <c r="E1117" i="21" s="1"/>
  <c r="E1118" i="21" s="1"/>
  <c r="E1119" i="21" s="1"/>
  <c r="E1120" i="21" s="1"/>
  <c r="E1121" i="21" s="1"/>
  <c r="E1122" i="21" s="1"/>
  <c r="E1123" i="21" s="1"/>
  <c r="E1124" i="21" s="1"/>
  <c r="E1125" i="21" s="1"/>
  <c r="E1126" i="21" s="1"/>
  <c r="E1127" i="21" s="1"/>
  <c r="E1128" i="21" s="1"/>
  <c r="E1129" i="21" s="1"/>
  <c r="E1130" i="21" s="1"/>
  <c r="E1131" i="21" s="1"/>
  <c r="E1132" i="21" s="1"/>
  <c r="E1133" i="21" s="1"/>
  <c r="E1134" i="21" s="1"/>
  <c r="E1135" i="21" s="1"/>
  <c r="E1136" i="21" s="1"/>
  <c r="E1137" i="21" s="1"/>
  <c r="E1138" i="21" s="1"/>
  <c r="E1139" i="21" s="1"/>
  <c r="E1140" i="21" s="1"/>
  <c r="E1141" i="21" s="1"/>
  <c r="E1142" i="21" s="1"/>
  <c r="E1143" i="21" s="1"/>
  <c r="E1144" i="21" s="1"/>
  <c r="E1145" i="21" s="1"/>
  <c r="E1146" i="21" s="1"/>
  <c r="E1147" i="21" s="1"/>
  <c r="E1148" i="21" s="1"/>
  <c r="E1149" i="21" s="1"/>
  <c r="E1150" i="21" s="1"/>
  <c r="E1151" i="21" s="1"/>
  <c r="E1152" i="21" s="1"/>
  <c r="E1153" i="21" s="1"/>
  <c r="E1154" i="21" s="1"/>
  <c r="E1155" i="21" s="1"/>
  <c r="E1156" i="21" s="1"/>
  <c r="E1157" i="21" s="1"/>
  <c r="E1158" i="21" s="1"/>
  <c r="E1159" i="21" s="1"/>
  <c r="E1160" i="21" s="1"/>
  <c r="E1161" i="21" s="1"/>
  <c r="E1162" i="21" s="1"/>
  <c r="E1163" i="21" s="1"/>
  <c r="E1164" i="21" s="1"/>
  <c r="E1165" i="21" s="1"/>
  <c r="E1166" i="21" s="1"/>
  <c r="E1167" i="21" s="1"/>
  <c r="E1168" i="21" s="1"/>
  <c r="E1169" i="21" s="1"/>
  <c r="E1170" i="21" s="1"/>
  <c r="E1171" i="21" s="1"/>
  <c r="E1172" i="21" s="1"/>
  <c r="E1173" i="21" s="1"/>
  <c r="E1174" i="21" s="1"/>
  <c r="E1175" i="21" s="1"/>
  <c r="E1176" i="21" s="1"/>
  <c r="E1177" i="21" s="1"/>
  <c r="E1178" i="21" s="1"/>
  <c r="E1179" i="21" s="1"/>
  <c r="E1180" i="21" s="1"/>
  <c r="E1181" i="21" s="1"/>
  <c r="E1182" i="21" s="1"/>
  <c r="E1183" i="21" s="1"/>
  <c r="E1184" i="21" s="1"/>
  <c r="E1185" i="21" s="1"/>
  <c r="E1186" i="21" s="1"/>
  <c r="E1187" i="21" s="1"/>
  <c r="E1188" i="21" s="1"/>
  <c r="E1189" i="21" s="1"/>
  <c r="E1190" i="21" s="1"/>
  <c r="E1191" i="21" s="1"/>
  <c r="E1192" i="21" s="1"/>
  <c r="E1193" i="21" s="1"/>
  <c r="E1194" i="21" s="1"/>
  <c r="E1195" i="21" s="1"/>
  <c r="E1196" i="21" s="1"/>
  <c r="E1197" i="21" s="1"/>
  <c r="E1198" i="21" s="1"/>
  <c r="E1199" i="21" s="1"/>
  <c r="E1200" i="21" s="1"/>
  <c r="E1201" i="21" s="1"/>
  <c r="E1202" i="21" s="1"/>
  <c r="E1203" i="21" s="1"/>
  <c r="E1204" i="21" s="1"/>
  <c r="E1205" i="21" s="1"/>
  <c r="E1206" i="21" s="1"/>
  <c r="E1207" i="21" s="1"/>
  <c r="E1208" i="21" s="1"/>
  <c r="E1209" i="21" s="1"/>
  <c r="E1210" i="21" s="1"/>
  <c r="E1211" i="21" s="1"/>
  <c r="E1212" i="21" s="1"/>
  <c r="E1213" i="21" s="1"/>
  <c r="E1214" i="21" s="1"/>
  <c r="E1215" i="21" s="1"/>
  <c r="E1216" i="21" s="1"/>
  <c r="E1217" i="21" s="1"/>
  <c r="E1218" i="21" s="1"/>
  <c r="E1219" i="21" s="1"/>
  <c r="E1220" i="21" s="1"/>
  <c r="E1221" i="21" s="1"/>
  <c r="E1222" i="21" s="1"/>
  <c r="E1223" i="21" s="1"/>
  <c r="E1224" i="21" s="1"/>
  <c r="E1225" i="21" s="1"/>
  <c r="E1226" i="21" s="1"/>
  <c r="E1227" i="21" s="1"/>
  <c r="E1228" i="21" s="1"/>
  <c r="E1229" i="21" s="1"/>
  <c r="E1230" i="21" s="1"/>
  <c r="E1231" i="21" s="1"/>
  <c r="E1232" i="21" s="1"/>
  <c r="E1233" i="21" s="1"/>
  <c r="E1234" i="21" s="1"/>
  <c r="E1235" i="21" s="1"/>
  <c r="E1236" i="21" s="1"/>
  <c r="E1237" i="21" s="1"/>
  <c r="E1238" i="21" s="1"/>
  <c r="E1239" i="21" s="1"/>
  <c r="E1240" i="21" s="1"/>
  <c r="E1241" i="21" s="1"/>
  <c r="E1242" i="21" s="1"/>
  <c r="E1243" i="21" s="1"/>
  <c r="E1244" i="21" s="1"/>
  <c r="E1245" i="21" s="1"/>
  <c r="E1246" i="21" s="1"/>
  <c r="E1247" i="21" s="1"/>
  <c r="E1248" i="21" s="1"/>
  <c r="E1249" i="21" s="1"/>
  <c r="E1250" i="21" s="1"/>
  <c r="E1251" i="21" s="1"/>
  <c r="E1252" i="21" s="1"/>
  <c r="E1253" i="21" s="1"/>
  <c r="E1254" i="21" s="1"/>
  <c r="E1255" i="21" s="1"/>
  <c r="E1256" i="21" s="1"/>
  <c r="E1257" i="21" s="1"/>
  <c r="E1258" i="21" s="1"/>
  <c r="E1259" i="21" s="1"/>
  <c r="E1260" i="21" s="1"/>
  <c r="E1261" i="21" s="1"/>
  <c r="E1262" i="21" s="1"/>
  <c r="E1263" i="21" s="1"/>
  <c r="E1264" i="21" s="1"/>
  <c r="E1265" i="21" s="1"/>
  <c r="E1266" i="21" s="1"/>
  <c r="E1267" i="21" s="1"/>
  <c r="E1268" i="21" s="1"/>
  <c r="E1269" i="21" s="1"/>
  <c r="E1270" i="21" s="1"/>
  <c r="E1271" i="21" s="1"/>
  <c r="E1272" i="21" s="1"/>
  <c r="E1273" i="21" s="1"/>
  <c r="E1274" i="21" s="1"/>
  <c r="E1275" i="21" s="1"/>
  <c r="E1276" i="21" s="1"/>
  <c r="E1277" i="21" s="1"/>
  <c r="E1278" i="21" s="1"/>
  <c r="E1279" i="21" s="1"/>
  <c r="E1280" i="21" s="1"/>
  <c r="E1281" i="21" s="1"/>
  <c r="E1282" i="21" s="1"/>
  <c r="E1283" i="21" s="1"/>
  <c r="E1284" i="21" s="1"/>
  <c r="E1285" i="21" s="1"/>
  <c r="E1286" i="21" s="1"/>
  <c r="E1287" i="21" s="1"/>
  <c r="E1288" i="21" s="1"/>
  <c r="E1289" i="21" s="1"/>
  <c r="E1290" i="21" s="1"/>
  <c r="E1291" i="21" s="1"/>
  <c r="E1292" i="21" s="1"/>
  <c r="E1293" i="21" s="1"/>
  <c r="E1294" i="21" s="1"/>
  <c r="E1295" i="21" s="1"/>
  <c r="E1296" i="21" s="1"/>
  <c r="E1297" i="21" s="1"/>
  <c r="E1298" i="21" s="1"/>
  <c r="E1299" i="21" s="1"/>
  <c r="E1300" i="21" s="1"/>
  <c r="E1301" i="21" s="1"/>
  <c r="E1302" i="21" s="1"/>
  <c r="E1303" i="21" s="1"/>
  <c r="E1304" i="21" s="1"/>
  <c r="E1305" i="21" s="1"/>
  <c r="E1306" i="21" s="1"/>
  <c r="E1307" i="21" s="1"/>
  <c r="E1308" i="21" s="1"/>
  <c r="E1309" i="21" s="1"/>
  <c r="E1310" i="21" s="1"/>
  <c r="E1311" i="21" s="1"/>
  <c r="E1312" i="21" s="1"/>
  <c r="E1313" i="21" s="1"/>
  <c r="E1314" i="21" s="1"/>
  <c r="E1315" i="21" s="1"/>
  <c r="E1316" i="21" s="1"/>
  <c r="E1317" i="21" s="1"/>
  <c r="E1318" i="21" s="1"/>
  <c r="E1319" i="21" s="1"/>
  <c r="E1320" i="21" s="1"/>
  <c r="E1321" i="21" s="1"/>
  <c r="E1322" i="21" s="1"/>
  <c r="E1323" i="21" s="1"/>
  <c r="E1324" i="21" s="1"/>
  <c r="E1325" i="21" s="1"/>
  <c r="E1326" i="21" s="1"/>
  <c r="E1327" i="21" s="1"/>
  <c r="E1328" i="21" s="1"/>
  <c r="E1329" i="21" s="1"/>
  <c r="E1330" i="21" s="1"/>
  <c r="E1331" i="21" s="1"/>
  <c r="E1332" i="21" s="1"/>
  <c r="E1333" i="21" s="1"/>
  <c r="E1334" i="21" s="1"/>
  <c r="E1335" i="21" s="1"/>
  <c r="E1336" i="21" s="1"/>
  <c r="E1337" i="21" s="1"/>
  <c r="E1338" i="21" s="1"/>
  <c r="E1339" i="21" s="1"/>
  <c r="E1340" i="21" s="1"/>
  <c r="E1341" i="21" s="1"/>
  <c r="E1342" i="21" s="1"/>
  <c r="E1343" i="21" s="1"/>
  <c r="E1344" i="21" s="1"/>
  <c r="E1345" i="21" s="1"/>
  <c r="E1346" i="21" s="1"/>
  <c r="E1347" i="21" s="1"/>
  <c r="E1348" i="21" s="1"/>
  <c r="E1349" i="21" s="1"/>
  <c r="E1350" i="21" s="1"/>
  <c r="E1351" i="21" s="1"/>
  <c r="E1352" i="21" s="1"/>
  <c r="E1353" i="21" s="1"/>
  <c r="E1354" i="21" s="1"/>
  <c r="E1355" i="21" s="1"/>
  <c r="E1356" i="21" s="1"/>
  <c r="E1357" i="21" s="1"/>
  <c r="E1358" i="21" s="1"/>
  <c r="E1359" i="21" s="1"/>
  <c r="E1360" i="21" s="1"/>
  <c r="E1361" i="21" s="1"/>
  <c r="E1362" i="21" s="1"/>
  <c r="E1363" i="21" s="1"/>
  <c r="E1364" i="21" s="1"/>
  <c r="E1365" i="21" s="1"/>
  <c r="E1366" i="21" s="1"/>
  <c r="E1367" i="21" s="1"/>
  <c r="E1368" i="21" s="1"/>
  <c r="E1369" i="21" s="1"/>
  <c r="E1370" i="21" s="1"/>
  <c r="E1371" i="21" s="1"/>
  <c r="E1372" i="21" s="1"/>
  <c r="E1373" i="21" s="1"/>
  <c r="E1374" i="21" s="1"/>
  <c r="E1375" i="21" s="1"/>
  <c r="E1376" i="21" s="1"/>
  <c r="E1377" i="21" s="1"/>
  <c r="E1378" i="21" s="1"/>
  <c r="E1379" i="21" s="1"/>
  <c r="E1380" i="21" s="1"/>
  <c r="E1381" i="21" s="1"/>
  <c r="E1382" i="21" s="1"/>
  <c r="E1383" i="21" s="1"/>
  <c r="E1384" i="21" s="1"/>
  <c r="E1385" i="21" s="1"/>
  <c r="E1386" i="21" s="1"/>
  <c r="F7" i="21"/>
  <c r="F8" i="21" s="1"/>
  <c r="F9" i="21" s="1"/>
  <c r="F10" i="21" s="1"/>
  <c r="F11" i="21" s="1"/>
  <c r="F12" i="21" s="1"/>
  <c r="F13" i="21" s="1"/>
  <c r="F14" i="21" s="1"/>
  <c r="F15" i="21" s="1"/>
  <c r="F16" i="21" s="1"/>
  <c r="F17" i="21" s="1"/>
  <c r="F18" i="21" s="1"/>
  <c r="F19" i="21" s="1"/>
  <c r="F20" i="21" s="1"/>
  <c r="F21" i="21" s="1"/>
  <c r="F22" i="21" s="1"/>
  <c r="F23" i="21" s="1"/>
  <c r="F24" i="21" s="1"/>
  <c r="F25" i="21" s="1"/>
  <c r="F26" i="21" s="1"/>
  <c r="F27" i="21" s="1"/>
  <c r="F28" i="21" s="1"/>
  <c r="F29" i="21" s="1"/>
  <c r="F30" i="21" s="1"/>
  <c r="F31" i="21" s="1"/>
  <c r="F32" i="21" s="1"/>
  <c r="F33" i="21" s="1"/>
  <c r="F34" i="21" s="1"/>
  <c r="F35" i="21" s="1"/>
  <c r="F36" i="21" s="1"/>
  <c r="F37" i="21" s="1"/>
  <c r="F38" i="21" s="1"/>
  <c r="F39" i="21" s="1"/>
  <c r="F40" i="21" s="1"/>
  <c r="F41" i="21" s="1"/>
  <c r="F42" i="21" s="1"/>
  <c r="F43" i="21" s="1"/>
  <c r="F44" i="21" s="1"/>
  <c r="F45" i="21" s="1"/>
  <c r="F46" i="21" s="1"/>
  <c r="F47" i="21" s="1"/>
  <c r="F48" i="21" s="1"/>
  <c r="F49" i="21" s="1"/>
  <c r="F50" i="21" s="1"/>
  <c r="F51" i="21" s="1"/>
  <c r="F52" i="21" s="1"/>
  <c r="F53" i="21" s="1"/>
  <c r="F54" i="21" s="1"/>
  <c r="F55" i="21" s="1"/>
  <c r="F56" i="21" s="1"/>
  <c r="F57" i="21" s="1"/>
  <c r="F58" i="21" s="1"/>
  <c r="F59" i="21" s="1"/>
  <c r="F60" i="21" s="1"/>
  <c r="F61" i="21" s="1"/>
  <c r="F62" i="21" s="1"/>
  <c r="F63" i="21" s="1"/>
  <c r="F64" i="21" s="1"/>
  <c r="F65" i="21" s="1"/>
  <c r="F66" i="21" s="1"/>
  <c r="F67" i="21" s="1"/>
  <c r="F68" i="21" s="1"/>
  <c r="F69" i="21" s="1"/>
  <c r="F70" i="21" s="1"/>
  <c r="F71" i="21" s="1"/>
  <c r="F72" i="21" s="1"/>
  <c r="G7" i="21"/>
  <c r="G8" i="21" s="1"/>
  <c r="G9" i="21" s="1"/>
  <c r="G10" i="21" s="1"/>
  <c r="G11" i="21" s="1"/>
  <c r="G12" i="21" s="1"/>
  <c r="G13" i="21" s="1"/>
  <c r="G14" i="21" s="1"/>
  <c r="G15" i="21" s="1"/>
  <c r="G16" i="21" s="1"/>
  <c r="G17" i="21" s="1"/>
  <c r="G18" i="21" s="1"/>
  <c r="G19" i="21" s="1"/>
  <c r="G20" i="21" s="1"/>
  <c r="G21" i="21" s="1"/>
  <c r="G22" i="21" s="1"/>
  <c r="G23" i="21" s="1"/>
  <c r="G24" i="21" s="1"/>
  <c r="G25" i="21" s="1"/>
  <c r="G26" i="21" s="1"/>
  <c r="G27" i="21" s="1"/>
  <c r="G28" i="21" s="1"/>
  <c r="G29" i="21" s="1"/>
  <c r="G30" i="21" s="1"/>
  <c r="G31" i="21" s="1"/>
  <c r="G32" i="21" s="1"/>
  <c r="G33" i="21" s="1"/>
  <c r="G34" i="21" s="1"/>
  <c r="G35" i="21" s="1"/>
  <c r="G36" i="21" s="1"/>
  <c r="G37" i="21" s="1"/>
  <c r="G38" i="21" s="1"/>
  <c r="G39" i="21" s="1"/>
  <c r="G40" i="21" s="1"/>
  <c r="G41" i="21" s="1"/>
  <c r="G42" i="21" s="1"/>
  <c r="G43" i="21" s="1"/>
  <c r="G44" i="21" s="1"/>
  <c r="G45" i="21" s="1"/>
  <c r="G46" i="21" s="1"/>
  <c r="G47" i="21" s="1"/>
  <c r="G48" i="21" s="1"/>
  <c r="G49" i="21" s="1"/>
  <c r="G50" i="21" s="1"/>
  <c r="G51" i="21" s="1"/>
  <c r="G52" i="21" s="1"/>
  <c r="G53" i="21" s="1"/>
  <c r="G54" i="21" s="1"/>
  <c r="G55" i="21" s="1"/>
  <c r="G56" i="21" s="1"/>
  <c r="G57" i="21" s="1"/>
  <c r="G58" i="21" s="1"/>
  <c r="G59" i="21" s="1"/>
  <c r="G60" i="21" s="1"/>
  <c r="G61" i="21" s="1"/>
  <c r="G62" i="21" s="1"/>
  <c r="G63" i="21" s="1"/>
  <c r="G64" i="21" s="1"/>
  <c r="G65" i="21" s="1"/>
  <c r="G66" i="21" s="1"/>
  <c r="G67" i="21" s="1"/>
  <c r="G68" i="21" s="1"/>
  <c r="G69" i="21" s="1"/>
  <c r="G70" i="21" s="1"/>
  <c r="G71" i="21" s="1"/>
  <c r="G72" i="21" s="1"/>
  <c r="G73" i="21" l="1"/>
  <c r="G74" i="21" s="1"/>
  <c r="G75" i="21" s="1"/>
  <c r="G76" i="21" s="1"/>
  <c r="G77" i="21" s="1"/>
  <c r="G78" i="21" s="1"/>
  <c r="G79" i="21" s="1"/>
  <c r="G80" i="21" s="1"/>
  <c r="G81" i="21" s="1"/>
  <c r="G82" i="21" s="1"/>
  <c r="G83" i="21" s="1"/>
  <c r="G84" i="21" s="1"/>
  <c r="G85" i="21" s="1"/>
  <c r="G86" i="21" s="1"/>
  <c r="G87" i="21" s="1"/>
  <c r="G88" i="21" s="1"/>
  <c r="G89" i="21" s="1"/>
  <c r="G90" i="21" s="1"/>
  <c r="G91" i="21" s="1"/>
  <c r="G92" i="21" s="1"/>
  <c r="G93" i="21" s="1"/>
  <c r="G94" i="21" s="1"/>
  <c r="G95" i="21" s="1"/>
  <c r="G96" i="21" s="1"/>
  <c r="G97" i="21" s="1"/>
  <c r="G98" i="21" s="1"/>
  <c r="G99" i="21" s="1"/>
  <c r="G100" i="21" s="1"/>
  <c r="G101" i="21" s="1"/>
  <c r="G102" i="21" s="1"/>
  <c r="G103" i="21" s="1"/>
  <c r="G104" i="21" s="1"/>
  <c r="G105" i="21" s="1"/>
  <c r="G106" i="21" s="1"/>
  <c r="G107" i="21" s="1"/>
  <c r="G108" i="21" s="1"/>
  <c r="G109" i="21" s="1"/>
  <c r="G110" i="21" s="1"/>
  <c r="G111" i="21" s="1"/>
  <c r="G112" i="21" s="1"/>
  <c r="G113" i="21" s="1"/>
  <c r="G114" i="21" s="1"/>
  <c r="G115" i="21" s="1"/>
  <c r="G116" i="21" s="1"/>
  <c r="G117" i="21" s="1"/>
  <c r="G118" i="21" s="1"/>
  <c r="G119" i="21" s="1"/>
  <c r="G120" i="21" s="1"/>
  <c r="G121" i="21" s="1"/>
  <c r="G122" i="21" s="1"/>
  <c r="G123" i="21" s="1"/>
  <c r="G124" i="21" s="1"/>
  <c r="G125" i="21" s="1"/>
  <c r="G126" i="21" s="1"/>
  <c r="G127" i="21" s="1"/>
  <c r="G128" i="21" s="1"/>
  <c r="G129" i="21" s="1"/>
  <c r="G130" i="21" s="1"/>
  <c r="G131" i="21" s="1"/>
  <c r="G132" i="21" s="1"/>
  <c r="G133" i="21" s="1"/>
  <c r="G134" i="21" s="1"/>
  <c r="G135" i="21" s="1"/>
  <c r="G136" i="21" s="1"/>
  <c r="G137" i="21" s="1"/>
  <c r="G138" i="21" s="1"/>
  <c r="G139" i="21" s="1"/>
  <c r="G140" i="21" s="1"/>
  <c r="G141" i="21" s="1"/>
  <c r="G142" i="21" s="1"/>
  <c r="G143" i="21" s="1"/>
  <c r="G144" i="21" s="1"/>
  <c r="G145" i="21" s="1"/>
  <c r="G146" i="21" s="1"/>
  <c r="G147" i="21" s="1"/>
  <c r="G148" i="21" s="1"/>
  <c r="G149" i="21" s="1"/>
  <c r="G150" i="21" s="1"/>
  <c r="G151" i="21" s="1"/>
  <c r="G152" i="21" s="1"/>
  <c r="G153" i="21" s="1"/>
  <c r="G154" i="21" s="1"/>
  <c r="G155" i="21" s="1"/>
  <c r="G156" i="21" s="1"/>
  <c r="G157" i="21" s="1"/>
  <c r="G158" i="21" s="1"/>
  <c r="G159" i="21" s="1"/>
  <c r="G160" i="21" s="1"/>
  <c r="G161" i="21" s="1"/>
  <c r="G162" i="21" s="1"/>
  <c r="G163" i="21" s="1"/>
  <c r="G164" i="21" s="1"/>
  <c r="G165" i="21" s="1"/>
  <c r="G166" i="21" s="1"/>
  <c r="G167" i="21" s="1"/>
  <c r="G168" i="21" s="1"/>
  <c r="G169" i="21" s="1"/>
  <c r="G170" i="21" s="1"/>
  <c r="G171" i="21" s="1"/>
  <c r="G172" i="21" s="1"/>
  <c r="G173" i="21" s="1"/>
  <c r="G174" i="21" s="1"/>
  <c r="G175" i="21" s="1"/>
  <c r="G176" i="21" s="1"/>
  <c r="G177" i="21" s="1"/>
  <c r="G178" i="21" s="1"/>
  <c r="G179" i="21" s="1"/>
  <c r="G180" i="21" s="1"/>
  <c r="G181" i="21" s="1"/>
  <c r="G182" i="21" s="1"/>
  <c r="G183" i="21" s="1"/>
  <c r="G184" i="21" s="1"/>
  <c r="G185" i="21" s="1"/>
  <c r="G186" i="21" s="1"/>
  <c r="G187" i="21" s="1"/>
  <c r="G188" i="21" s="1"/>
  <c r="G189" i="21" s="1"/>
  <c r="G190" i="21" s="1"/>
  <c r="G191" i="21" s="1"/>
  <c r="G192" i="21" s="1"/>
  <c r="G193" i="21" s="1"/>
  <c r="G194" i="21" s="1"/>
  <c r="G195" i="21" s="1"/>
  <c r="G196" i="21" s="1"/>
  <c r="G197" i="21" s="1"/>
  <c r="G198" i="21" s="1"/>
  <c r="G199" i="21" s="1"/>
  <c r="G200" i="21" s="1"/>
  <c r="G201" i="21" s="1"/>
  <c r="G202" i="21" s="1"/>
  <c r="G203" i="21" s="1"/>
  <c r="G204" i="21" s="1"/>
  <c r="G205" i="21" s="1"/>
  <c r="G206" i="21" s="1"/>
  <c r="G207" i="21" s="1"/>
  <c r="G208" i="21" s="1"/>
  <c r="G209" i="21" s="1"/>
  <c r="G210" i="21" s="1"/>
  <c r="G211" i="21" s="1"/>
  <c r="G212" i="21" s="1"/>
  <c r="G213" i="21" s="1"/>
  <c r="G214" i="21" s="1"/>
  <c r="G215" i="21" s="1"/>
  <c r="G216" i="21" s="1"/>
  <c r="G217" i="21" s="1"/>
  <c r="G218" i="21" s="1"/>
  <c r="G219" i="21" s="1"/>
  <c r="G220" i="21" s="1"/>
  <c r="G221" i="21" s="1"/>
  <c r="G222" i="21" s="1"/>
  <c r="G223" i="21" s="1"/>
  <c r="G224" i="21" s="1"/>
  <c r="G225" i="21" s="1"/>
  <c r="G226" i="21" s="1"/>
  <c r="G227" i="21" s="1"/>
  <c r="G228" i="21" s="1"/>
  <c r="G229" i="21" s="1"/>
  <c r="G230" i="21" s="1"/>
  <c r="G231" i="21" s="1"/>
  <c r="G232" i="21" s="1"/>
  <c r="G233" i="21" s="1"/>
  <c r="G234" i="21" s="1"/>
  <c r="G235" i="21" s="1"/>
  <c r="G236" i="21" s="1"/>
  <c r="G237" i="21" s="1"/>
  <c r="G238" i="21" s="1"/>
  <c r="G239" i="21" s="1"/>
  <c r="G240" i="21" s="1"/>
  <c r="G241" i="21" s="1"/>
  <c r="G242" i="21" s="1"/>
  <c r="G243" i="21" s="1"/>
  <c r="G244" i="21" s="1"/>
  <c r="G245" i="21" s="1"/>
  <c r="G246" i="21" s="1"/>
  <c r="G247" i="21" s="1"/>
  <c r="G248" i="21" s="1"/>
  <c r="G249" i="21" s="1"/>
  <c r="G250" i="21" s="1"/>
  <c r="G251" i="21" s="1"/>
  <c r="G252" i="21" s="1"/>
  <c r="G253" i="21" s="1"/>
  <c r="G254" i="21" s="1"/>
  <c r="G255" i="21" s="1"/>
  <c r="G256" i="21" s="1"/>
  <c r="G257" i="21" s="1"/>
  <c r="G258" i="21" s="1"/>
  <c r="G259" i="21" s="1"/>
  <c r="G260" i="21" s="1"/>
  <c r="G261" i="21" s="1"/>
  <c r="G262" i="21" s="1"/>
  <c r="G263" i="21" s="1"/>
  <c r="G264" i="21" s="1"/>
  <c r="G265" i="21" s="1"/>
  <c r="G266" i="21" s="1"/>
  <c r="G267" i="21" s="1"/>
  <c r="G268" i="21" s="1"/>
  <c r="G269" i="21" s="1"/>
  <c r="G270" i="21" s="1"/>
  <c r="G271" i="21" s="1"/>
  <c r="G272" i="21" s="1"/>
  <c r="G273" i="21" s="1"/>
  <c r="G274" i="21" s="1"/>
  <c r="G275" i="21" s="1"/>
  <c r="G276" i="21" s="1"/>
  <c r="G277" i="21" s="1"/>
  <c r="G278" i="21" s="1"/>
  <c r="G279" i="21" s="1"/>
  <c r="G280" i="21" s="1"/>
  <c r="G281" i="21" s="1"/>
  <c r="G282" i="21" s="1"/>
  <c r="G283" i="21" s="1"/>
  <c r="G284" i="21" s="1"/>
  <c r="G285" i="21" s="1"/>
  <c r="G286" i="21" s="1"/>
  <c r="G287" i="21" s="1"/>
  <c r="G288" i="21" s="1"/>
  <c r="G289" i="21" s="1"/>
  <c r="G290" i="21" s="1"/>
  <c r="G291" i="21" s="1"/>
  <c r="G292" i="21" s="1"/>
  <c r="G293" i="21" s="1"/>
  <c r="G294" i="21" s="1"/>
  <c r="G295" i="21" s="1"/>
  <c r="G296" i="21" s="1"/>
  <c r="G297" i="21" s="1"/>
  <c r="G298" i="21" s="1"/>
  <c r="G299" i="21" s="1"/>
  <c r="G300" i="21" s="1"/>
  <c r="G301" i="21" s="1"/>
  <c r="G302" i="21" s="1"/>
  <c r="G303" i="21" s="1"/>
  <c r="G304" i="21" s="1"/>
  <c r="G305" i="21" s="1"/>
  <c r="G306" i="21" s="1"/>
  <c r="G307" i="21" s="1"/>
  <c r="G308" i="21" s="1"/>
  <c r="G309" i="21" s="1"/>
  <c r="G310" i="21" s="1"/>
  <c r="G311" i="21" s="1"/>
  <c r="G312" i="21" s="1"/>
  <c r="G313" i="21" s="1"/>
  <c r="G314" i="21" s="1"/>
  <c r="G315" i="21" s="1"/>
  <c r="G316" i="21" s="1"/>
  <c r="G317" i="21" s="1"/>
  <c r="G318" i="21" s="1"/>
  <c r="G319" i="21" s="1"/>
  <c r="G320" i="21" s="1"/>
  <c r="G321" i="21" s="1"/>
  <c r="G322" i="21" s="1"/>
  <c r="G323" i="21" s="1"/>
  <c r="G324" i="21" s="1"/>
  <c r="G325" i="21" s="1"/>
  <c r="G326" i="21" s="1"/>
  <c r="G327" i="21" s="1"/>
  <c r="G328" i="21" s="1"/>
  <c r="G329" i="21" s="1"/>
  <c r="G330" i="21" s="1"/>
  <c r="G331" i="21" s="1"/>
  <c r="G332" i="21" s="1"/>
  <c r="G333" i="21" s="1"/>
  <c r="G334" i="21" s="1"/>
  <c r="G335" i="21" s="1"/>
  <c r="G336" i="21" s="1"/>
  <c r="G337" i="21" s="1"/>
  <c r="G338" i="21" s="1"/>
  <c r="G339" i="21" s="1"/>
  <c r="G340" i="21" s="1"/>
  <c r="G341" i="21" s="1"/>
  <c r="G342" i="21" s="1"/>
  <c r="G343" i="21" s="1"/>
  <c r="G344" i="21" s="1"/>
  <c r="G345" i="21" s="1"/>
  <c r="G346" i="21" s="1"/>
  <c r="G347" i="21" s="1"/>
  <c r="G348" i="21" s="1"/>
  <c r="G349" i="21" s="1"/>
  <c r="G350" i="21" s="1"/>
  <c r="G351" i="21" s="1"/>
  <c r="G352" i="21" s="1"/>
  <c r="G353" i="21" s="1"/>
  <c r="G354" i="21" s="1"/>
  <c r="G355" i="21" s="1"/>
  <c r="G356" i="21" s="1"/>
  <c r="G357" i="21" s="1"/>
  <c r="G358" i="21" s="1"/>
  <c r="G359" i="21" s="1"/>
  <c r="G360" i="21" s="1"/>
  <c r="G361" i="21" s="1"/>
  <c r="G362" i="21" s="1"/>
  <c r="G363" i="21" s="1"/>
  <c r="G364" i="21" s="1"/>
  <c r="G365" i="21" s="1"/>
  <c r="G366" i="21" s="1"/>
  <c r="G367" i="21" s="1"/>
  <c r="G368" i="21" s="1"/>
  <c r="G369" i="21" s="1"/>
  <c r="G370" i="21" s="1"/>
  <c r="G371" i="21" s="1"/>
  <c r="G372" i="21" s="1"/>
  <c r="G373" i="21" s="1"/>
  <c r="G374" i="21" s="1"/>
  <c r="G375" i="21" s="1"/>
  <c r="G376" i="21" s="1"/>
  <c r="G377" i="21" s="1"/>
  <c r="G378" i="21" s="1"/>
  <c r="G379" i="21" s="1"/>
  <c r="G380" i="21" s="1"/>
  <c r="G381" i="21" s="1"/>
  <c r="G382" i="21" s="1"/>
  <c r="G383" i="21" s="1"/>
  <c r="G384" i="21" s="1"/>
  <c r="G385" i="21" s="1"/>
  <c r="G386" i="21" s="1"/>
  <c r="G387" i="21" s="1"/>
  <c r="G388" i="21" s="1"/>
  <c r="G389" i="21" s="1"/>
  <c r="G390" i="21" s="1"/>
  <c r="G391" i="21" s="1"/>
  <c r="G392" i="21" s="1"/>
  <c r="G393" i="21" s="1"/>
  <c r="G394" i="21" s="1"/>
  <c r="G395" i="21" s="1"/>
  <c r="G396" i="21" s="1"/>
  <c r="G397" i="21" s="1"/>
  <c r="G398" i="21" s="1"/>
  <c r="G399" i="21" s="1"/>
  <c r="G400" i="21" s="1"/>
  <c r="G401" i="21" s="1"/>
  <c r="G402" i="21" s="1"/>
  <c r="G403" i="21" s="1"/>
  <c r="G404" i="21" s="1"/>
  <c r="G405" i="21" s="1"/>
  <c r="G406" i="21" s="1"/>
  <c r="G407" i="21" s="1"/>
  <c r="G408" i="21" s="1"/>
  <c r="G409" i="21" s="1"/>
  <c r="G410" i="21" s="1"/>
  <c r="G411" i="21" s="1"/>
  <c r="G412" i="21" s="1"/>
  <c r="G413" i="21" s="1"/>
  <c r="G414" i="21" s="1"/>
  <c r="G415" i="21" s="1"/>
  <c r="G416" i="21" s="1"/>
  <c r="G417" i="21" s="1"/>
  <c r="G418" i="21" s="1"/>
  <c r="G419" i="21" s="1"/>
  <c r="G420" i="21" s="1"/>
  <c r="G421" i="21" s="1"/>
  <c r="G422" i="21" s="1"/>
  <c r="G423" i="21" s="1"/>
  <c r="G424" i="21" s="1"/>
  <c r="G425" i="21" s="1"/>
  <c r="G426" i="21" s="1"/>
  <c r="G427" i="21" s="1"/>
  <c r="G428" i="21" s="1"/>
  <c r="G429" i="21" s="1"/>
  <c r="G430" i="21" s="1"/>
  <c r="G431" i="21" s="1"/>
  <c r="G432" i="21" s="1"/>
  <c r="G433" i="21" s="1"/>
  <c r="G434" i="21" s="1"/>
  <c r="G435" i="21" s="1"/>
  <c r="G436" i="21" s="1"/>
  <c r="G437" i="21" s="1"/>
  <c r="G438" i="21" s="1"/>
  <c r="G439" i="21" s="1"/>
  <c r="G440" i="21" s="1"/>
  <c r="G441" i="21" s="1"/>
  <c r="G442" i="21" s="1"/>
  <c r="G443" i="21" s="1"/>
  <c r="G444" i="21" s="1"/>
  <c r="G445" i="21" s="1"/>
  <c r="G446" i="21" s="1"/>
  <c r="G447" i="21" s="1"/>
  <c r="G448" i="21" s="1"/>
  <c r="G449" i="21" s="1"/>
  <c r="G450" i="21" s="1"/>
  <c r="G451" i="21" s="1"/>
  <c r="G452" i="21" s="1"/>
  <c r="G453" i="21" s="1"/>
  <c r="G454" i="21" s="1"/>
  <c r="G455" i="21" s="1"/>
  <c r="G456" i="21" s="1"/>
  <c r="G457" i="21" s="1"/>
  <c r="G458" i="21" s="1"/>
  <c r="G459" i="21" s="1"/>
  <c r="G460" i="21" s="1"/>
  <c r="G461" i="21" s="1"/>
  <c r="G462" i="21" s="1"/>
  <c r="G463" i="21" s="1"/>
  <c r="G464" i="21" s="1"/>
  <c r="G465" i="21" s="1"/>
  <c r="G466" i="21" s="1"/>
  <c r="G467" i="21" s="1"/>
  <c r="G468" i="21" s="1"/>
  <c r="G469" i="21" s="1"/>
  <c r="G470" i="21" s="1"/>
  <c r="G471" i="21" s="1"/>
  <c r="G472" i="21" s="1"/>
  <c r="G473" i="21" s="1"/>
  <c r="G474" i="21" s="1"/>
  <c r="G475" i="21" s="1"/>
  <c r="G476" i="21" s="1"/>
  <c r="G477" i="21" s="1"/>
  <c r="G478" i="21" s="1"/>
  <c r="G479" i="21" s="1"/>
  <c r="G480" i="21" s="1"/>
  <c r="G481" i="21" s="1"/>
  <c r="G482" i="21" s="1"/>
  <c r="G483" i="21" s="1"/>
  <c r="G484" i="21" s="1"/>
  <c r="G485" i="21" s="1"/>
  <c r="G486" i="21" s="1"/>
  <c r="G487" i="21" s="1"/>
  <c r="G488" i="21" s="1"/>
  <c r="G489" i="21" s="1"/>
  <c r="G490" i="21" s="1"/>
  <c r="G491" i="21" s="1"/>
  <c r="G492" i="21" s="1"/>
  <c r="G493" i="21" s="1"/>
  <c r="G494" i="21" s="1"/>
  <c r="G495" i="21" s="1"/>
  <c r="G496" i="21" s="1"/>
  <c r="G497" i="21" s="1"/>
  <c r="G498" i="21" s="1"/>
  <c r="G499" i="21" s="1"/>
  <c r="G500" i="21" s="1"/>
  <c r="G501" i="21" s="1"/>
  <c r="G502" i="21" s="1"/>
  <c r="G503" i="21" s="1"/>
  <c r="G504" i="21" s="1"/>
  <c r="G505" i="21" s="1"/>
  <c r="G506" i="21" s="1"/>
  <c r="G507" i="21" s="1"/>
  <c r="G508" i="21" s="1"/>
  <c r="G509" i="21" s="1"/>
  <c r="G510" i="21" s="1"/>
  <c r="G511" i="21" s="1"/>
  <c r="G512" i="21" s="1"/>
  <c r="G513" i="21" s="1"/>
  <c r="G514" i="21" s="1"/>
  <c r="G515" i="21" s="1"/>
  <c r="G516" i="21" s="1"/>
  <c r="G517" i="21" s="1"/>
  <c r="G518" i="21" s="1"/>
  <c r="G519" i="21" s="1"/>
  <c r="G520" i="21" s="1"/>
  <c r="G521" i="21" s="1"/>
  <c r="G522" i="21" s="1"/>
  <c r="G523" i="21" s="1"/>
  <c r="G524" i="21" s="1"/>
  <c r="G525" i="21" s="1"/>
  <c r="G526" i="21" s="1"/>
  <c r="G527" i="21" s="1"/>
  <c r="G528" i="21" s="1"/>
  <c r="G529" i="21" s="1"/>
  <c r="G530" i="21" s="1"/>
  <c r="G531" i="21" s="1"/>
  <c r="G532" i="21" s="1"/>
  <c r="G533" i="21" s="1"/>
  <c r="G534" i="21" s="1"/>
  <c r="G535" i="21" s="1"/>
  <c r="G536" i="21" s="1"/>
  <c r="G537" i="21" s="1"/>
  <c r="G538" i="21" s="1"/>
  <c r="G539" i="21" s="1"/>
  <c r="G540" i="21" s="1"/>
  <c r="G541" i="21" s="1"/>
  <c r="G542" i="21" s="1"/>
  <c r="G543" i="21" s="1"/>
  <c r="G544" i="21" s="1"/>
  <c r="G545" i="21" s="1"/>
  <c r="G546" i="21" s="1"/>
  <c r="G547" i="21" s="1"/>
  <c r="G548" i="21" s="1"/>
  <c r="G549" i="21" s="1"/>
  <c r="G550" i="21" s="1"/>
  <c r="G551" i="21" s="1"/>
  <c r="G552" i="21" s="1"/>
  <c r="G553" i="21" s="1"/>
  <c r="G554" i="21" s="1"/>
  <c r="G555" i="21" s="1"/>
  <c r="G556" i="21" s="1"/>
  <c r="G557" i="21" s="1"/>
  <c r="G558" i="21" s="1"/>
  <c r="G559" i="21" s="1"/>
  <c r="G560" i="21" s="1"/>
  <c r="G561" i="21" s="1"/>
  <c r="G562" i="21" s="1"/>
  <c r="G563" i="21" s="1"/>
  <c r="G564" i="21" s="1"/>
  <c r="G565" i="21" s="1"/>
  <c r="G566" i="21" s="1"/>
  <c r="G567" i="21" s="1"/>
  <c r="G568" i="21" s="1"/>
  <c r="G569" i="21" s="1"/>
  <c r="G570" i="21" s="1"/>
  <c r="G571" i="21" s="1"/>
  <c r="G572" i="21" s="1"/>
  <c r="G573" i="21" s="1"/>
  <c r="G574" i="21" s="1"/>
  <c r="G575" i="21" s="1"/>
  <c r="G576" i="21" s="1"/>
  <c r="G577" i="21" s="1"/>
  <c r="G578" i="21" s="1"/>
  <c r="G579" i="21" s="1"/>
  <c r="G580" i="21" s="1"/>
  <c r="G581" i="21" s="1"/>
  <c r="G582" i="21" s="1"/>
  <c r="G583" i="21" s="1"/>
  <c r="G584" i="21" s="1"/>
  <c r="G585" i="21" s="1"/>
  <c r="G586" i="21" s="1"/>
  <c r="G587" i="21" s="1"/>
  <c r="G588" i="21" s="1"/>
  <c r="G589" i="21" s="1"/>
  <c r="G590" i="21" s="1"/>
  <c r="G591" i="21" s="1"/>
  <c r="G592" i="21" s="1"/>
  <c r="G593" i="21" s="1"/>
  <c r="G594" i="21" s="1"/>
  <c r="G595" i="21" s="1"/>
  <c r="G596" i="21" s="1"/>
  <c r="G597" i="21" s="1"/>
  <c r="G598" i="21" s="1"/>
  <c r="G599" i="21" s="1"/>
  <c r="G600" i="21" s="1"/>
  <c r="G601" i="21" s="1"/>
  <c r="G602" i="21" s="1"/>
  <c r="G603" i="21" s="1"/>
  <c r="G604" i="21" s="1"/>
  <c r="G605" i="21" s="1"/>
  <c r="G606" i="21" s="1"/>
  <c r="G607" i="21" s="1"/>
  <c r="G608" i="21" s="1"/>
  <c r="G609" i="21" s="1"/>
  <c r="G610" i="21" s="1"/>
  <c r="G611" i="21" s="1"/>
  <c r="G612" i="21" s="1"/>
  <c r="G613" i="21" s="1"/>
  <c r="G614" i="21" s="1"/>
  <c r="G615" i="21" s="1"/>
  <c r="G616" i="21" s="1"/>
  <c r="G617" i="21" s="1"/>
  <c r="G618" i="21" s="1"/>
  <c r="G619" i="21" s="1"/>
  <c r="G620" i="21" s="1"/>
  <c r="G621" i="21" s="1"/>
  <c r="G622" i="21" s="1"/>
  <c r="G623" i="21" s="1"/>
  <c r="G624" i="21" s="1"/>
  <c r="G625" i="21" s="1"/>
  <c r="G626" i="21" s="1"/>
  <c r="G627" i="21" s="1"/>
  <c r="G628" i="21" s="1"/>
  <c r="G629" i="21" s="1"/>
  <c r="G630" i="21" s="1"/>
  <c r="G631" i="21" s="1"/>
  <c r="G632" i="21" s="1"/>
  <c r="G633" i="21" s="1"/>
  <c r="G634" i="21" s="1"/>
  <c r="G635" i="21" s="1"/>
  <c r="G636" i="21" s="1"/>
  <c r="G637" i="21" s="1"/>
  <c r="G638" i="21" s="1"/>
  <c r="G639" i="21" s="1"/>
  <c r="G640" i="21" s="1"/>
  <c r="G641" i="21" s="1"/>
  <c r="G642" i="21" s="1"/>
  <c r="G643" i="21" s="1"/>
  <c r="G644" i="21" s="1"/>
  <c r="G645" i="21" s="1"/>
  <c r="G646" i="21" s="1"/>
  <c r="G647" i="21" s="1"/>
  <c r="G648" i="21" s="1"/>
  <c r="G649" i="21" s="1"/>
  <c r="G650" i="21" s="1"/>
  <c r="G651" i="21" s="1"/>
  <c r="G652" i="21" s="1"/>
  <c r="G653" i="21" s="1"/>
  <c r="G654" i="21" s="1"/>
  <c r="G655" i="21" s="1"/>
  <c r="G656" i="21" s="1"/>
  <c r="G657" i="21" s="1"/>
  <c r="G658" i="21" s="1"/>
  <c r="G659" i="21" s="1"/>
  <c r="G660" i="21" s="1"/>
  <c r="G661" i="21" s="1"/>
  <c r="G662" i="21" s="1"/>
  <c r="G663" i="21" s="1"/>
  <c r="G664" i="21" s="1"/>
  <c r="G665" i="21" s="1"/>
  <c r="G666" i="21" s="1"/>
  <c r="G667" i="21" s="1"/>
  <c r="G668" i="21" s="1"/>
  <c r="G669" i="21" s="1"/>
  <c r="G670" i="21" s="1"/>
  <c r="G671" i="21" s="1"/>
  <c r="G672" i="21" s="1"/>
  <c r="G673" i="21" s="1"/>
  <c r="G674" i="21" s="1"/>
  <c r="G675" i="21" s="1"/>
  <c r="G676" i="21" s="1"/>
  <c r="G677" i="21" s="1"/>
  <c r="G678" i="21" s="1"/>
  <c r="G679" i="21" s="1"/>
  <c r="G680" i="21" s="1"/>
  <c r="G681" i="21" s="1"/>
  <c r="G682" i="21" s="1"/>
  <c r="G683" i="21" s="1"/>
  <c r="G684" i="21" s="1"/>
  <c r="G685" i="21" s="1"/>
  <c r="G686" i="21" s="1"/>
  <c r="G687" i="21" s="1"/>
  <c r="G688" i="21" s="1"/>
  <c r="G689" i="21" s="1"/>
  <c r="G690" i="21" s="1"/>
  <c r="G691" i="21" s="1"/>
  <c r="G692" i="21" s="1"/>
  <c r="G693" i="21" s="1"/>
  <c r="G694" i="21" s="1"/>
  <c r="G695" i="21" s="1"/>
  <c r="G696" i="21" s="1"/>
  <c r="G697" i="21" s="1"/>
  <c r="G698" i="21" s="1"/>
  <c r="G699" i="21" s="1"/>
  <c r="G700" i="21" s="1"/>
  <c r="G701" i="21" s="1"/>
  <c r="G702" i="21" s="1"/>
  <c r="G703" i="21" s="1"/>
  <c r="G704" i="21" s="1"/>
  <c r="G705" i="21" s="1"/>
  <c r="G706" i="21" s="1"/>
  <c r="G707" i="21" s="1"/>
  <c r="G708" i="21" s="1"/>
  <c r="G709" i="21" s="1"/>
  <c r="G710" i="21" s="1"/>
  <c r="G711" i="21" s="1"/>
  <c r="G712" i="21" s="1"/>
  <c r="G713" i="21" s="1"/>
  <c r="G714" i="21" s="1"/>
  <c r="G715" i="21" s="1"/>
  <c r="G716" i="21" s="1"/>
  <c r="G717" i="21" s="1"/>
  <c r="G718" i="21" s="1"/>
  <c r="G719" i="21" s="1"/>
  <c r="G720" i="21" s="1"/>
  <c r="G721" i="21" s="1"/>
  <c r="G722" i="21" s="1"/>
  <c r="G723" i="21" s="1"/>
  <c r="G724" i="21" s="1"/>
  <c r="G725" i="21" s="1"/>
  <c r="G726" i="21" s="1"/>
  <c r="G727" i="21" s="1"/>
  <c r="G728" i="21" s="1"/>
  <c r="G729" i="21" s="1"/>
  <c r="G730" i="21" s="1"/>
  <c r="G731" i="21" s="1"/>
  <c r="G732" i="21" s="1"/>
  <c r="G733" i="21" s="1"/>
  <c r="G734" i="21" s="1"/>
  <c r="G735" i="21" s="1"/>
  <c r="G736" i="21" s="1"/>
  <c r="G737" i="21" s="1"/>
  <c r="G738" i="21" s="1"/>
  <c r="G739" i="21" s="1"/>
  <c r="G740" i="21" s="1"/>
  <c r="G741" i="21" s="1"/>
  <c r="G742" i="21" s="1"/>
  <c r="G743" i="21" s="1"/>
  <c r="G744" i="21" s="1"/>
  <c r="G745" i="21" s="1"/>
  <c r="G746" i="21" s="1"/>
  <c r="G747" i="21" s="1"/>
  <c r="G748" i="21" s="1"/>
  <c r="G749" i="21" s="1"/>
  <c r="G750" i="21" s="1"/>
  <c r="G751" i="21" s="1"/>
  <c r="G752" i="21" s="1"/>
  <c r="G753" i="21" s="1"/>
  <c r="G754" i="21" s="1"/>
  <c r="G755" i="21" s="1"/>
  <c r="G756" i="21" s="1"/>
  <c r="G757" i="21" s="1"/>
  <c r="G758" i="21" s="1"/>
  <c r="G759" i="21" s="1"/>
  <c r="G760" i="21" s="1"/>
  <c r="G761" i="21" s="1"/>
  <c r="G762" i="21" s="1"/>
  <c r="G763" i="21" s="1"/>
  <c r="G764" i="21" s="1"/>
  <c r="G765" i="21" s="1"/>
  <c r="G766" i="21" s="1"/>
  <c r="G767" i="21" s="1"/>
  <c r="G768" i="21" s="1"/>
  <c r="G769" i="21" s="1"/>
  <c r="G770" i="21" s="1"/>
  <c r="G771" i="21" s="1"/>
  <c r="G772" i="21" s="1"/>
  <c r="G773" i="21" s="1"/>
  <c r="G774" i="21" s="1"/>
  <c r="G775" i="21" s="1"/>
  <c r="G776" i="21" s="1"/>
  <c r="G777" i="21" s="1"/>
  <c r="G778" i="21" s="1"/>
  <c r="G779" i="21" s="1"/>
  <c r="G780" i="21" s="1"/>
  <c r="G781" i="21" s="1"/>
  <c r="G782" i="21" s="1"/>
  <c r="G783" i="21" s="1"/>
  <c r="G784" i="21" s="1"/>
  <c r="G785" i="21" s="1"/>
  <c r="G786" i="21" s="1"/>
  <c r="G787" i="21" s="1"/>
  <c r="G788" i="21" s="1"/>
  <c r="G789" i="21" s="1"/>
  <c r="G790" i="21" s="1"/>
  <c r="G791" i="21" s="1"/>
  <c r="G792" i="21" s="1"/>
  <c r="G793" i="21" s="1"/>
  <c r="G794" i="21" s="1"/>
  <c r="G795" i="21" s="1"/>
  <c r="G796" i="21" s="1"/>
  <c r="G797" i="21" s="1"/>
  <c r="G798" i="21" s="1"/>
  <c r="G799" i="21" s="1"/>
  <c r="G800" i="21" s="1"/>
  <c r="G801" i="21" s="1"/>
  <c r="G802" i="21" s="1"/>
  <c r="G803" i="21" s="1"/>
  <c r="G804" i="21" s="1"/>
  <c r="G805" i="21" s="1"/>
  <c r="G806" i="21" s="1"/>
  <c r="G807" i="21" s="1"/>
  <c r="G808" i="21" s="1"/>
  <c r="G809" i="21" s="1"/>
  <c r="G810" i="21" s="1"/>
  <c r="G811" i="21" s="1"/>
  <c r="G812" i="21" s="1"/>
  <c r="G813" i="21" s="1"/>
  <c r="G814" i="21" s="1"/>
  <c r="G815" i="21" s="1"/>
  <c r="G816" i="21" s="1"/>
  <c r="G817" i="21" s="1"/>
  <c r="G818" i="21" s="1"/>
  <c r="G819" i="21" s="1"/>
  <c r="G820" i="21" s="1"/>
  <c r="G821" i="21" s="1"/>
  <c r="G822" i="21" s="1"/>
  <c r="G823" i="21" s="1"/>
  <c r="G824" i="21" s="1"/>
  <c r="G825" i="21" s="1"/>
  <c r="G826" i="21" s="1"/>
  <c r="G827" i="21" s="1"/>
  <c r="G828" i="21" s="1"/>
  <c r="G829" i="21" s="1"/>
  <c r="G830" i="21" s="1"/>
  <c r="G831" i="21" s="1"/>
  <c r="G832" i="21" s="1"/>
  <c r="G833" i="21" s="1"/>
  <c r="G834" i="21" s="1"/>
  <c r="G835" i="21" s="1"/>
  <c r="G836" i="21" s="1"/>
  <c r="G837" i="21" s="1"/>
  <c r="G838" i="21" s="1"/>
  <c r="G839" i="21" s="1"/>
  <c r="G840" i="21" s="1"/>
  <c r="G841" i="21" s="1"/>
  <c r="G842" i="21" s="1"/>
  <c r="G843" i="21" s="1"/>
  <c r="G844" i="21" s="1"/>
  <c r="G845" i="21" s="1"/>
  <c r="G846" i="21" s="1"/>
  <c r="G847" i="21" s="1"/>
  <c r="G848" i="21" s="1"/>
  <c r="G849" i="21" s="1"/>
  <c r="G850" i="21" s="1"/>
  <c r="G851" i="21" s="1"/>
  <c r="G852" i="21" s="1"/>
  <c r="G853" i="21" s="1"/>
  <c r="G854" i="21" s="1"/>
  <c r="G855" i="21" s="1"/>
  <c r="G856" i="21" s="1"/>
  <c r="G857" i="21" s="1"/>
  <c r="G858" i="21" s="1"/>
  <c r="G859" i="21" s="1"/>
  <c r="G860" i="21" s="1"/>
  <c r="G861" i="21" s="1"/>
  <c r="G862" i="21" s="1"/>
  <c r="G863" i="21" s="1"/>
  <c r="G864" i="21" s="1"/>
  <c r="G865" i="21" s="1"/>
  <c r="G866" i="21" s="1"/>
  <c r="G867" i="21" s="1"/>
  <c r="G868" i="21" s="1"/>
  <c r="G869" i="21" s="1"/>
  <c r="G870" i="21" s="1"/>
  <c r="G871" i="21" s="1"/>
  <c r="G872" i="21" s="1"/>
  <c r="G873" i="21" s="1"/>
  <c r="G874" i="21" s="1"/>
  <c r="G875" i="21" s="1"/>
  <c r="G876" i="21" s="1"/>
  <c r="G877" i="21" s="1"/>
  <c r="G878" i="21" s="1"/>
  <c r="G879" i="21" s="1"/>
  <c r="G880" i="21" s="1"/>
  <c r="G881" i="21" s="1"/>
  <c r="G882" i="21" s="1"/>
  <c r="G883" i="21" s="1"/>
  <c r="G884" i="21" s="1"/>
  <c r="G885" i="21" s="1"/>
  <c r="G886" i="21" s="1"/>
  <c r="G887" i="21" s="1"/>
  <c r="G888" i="21" s="1"/>
  <c r="G889" i="21" s="1"/>
  <c r="G890" i="21" s="1"/>
  <c r="G891" i="21" s="1"/>
  <c r="G892" i="21" s="1"/>
  <c r="G893" i="21" s="1"/>
  <c r="G894" i="21" s="1"/>
  <c r="G895" i="21" s="1"/>
  <c r="G896" i="21" s="1"/>
  <c r="G897" i="21" s="1"/>
  <c r="G898" i="21" s="1"/>
  <c r="G899" i="21" s="1"/>
  <c r="G900" i="21" s="1"/>
  <c r="G901" i="21" s="1"/>
  <c r="G902" i="21" s="1"/>
  <c r="G903" i="21" s="1"/>
  <c r="G904" i="21" s="1"/>
  <c r="G905" i="21" s="1"/>
  <c r="G906" i="21" s="1"/>
  <c r="G907" i="21" s="1"/>
  <c r="G908" i="21" s="1"/>
  <c r="G909" i="21" s="1"/>
  <c r="G910" i="21" s="1"/>
  <c r="G911" i="21" s="1"/>
  <c r="G912" i="21" s="1"/>
  <c r="G913" i="21" s="1"/>
  <c r="G914" i="21" s="1"/>
  <c r="G915" i="21" s="1"/>
  <c r="G916" i="21" s="1"/>
  <c r="G917" i="21" s="1"/>
  <c r="G918" i="21" s="1"/>
  <c r="G919" i="21" s="1"/>
  <c r="G920" i="21" s="1"/>
  <c r="G921" i="21" s="1"/>
  <c r="G922" i="21" s="1"/>
  <c r="G923" i="21" s="1"/>
  <c r="G924" i="21" s="1"/>
  <c r="G925" i="21" s="1"/>
  <c r="G926" i="21" s="1"/>
  <c r="G927" i="21" s="1"/>
  <c r="G928" i="21" s="1"/>
  <c r="G929" i="21" s="1"/>
  <c r="G930" i="21" s="1"/>
  <c r="G931" i="21" s="1"/>
  <c r="G932" i="21" s="1"/>
  <c r="G933" i="21" s="1"/>
  <c r="G934" i="21" s="1"/>
  <c r="G935" i="21" s="1"/>
  <c r="G936" i="21" s="1"/>
  <c r="G937" i="21" s="1"/>
  <c r="G938" i="21" s="1"/>
  <c r="G939" i="21" s="1"/>
  <c r="G940" i="21" s="1"/>
  <c r="G941" i="21" s="1"/>
  <c r="G942" i="21" s="1"/>
  <c r="G943" i="21" s="1"/>
  <c r="G944" i="21" s="1"/>
  <c r="G945" i="21" s="1"/>
  <c r="G946" i="21" s="1"/>
  <c r="G947" i="21" s="1"/>
  <c r="G948" i="21" s="1"/>
  <c r="G949" i="21" s="1"/>
  <c r="G950" i="21" s="1"/>
  <c r="G951" i="21" s="1"/>
  <c r="G952" i="21" s="1"/>
  <c r="G953" i="21" s="1"/>
  <c r="G954" i="21" s="1"/>
  <c r="G955" i="21" s="1"/>
  <c r="G956" i="21" s="1"/>
  <c r="G957" i="21" s="1"/>
  <c r="G958" i="21" s="1"/>
  <c r="G959" i="21" s="1"/>
  <c r="G960" i="21" s="1"/>
  <c r="G961" i="21" s="1"/>
  <c r="G962" i="21" s="1"/>
  <c r="G963" i="21" s="1"/>
  <c r="G964" i="21" s="1"/>
  <c r="G965" i="21" s="1"/>
  <c r="G966" i="21" s="1"/>
  <c r="G967" i="21" s="1"/>
  <c r="G968" i="21" s="1"/>
  <c r="G969" i="21" s="1"/>
  <c r="G970" i="21" s="1"/>
  <c r="G971" i="21" s="1"/>
  <c r="G972" i="21" s="1"/>
  <c r="G973" i="21" s="1"/>
  <c r="G974" i="21" s="1"/>
  <c r="G975" i="21" s="1"/>
  <c r="G976" i="21" s="1"/>
  <c r="G977" i="21" s="1"/>
  <c r="G978" i="21" s="1"/>
  <c r="G979" i="21" s="1"/>
  <c r="G980" i="21" s="1"/>
  <c r="G981" i="21" s="1"/>
  <c r="G982" i="21" s="1"/>
  <c r="G983" i="21" s="1"/>
  <c r="G984" i="21" s="1"/>
  <c r="G985" i="21" s="1"/>
  <c r="G986" i="21" s="1"/>
  <c r="G987" i="21" s="1"/>
  <c r="G988" i="21" s="1"/>
  <c r="G989" i="21" s="1"/>
  <c r="G990" i="21" s="1"/>
  <c r="G991" i="21" s="1"/>
  <c r="G992" i="21" s="1"/>
  <c r="G993" i="21" s="1"/>
  <c r="G994" i="21" s="1"/>
  <c r="G995" i="21" s="1"/>
  <c r="G996" i="21" s="1"/>
  <c r="G997" i="21" s="1"/>
  <c r="G998" i="21" s="1"/>
  <c r="G999" i="21" s="1"/>
  <c r="G1000" i="21" s="1"/>
  <c r="G1001" i="21" s="1"/>
  <c r="G1002" i="21" s="1"/>
  <c r="G1003" i="21" s="1"/>
  <c r="G1004" i="21" s="1"/>
  <c r="G1005" i="21" s="1"/>
  <c r="G1006" i="21" s="1"/>
  <c r="G1007" i="21" s="1"/>
  <c r="G1008" i="21" s="1"/>
  <c r="G1009" i="21" s="1"/>
  <c r="G1010" i="21" s="1"/>
  <c r="G1011" i="21" s="1"/>
  <c r="G1012" i="21" s="1"/>
  <c r="G1013" i="21" s="1"/>
  <c r="G1014" i="21" s="1"/>
  <c r="G1015" i="21" s="1"/>
  <c r="G1016" i="21" s="1"/>
  <c r="G1017" i="21" s="1"/>
  <c r="G1018" i="21" s="1"/>
  <c r="G1019" i="21" s="1"/>
  <c r="G1020" i="21" s="1"/>
  <c r="G1021" i="21" s="1"/>
  <c r="G1022" i="21" s="1"/>
  <c r="G1023" i="21" s="1"/>
  <c r="G1024" i="21" s="1"/>
  <c r="F73" i="21"/>
  <c r="F74" i="21" s="1"/>
  <c r="F75" i="21" s="1"/>
  <c r="F76" i="21" s="1"/>
  <c r="F77" i="21" s="1"/>
  <c r="F78" i="21" s="1"/>
  <c r="F79" i="21" s="1"/>
  <c r="F80" i="21" s="1"/>
  <c r="F81" i="21" s="1"/>
  <c r="F82" i="21" s="1"/>
  <c r="F83" i="21" s="1"/>
  <c r="F84" i="21" s="1"/>
  <c r="F85" i="21" s="1"/>
  <c r="F86" i="21" s="1"/>
  <c r="F87" i="21" s="1"/>
  <c r="F88" i="21" s="1"/>
  <c r="F89" i="21" s="1"/>
  <c r="F90" i="21" s="1"/>
  <c r="F91" i="21" s="1"/>
  <c r="F92" i="21" s="1"/>
  <c r="F93" i="21" s="1"/>
  <c r="F94" i="21" s="1"/>
  <c r="F95" i="21" s="1"/>
  <c r="F96" i="21" s="1"/>
  <c r="F97" i="21" s="1"/>
  <c r="F98" i="21" s="1"/>
  <c r="F99" i="21" s="1"/>
  <c r="F100" i="21" s="1"/>
  <c r="F101" i="21" s="1"/>
  <c r="F102" i="21" s="1"/>
  <c r="F103" i="21" s="1"/>
  <c r="F104" i="21" s="1"/>
  <c r="F105" i="21" s="1"/>
  <c r="F106" i="21" s="1"/>
  <c r="F107" i="21" s="1"/>
  <c r="F108" i="21" s="1"/>
  <c r="F109" i="21" s="1"/>
  <c r="F110" i="21" s="1"/>
  <c r="F111" i="21" s="1"/>
  <c r="F112" i="21" s="1"/>
  <c r="F113" i="21" s="1"/>
  <c r="F114" i="21" s="1"/>
  <c r="F115" i="21" s="1"/>
  <c r="F116" i="21" s="1"/>
  <c r="F117" i="21" s="1"/>
  <c r="F118" i="21" s="1"/>
  <c r="F119" i="21" s="1"/>
  <c r="F120" i="21" s="1"/>
  <c r="F121" i="21" s="1"/>
  <c r="F122" i="21" s="1"/>
  <c r="F123" i="21" s="1"/>
  <c r="F124" i="21" s="1"/>
  <c r="F125" i="21" s="1"/>
  <c r="F126" i="21" s="1"/>
  <c r="F127" i="21" s="1"/>
  <c r="F128" i="21" s="1"/>
  <c r="F129" i="21" s="1"/>
  <c r="F130" i="21" s="1"/>
  <c r="F131" i="21" s="1"/>
  <c r="F132" i="21" s="1"/>
  <c r="F133" i="21" s="1"/>
  <c r="F134" i="21" s="1"/>
  <c r="F135" i="21" s="1"/>
  <c r="F136" i="21" s="1"/>
  <c r="F137" i="21" s="1"/>
  <c r="F138" i="21" s="1"/>
  <c r="F139" i="21" s="1"/>
  <c r="F140" i="21" s="1"/>
  <c r="F141" i="21" s="1"/>
  <c r="F142" i="21" s="1"/>
  <c r="F143" i="21" s="1"/>
  <c r="F144" i="21" s="1"/>
  <c r="F145" i="21" s="1"/>
  <c r="F146" i="21" s="1"/>
  <c r="F147" i="21" s="1"/>
  <c r="F148" i="21" s="1"/>
  <c r="F149" i="21" s="1"/>
  <c r="F150" i="21" s="1"/>
  <c r="F151" i="21" s="1"/>
  <c r="F152" i="21" s="1"/>
  <c r="F153" i="21" s="1"/>
  <c r="F154" i="21" s="1"/>
  <c r="F155" i="21" s="1"/>
  <c r="F156" i="21" s="1"/>
  <c r="F157" i="21" s="1"/>
  <c r="F158" i="21" s="1"/>
  <c r="F159" i="21" s="1"/>
  <c r="F160" i="21" s="1"/>
  <c r="F161" i="21" s="1"/>
  <c r="F162" i="21" s="1"/>
  <c r="F163" i="21" s="1"/>
  <c r="F164" i="21" s="1"/>
  <c r="F165" i="21" s="1"/>
  <c r="F166" i="21" s="1"/>
  <c r="F167" i="21" s="1"/>
  <c r="F168" i="21" s="1"/>
  <c r="F169" i="21" s="1"/>
  <c r="F170" i="21" s="1"/>
  <c r="F171" i="21" s="1"/>
  <c r="F172" i="21" s="1"/>
  <c r="F173" i="21" s="1"/>
  <c r="F174" i="21" s="1"/>
  <c r="F175" i="21" s="1"/>
  <c r="F176" i="21" s="1"/>
  <c r="F177" i="21" s="1"/>
  <c r="F178" i="21" s="1"/>
  <c r="F179" i="21" s="1"/>
  <c r="F180" i="21" s="1"/>
  <c r="F181" i="21" s="1"/>
  <c r="F182" i="21" s="1"/>
  <c r="F183" i="21" s="1"/>
  <c r="F184" i="21" s="1"/>
  <c r="F185" i="21" s="1"/>
  <c r="F186" i="21" s="1"/>
  <c r="F187" i="21" s="1"/>
  <c r="F188" i="21" s="1"/>
  <c r="F189" i="21" s="1"/>
  <c r="F190" i="21" s="1"/>
  <c r="F191" i="21" s="1"/>
  <c r="F192" i="21" s="1"/>
  <c r="F193" i="21" s="1"/>
  <c r="F194" i="21" s="1"/>
  <c r="F195" i="21" s="1"/>
  <c r="F196" i="21" s="1"/>
  <c r="F197" i="21" s="1"/>
  <c r="F198" i="21" s="1"/>
  <c r="F199" i="21" s="1"/>
  <c r="F200" i="21" s="1"/>
  <c r="F201" i="21" s="1"/>
  <c r="F202" i="21" s="1"/>
  <c r="F203" i="21" s="1"/>
  <c r="F204" i="21" s="1"/>
  <c r="F205" i="21" s="1"/>
  <c r="F206" i="21" s="1"/>
  <c r="F207" i="21" s="1"/>
  <c r="F208" i="21" s="1"/>
  <c r="F209" i="21" s="1"/>
  <c r="F210" i="21" s="1"/>
  <c r="F211" i="21" s="1"/>
  <c r="F212" i="21" s="1"/>
  <c r="F213" i="21" s="1"/>
  <c r="F214" i="21" s="1"/>
  <c r="F215" i="21" s="1"/>
  <c r="F216" i="21" s="1"/>
  <c r="F217" i="21" s="1"/>
  <c r="F218" i="21" s="1"/>
  <c r="F219" i="21" s="1"/>
  <c r="F220" i="21" s="1"/>
  <c r="F221" i="21" s="1"/>
  <c r="F222" i="21" s="1"/>
  <c r="F223" i="21" s="1"/>
  <c r="F224" i="21" s="1"/>
  <c r="F225" i="21" s="1"/>
  <c r="F226" i="21" s="1"/>
  <c r="F227" i="21" s="1"/>
  <c r="F228" i="21" s="1"/>
  <c r="F229" i="21" s="1"/>
  <c r="F230" i="21" s="1"/>
  <c r="F231" i="21" s="1"/>
  <c r="F232" i="21" s="1"/>
  <c r="F233" i="21" s="1"/>
  <c r="F234" i="21" s="1"/>
  <c r="F235" i="21" s="1"/>
  <c r="F236" i="21" s="1"/>
  <c r="F237" i="21" s="1"/>
  <c r="F238" i="21" s="1"/>
  <c r="F239" i="21" s="1"/>
  <c r="F240" i="21" s="1"/>
  <c r="F241" i="21" s="1"/>
  <c r="F242" i="21" s="1"/>
  <c r="F243" i="21" s="1"/>
  <c r="F244" i="21" s="1"/>
  <c r="F245" i="21" s="1"/>
  <c r="F246" i="21" s="1"/>
  <c r="F247" i="21" s="1"/>
  <c r="F248" i="21" s="1"/>
  <c r="F249" i="21" s="1"/>
  <c r="F250" i="21" s="1"/>
  <c r="F251" i="21" s="1"/>
  <c r="F252" i="21" s="1"/>
  <c r="F253" i="21" s="1"/>
  <c r="F254" i="21" s="1"/>
  <c r="F255" i="21" s="1"/>
  <c r="F256" i="21" s="1"/>
  <c r="F257" i="21" s="1"/>
  <c r="F258" i="21" s="1"/>
  <c r="F259" i="21" s="1"/>
  <c r="F260" i="21" s="1"/>
  <c r="F261" i="21" s="1"/>
  <c r="F262" i="21" s="1"/>
  <c r="F263" i="21" s="1"/>
  <c r="F264" i="21" s="1"/>
  <c r="F265" i="21" s="1"/>
  <c r="F266" i="21" s="1"/>
  <c r="F267" i="21" s="1"/>
  <c r="F268" i="21" s="1"/>
  <c r="F269" i="21" s="1"/>
  <c r="F270" i="21" s="1"/>
  <c r="F271" i="21" s="1"/>
  <c r="F272" i="21" s="1"/>
  <c r="F273" i="21" s="1"/>
  <c r="F274" i="21" s="1"/>
  <c r="F275" i="21" s="1"/>
  <c r="F276" i="21" s="1"/>
  <c r="F277" i="21" s="1"/>
  <c r="F278" i="21" s="1"/>
  <c r="F279" i="21" s="1"/>
  <c r="F280" i="21" s="1"/>
  <c r="F281" i="21" s="1"/>
  <c r="F282" i="21" s="1"/>
  <c r="F283" i="21" s="1"/>
  <c r="F284" i="21" s="1"/>
  <c r="F285" i="21" s="1"/>
  <c r="F286" i="21" s="1"/>
  <c r="F287" i="21" s="1"/>
  <c r="F288" i="21" s="1"/>
  <c r="F289" i="21" s="1"/>
  <c r="F290" i="21" s="1"/>
  <c r="F291" i="21" s="1"/>
  <c r="F292" i="21" s="1"/>
  <c r="F293" i="21" s="1"/>
  <c r="F294" i="21" s="1"/>
  <c r="F295" i="21" s="1"/>
  <c r="F296" i="21" s="1"/>
  <c r="F297" i="21" s="1"/>
  <c r="F298" i="21" s="1"/>
  <c r="F299" i="21" s="1"/>
  <c r="F300" i="21" s="1"/>
  <c r="F301" i="21" s="1"/>
  <c r="F302" i="21" s="1"/>
  <c r="F303" i="21" s="1"/>
  <c r="F304" i="21" s="1"/>
  <c r="F305" i="21" s="1"/>
  <c r="F306" i="21" s="1"/>
  <c r="F307" i="21" s="1"/>
  <c r="F308" i="21" s="1"/>
  <c r="F309" i="21" s="1"/>
  <c r="F310" i="21" s="1"/>
  <c r="F311" i="21" s="1"/>
  <c r="F312" i="21" s="1"/>
  <c r="F313" i="21" s="1"/>
  <c r="F314" i="21" s="1"/>
  <c r="F315" i="21" s="1"/>
  <c r="F316" i="21" s="1"/>
  <c r="F317" i="21" s="1"/>
  <c r="F318" i="21" s="1"/>
  <c r="F319" i="21" s="1"/>
  <c r="F320" i="21" s="1"/>
  <c r="F321" i="21" s="1"/>
  <c r="F322" i="21" s="1"/>
  <c r="F323" i="21" s="1"/>
  <c r="F324" i="21" s="1"/>
  <c r="F325" i="21" s="1"/>
  <c r="F326" i="21" s="1"/>
  <c r="F327" i="21" s="1"/>
  <c r="F328" i="21" s="1"/>
  <c r="F329" i="21" s="1"/>
  <c r="F330" i="21" s="1"/>
  <c r="F331" i="21" s="1"/>
  <c r="F332" i="21" s="1"/>
  <c r="F333" i="21" s="1"/>
  <c r="F334" i="21" s="1"/>
  <c r="F335" i="21" s="1"/>
  <c r="F336" i="21" s="1"/>
  <c r="F337" i="21" s="1"/>
  <c r="F338" i="21" s="1"/>
  <c r="F339" i="21" s="1"/>
  <c r="F340" i="21" s="1"/>
  <c r="F341" i="21" s="1"/>
  <c r="F342" i="21" s="1"/>
  <c r="F343" i="21" s="1"/>
  <c r="F344" i="21" s="1"/>
  <c r="F345" i="21" s="1"/>
  <c r="F346" i="21" s="1"/>
  <c r="F347" i="21" s="1"/>
  <c r="F348" i="21" s="1"/>
  <c r="F349" i="21" s="1"/>
  <c r="F350" i="21" s="1"/>
  <c r="F351" i="21" s="1"/>
  <c r="F352" i="21" s="1"/>
  <c r="F353" i="21" s="1"/>
  <c r="F354" i="21" s="1"/>
  <c r="F355" i="21" s="1"/>
  <c r="F356" i="21" s="1"/>
  <c r="F357" i="21" s="1"/>
  <c r="F358" i="21" s="1"/>
  <c r="F359" i="21" s="1"/>
  <c r="F360" i="21" s="1"/>
  <c r="F361" i="21" s="1"/>
  <c r="F362" i="21" s="1"/>
  <c r="F363" i="21" s="1"/>
  <c r="F364" i="21" s="1"/>
  <c r="F365" i="21" s="1"/>
  <c r="F366" i="21" s="1"/>
  <c r="F367" i="21" s="1"/>
  <c r="F368" i="21" s="1"/>
  <c r="F369" i="21" s="1"/>
  <c r="F370" i="21" s="1"/>
  <c r="F371" i="21" s="1"/>
  <c r="F372" i="21" s="1"/>
  <c r="F373" i="21" s="1"/>
  <c r="F374" i="21" s="1"/>
  <c r="F375" i="21" s="1"/>
  <c r="F376" i="21" s="1"/>
  <c r="F377" i="21" s="1"/>
  <c r="F378" i="21" s="1"/>
  <c r="F379" i="21" s="1"/>
  <c r="F380" i="21" s="1"/>
  <c r="F381" i="21" s="1"/>
  <c r="F382" i="21" s="1"/>
  <c r="F383" i="21" s="1"/>
  <c r="F384" i="21" s="1"/>
  <c r="F385" i="21" s="1"/>
  <c r="F386" i="21" s="1"/>
  <c r="F387" i="21" s="1"/>
  <c r="F388" i="21" s="1"/>
  <c r="F389" i="21" s="1"/>
  <c r="F390" i="21" s="1"/>
  <c r="F391" i="21" s="1"/>
  <c r="F392" i="21" s="1"/>
  <c r="F393" i="21" s="1"/>
  <c r="F394" i="21" s="1"/>
  <c r="F395" i="21" s="1"/>
  <c r="F396" i="21" s="1"/>
  <c r="F397" i="21" s="1"/>
  <c r="F398" i="21" s="1"/>
  <c r="F399" i="21" s="1"/>
  <c r="F400" i="21" s="1"/>
  <c r="F401" i="21" s="1"/>
  <c r="F402" i="21" s="1"/>
  <c r="F403" i="21" s="1"/>
  <c r="F404" i="21" s="1"/>
  <c r="F405" i="21" s="1"/>
  <c r="F406" i="21" s="1"/>
  <c r="F407" i="21" s="1"/>
  <c r="F408" i="21" s="1"/>
  <c r="F409" i="21" s="1"/>
  <c r="F410" i="21" s="1"/>
  <c r="F411" i="21" s="1"/>
  <c r="F412" i="21" s="1"/>
  <c r="F413" i="21" s="1"/>
  <c r="F414" i="21" s="1"/>
  <c r="F415" i="21" s="1"/>
  <c r="F416" i="21" s="1"/>
  <c r="F417" i="21" s="1"/>
  <c r="F418" i="21" s="1"/>
  <c r="F419" i="21" s="1"/>
  <c r="F420" i="21" s="1"/>
  <c r="F421" i="21" s="1"/>
  <c r="F422" i="21" s="1"/>
  <c r="F423" i="21" s="1"/>
  <c r="F424" i="21" s="1"/>
  <c r="F425" i="21" s="1"/>
  <c r="F426" i="21" s="1"/>
  <c r="F427" i="21" s="1"/>
  <c r="F428" i="21" s="1"/>
  <c r="F429" i="21" s="1"/>
  <c r="F430" i="21" s="1"/>
  <c r="F431" i="21" s="1"/>
  <c r="F432" i="21" s="1"/>
  <c r="F433" i="21" s="1"/>
  <c r="F434" i="21" s="1"/>
  <c r="F435" i="21" s="1"/>
  <c r="F436" i="21" s="1"/>
  <c r="F437" i="21" s="1"/>
  <c r="F438" i="21" s="1"/>
  <c r="F439" i="21" s="1"/>
  <c r="F440" i="21" s="1"/>
  <c r="F441" i="21" s="1"/>
  <c r="F442" i="21" s="1"/>
  <c r="F443" i="21" s="1"/>
  <c r="F444" i="21" s="1"/>
  <c r="F445" i="21" s="1"/>
  <c r="F446" i="21" s="1"/>
  <c r="F447" i="21" s="1"/>
  <c r="F448" i="21" s="1"/>
  <c r="F449" i="21" s="1"/>
  <c r="F450" i="21" s="1"/>
  <c r="F451" i="21" s="1"/>
  <c r="F452" i="21" s="1"/>
  <c r="F453" i="21" s="1"/>
  <c r="F454" i="21" s="1"/>
  <c r="F455" i="21" s="1"/>
  <c r="F456" i="21" s="1"/>
  <c r="F457" i="21" s="1"/>
  <c r="F458" i="21" s="1"/>
  <c r="F459" i="21" s="1"/>
  <c r="F460" i="21" s="1"/>
  <c r="F461" i="21" s="1"/>
  <c r="F462" i="21" s="1"/>
  <c r="F463" i="21" s="1"/>
  <c r="F464" i="21" s="1"/>
  <c r="F465" i="21" s="1"/>
  <c r="F466" i="21" s="1"/>
  <c r="F467" i="21" s="1"/>
  <c r="F468" i="21" s="1"/>
  <c r="F469" i="21" s="1"/>
  <c r="F470" i="21" s="1"/>
  <c r="F471" i="21" s="1"/>
  <c r="F472" i="21" s="1"/>
  <c r="F473" i="21" s="1"/>
  <c r="F474" i="21" s="1"/>
  <c r="F475" i="21" s="1"/>
  <c r="F476" i="21" s="1"/>
  <c r="F477" i="21" s="1"/>
  <c r="F478" i="21" s="1"/>
  <c r="F479" i="21" s="1"/>
  <c r="F480" i="21" s="1"/>
  <c r="F481" i="21" s="1"/>
  <c r="F482" i="21" s="1"/>
  <c r="F483" i="21" s="1"/>
  <c r="F484" i="21" s="1"/>
  <c r="F485" i="21" s="1"/>
  <c r="F486" i="21" s="1"/>
  <c r="F487" i="21" s="1"/>
  <c r="F488" i="21" s="1"/>
  <c r="F489" i="21" s="1"/>
  <c r="F490" i="21" s="1"/>
  <c r="F491" i="21" s="1"/>
  <c r="F492" i="21" s="1"/>
  <c r="F493" i="21" s="1"/>
  <c r="F494" i="21" s="1"/>
  <c r="F495" i="21" s="1"/>
  <c r="F496" i="21" s="1"/>
  <c r="F497" i="21" s="1"/>
  <c r="F498" i="21" s="1"/>
  <c r="F499" i="21" s="1"/>
  <c r="F500" i="21" s="1"/>
  <c r="F501" i="21" s="1"/>
  <c r="F502" i="21" s="1"/>
  <c r="F503" i="21" s="1"/>
  <c r="F504" i="21" s="1"/>
  <c r="F505" i="21" s="1"/>
  <c r="F506" i="21" s="1"/>
  <c r="F507" i="21" s="1"/>
  <c r="F508" i="21" s="1"/>
  <c r="F509" i="21" s="1"/>
  <c r="F510" i="21" s="1"/>
  <c r="F511" i="21" s="1"/>
  <c r="F512" i="21" s="1"/>
  <c r="F513" i="21" s="1"/>
  <c r="F514" i="21" s="1"/>
  <c r="F515" i="21" s="1"/>
  <c r="F516" i="21" s="1"/>
  <c r="F517" i="21" s="1"/>
  <c r="F518" i="21" s="1"/>
  <c r="F519" i="21" s="1"/>
  <c r="F520" i="21" s="1"/>
  <c r="F521" i="21" s="1"/>
  <c r="F522" i="21" s="1"/>
  <c r="F523" i="21" s="1"/>
  <c r="F524" i="21" s="1"/>
  <c r="F525" i="21" s="1"/>
  <c r="F526" i="21" s="1"/>
  <c r="F527" i="21" s="1"/>
  <c r="F528" i="21" s="1"/>
  <c r="F529" i="21" s="1"/>
  <c r="F530" i="21" s="1"/>
  <c r="F531" i="21" s="1"/>
  <c r="F532" i="21" s="1"/>
  <c r="F533" i="21" s="1"/>
  <c r="F534" i="21" s="1"/>
  <c r="F535" i="21" s="1"/>
  <c r="F536" i="21" s="1"/>
  <c r="F537" i="21" s="1"/>
  <c r="F538" i="21" s="1"/>
  <c r="F539" i="21" s="1"/>
  <c r="F540" i="21" s="1"/>
  <c r="F541" i="21" s="1"/>
  <c r="F542" i="21" s="1"/>
  <c r="F543" i="21" s="1"/>
  <c r="F544" i="21" s="1"/>
  <c r="F545" i="21" s="1"/>
  <c r="F546" i="21" s="1"/>
  <c r="F547" i="21" s="1"/>
  <c r="F548" i="21" s="1"/>
  <c r="F549" i="21" s="1"/>
  <c r="F550" i="21" s="1"/>
  <c r="F551" i="21" s="1"/>
  <c r="F552" i="21" s="1"/>
  <c r="F553" i="21" s="1"/>
  <c r="F554" i="21" s="1"/>
  <c r="F555" i="21" s="1"/>
  <c r="F556" i="21" s="1"/>
  <c r="F557" i="21" s="1"/>
  <c r="F558" i="21" s="1"/>
  <c r="F559" i="21" s="1"/>
  <c r="F560" i="21" s="1"/>
  <c r="F561" i="21" s="1"/>
  <c r="F562" i="21" s="1"/>
  <c r="F563" i="21" s="1"/>
  <c r="F564" i="21" s="1"/>
  <c r="F565" i="21" s="1"/>
  <c r="F566" i="21" s="1"/>
  <c r="F567" i="21" s="1"/>
  <c r="F568" i="21" s="1"/>
  <c r="F569" i="21" s="1"/>
  <c r="F570" i="21" s="1"/>
  <c r="F571" i="21" s="1"/>
  <c r="F572" i="21" s="1"/>
  <c r="F573" i="21" s="1"/>
  <c r="F574" i="21" s="1"/>
  <c r="F575" i="21" s="1"/>
  <c r="F576" i="21" s="1"/>
  <c r="F577" i="21" s="1"/>
  <c r="F578" i="21" s="1"/>
  <c r="F579" i="21" s="1"/>
  <c r="F580" i="21" s="1"/>
  <c r="F581" i="21" s="1"/>
  <c r="F582" i="21" s="1"/>
  <c r="F583" i="21" s="1"/>
  <c r="F584" i="21" s="1"/>
  <c r="F585" i="21" s="1"/>
  <c r="F586" i="21" s="1"/>
  <c r="F587" i="21" s="1"/>
  <c r="F588" i="21" s="1"/>
  <c r="F589" i="21" s="1"/>
  <c r="F590" i="21" s="1"/>
  <c r="F591" i="21" s="1"/>
  <c r="F592" i="21" s="1"/>
  <c r="F593" i="21" s="1"/>
  <c r="F594" i="21" s="1"/>
  <c r="F595" i="21" s="1"/>
  <c r="F596" i="21" s="1"/>
  <c r="F597" i="21" s="1"/>
  <c r="F598" i="21" s="1"/>
  <c r="F599" i="21" s="1"/>
  <c r="F600" i="21" s="1"/>
  <c r="F601" i="21" s="1"/>
  <c r="F602" i="21" s="1"/>
  <c r="F603" i="21" s="1"/>
  <c r="F604" i="21" s="1"/>
  <c r="F605" i="21" s="1"/>
  <c r="F606" i="21" s="1"/>
  <c r="F607" i="21" s="1"/>
  <c r="F608" i="21" s="1"/>
  <c r="F609" i="21" s="1"/>
  <c r="F610" i="21" s="1"/>
  <c r="F611" i="21" s="1"/>
  <c r="F612" i="21" s="1"/>
  <c r="F613" i="21" s="1"/>
  <c r="F614" i="21" s="1"/>
  <c r="F615" i="21" s="1"/>
  <c r="F616" i="21" s="1"/>
  <c r="F617" i="21" s="1"/>
  <c r="F618" i="21" s="1"/>
  <c r="F619" i="21" s="1"/>
  <c r="F620" i="21" s="1"/>
  <c r="F621" i="21" s="1"/>
  <c r="F622" i="21" s="1"/>
  <c r="F623" i="21" s="1"/>
  <c r="F624" i="21" s="1"/>
  <c r="F625" i="21" s="1"/>
  <c r="F626" i="21" s="1"/>
  <c r="F627" i="21" s="1"/>
  <c r="F628" i="21" s="1"/>
  <c r="F629" i="21" s="1"/>
  <c r="F630" i="21" s="1"/>
  <c r="F631" i="21" s="1"/>
  <c r="F632" i="21" s="1"/>
  <c r="F633" i="21" s="1"/>
  <c r="F634" i="21" s="1"/>
  <c r="F635" i="21" s="1"/>
  <c r="F636" i="21" s="1"/>
  <c r="F637" i="21" s="1"/>
  <c r="F638" i="21" s="1"/>
  <c r="F639" i="21" s="1"/>
  <c r="F640" i="21" s="1"/>
  <c r="F641" i="21" s="1"/>
  <c r="F642" i="21" s="1"/>
  <c r="F643" i="21" s="1"/>
  <c r="F644" i="21" s="1"/>
  <c r="F645" i="21" s="1"/>
  <c r="F646" i="21" s="1"/>
  <c r="F647" i="21" s="1"/>
  <c r="F648" i="21" s="1"/>
  <c r="F649" i="21" s="1"/>
  <c r="F650" i="21" s="1"/>
  <c r="F651" i="21" s="1"/>
  <c r="F652" i="21" s="1"/>
  <c r="F653" i="21" s="1"/>
  <c r="F654" i="21" s="1"/>
  <c r="F655" i="21" s="1"/>
  <c r="F656" i="21" s="1"/>
  <c r="F657" i="21" s="1"/>
  <c r="F658" i="21" s="1"/>
  <c r="F659" i="21" s="1"/>
  <c r="F660" i="21" s="1"/>
  <c r="F661" i="21" s="1"/>
  <c r="F662" i="21" s="1"/>
  <c r="F663" i="21" s="1"/>
  <c r="F664" i="21" s="1"/>
  <c r="F665" i="21" s="1"/>
  <c r="F666" i="21" s="1"/>
  <c r="F667" i="21" s="1"/>
  <c r="F668" i="21" s="1"/>
  <c r="F669" i="21" s="1"/>
  <c r="F670" i="21" s="1"/>
  <c r="F671" i="21" s="1"/>
  <c r="F672" i="21" s="1"/>
  <c r="F673" i="21" s="1"/>
  <c r="F674" i="21" s="1"/>
  <c r="F675" i="21" s="1"/>
  <c r="F676" i="21" s="1"/>
  <c r="F677" i="21" s="1"/>
  <c r="F678" i="21" s="1"/>
  <c r="F679" i="21" s="1"/>
  <c r="F680" i="21" s="1"/>
  <c r="F681" i="21" s="1"/>
  <c r="F682" i="21" s="1"/>
  <c r="F683" i="21" s="1"/>
  <c r="F684" i="21" s="1"/>
  <c r="F685" i="21" s="1"/>
  <c r="F686" i="21" s="1"/>
  <c r="F687" i="21" s="1"/>
  <c r="F688" i="21" s="1"/>
  <c r="F689" i="21" s="1"/>
  <c r="F690" i="21" s="1"/>
  <c r="F691" i="21" s="1"/>
  <c r="F692" i="21" s="1"/>
  <c r="F693" i="21" s="1"/>
  <c r="F694" i="21" s="1"/>
  <c r="F695" i="21" s="1"/>
  <c r="F696" i="21" s="1"/>
  <c r="F697" i="21" s="1"/>
  <c r="F698" i="21" s="1"/>
  <c r="F699" i="21" s="1"/>
  <c r="F700" i="21" s="1"/>
  <c r="F701" i="21" s="1"/>
  <c r="F702" i="21" s="1"/>
  <c r="F703" i="21" s="1"/>
  <c r="F704" i="21" s="1"/>
  <c r="F705" i="21" s="1"/>
  <c r="F706" i="21" s="1"/>
  <c r="F707" i="21" s="1"/>
  <c r="F708" i="21" s="1"/>
  <c r="F709" i="21" s="1"/>
  <c r="F710" i="21" s="1"/>
  <c r="F711" i="21" s="1"/>
  <c r="F712" i="21" s="1"/>
  <c r="F713" i="21" s="1"/>
  <c r="F714" i="21" s="1"/>
  <c r="F715" i="21" s="1"/>
  <c r="F716" i="21" s="1"/>
  <c r="F717" i="21" s="1"/>
  <c r="F718" i="21" s="1"/>
  <c r="F719" i="21" s="1"/>
  <c r="F720" i="21" s="1"/>
  <c r="F721" i="21" s="1"/>
  <c r="F722" i="21" s="1"/>
  <c r="F723" i="21" s="1"/>
  <c r="F724" i="21" s="1"/>
  <c r="F725" i="21" s="1"/>
  <c r="F726" i="21" s="1"/>
  <c r="F727" i="21" s="1"/>
  <c r="F728" i="21" s="1"/>
  <c r="F729" i="21" s="1"/>
  <c r="F730" i="21" s="1"/>
  <c r="F731" i="21" s="1"/>
  <c r="F732" i="21" s="1"/>
  <c r="F733" i="21" s="1"/>
  <c r="F734" i="21" s="1"/>
  <c r="F735" i="21" s="1"/>
  <c r="F736" i="21" s="1"/>
  <c r="F737" i="21" s="1"/>
  <c r="F738" i="21" s="1"/>
  <c r="F739" i="21" s="1"/>
  <c r="F740" i="21" s="1"/>
  <c r="F741" i="21" s="1"/>
  <c r="F742" i="21" s="1"/>
  <c r="F743" i="21" s="1"/>
  <c r="F744" i="21" s="1"/>
  <c r="F745" i="21" s="1"/>
  <c r="F746" i="21" s="1"/>
  <c r="F747" i="21" s="1"/>
  <c r="F748" i="21" s="1"/>
  <c r="F749" i="21" s="1"/>
  <c r="F750" i="21" s="1"/>
  <c r="F751" i="21" s="1"/>
  <c r="F752" i="21" s="1"/>
  <c r="F753" i="21" s="1"/>
  <c r="F754" i="21" s="1"/>
  <c r="F755" i="21" s="1"/>
  <c r="F756" i="21" s="1"/>
  <c r="F757" i="21" s="1"/>
  <c r="F758" i="21" s="1"/>
  <c r="F759" i="21" s="1"/>
  <c r="F760" i="21" s="1"/>
  <c r="F761" i="21" s="1"/>
  <c r="F762" i="21" s="1"/>
  <c r="F763" i="21" s="1"/>
  <c r="F764" i="21" s="1"/>
  <c r="F765" i="21" s="1"/>
  <c r="F766" i="21" s="1"/>
  <c r="F767" i="21" s="1"/>
  <c r="F768" i="21" s="1"/>
  <c r="F769" i="21" s="1"/>
  <c r="F770" i="21" s="1"/>
  <c r="F771" i="21" s="1"/>
  <c r="F772" i="21" s="1"/>
  <c r="F773" i="21" s="1"/>
  <c r="F774" i="21" s="1"/>
  <c r="F775" i="21" s="1"/>
  <c r="F776" i="21" s="1"/>
  <c r="F777" i="21" s="1"/>
  <c r="F778" i="21" s="1"/>
  <c r="F779" i="21" s="1"/>
  <c r="F780" i="21" s="1"/>
  <c r="F781" i="21" s="1"/>
  <c r="F782" i="21" s="1"/>
  <c r="F783" i="21" s="1"/>
  <c r="F784" i="21" s="1"/>
  <c r="F785" i="21" s="1"/>
  <c r="F786" i="21" s="1"/>
  <c r="F787" i="21" s="1"/>
  <c r="F788" i="21" s="1"/>
  <c r="F789" i="21" s="1"/>
  <c r="F790" i="21" s="1"/>
  <c r="F791" i="21" s="1"/>
  <c r="F792" i="21" s="1"/>
  <c r="F793" i="21" s="1"/>
  <c r="F794" i="21" s="1"/>
  <c r="F795" i="21" s="1"/>
  <c r="F796" i="21" s="1"/>
  <c r="F797" i="21" s="1"/>
  <c r="F798" i="21" s="1"/>
  <c r="F799" i="21" s="1"/>
  <c r="F800" i="21" s="1"/>
  <c r="F801" i="21" s="1"/>
  <c r="F802" i="21" s="1"/>
  <c r="F803" i="21" s="1"/>
  <c r="F804" i="21" s="1"/>
  <c r="F805" i="21" s="1"/>
  <c r="F806" i="21" s="1"/>
  <c r="F807" i="21" s="1"/>
  <c r="F808" i="21" s="1"/>
  <c r="F809" i="21" s="1"/>
  <c r="F810" i="21" s="1"/>
  <c r="F811" i="21" s="1"/>
  <c r="F812" i="21" s="1"/>
  <c r="F813" i="21" s="1"/>
  <c r="F814" i="21" s="1"/>
  <c r="F815" i="21" s="1"/>
  <c r="F816" i="21" s="1"/>
  <c r="F817" i="21" s="1"/>
  <c r="F818" i="21" s="1"/>
  <c r="F819" i="21" s="1"/>
  <c r="F820" i="21" s="1"/>
  <c r="F821" i="21" s="1"/>
  <c r="F822" i="21" s="1"/>
  <c r="F823" i="21" s="1"/>
  <c r="F824" i="21" s="1"/>
  <c r="F825" i="21" s="1"/>
  <c r="F826" i="21" s="1"/>
  <c r="F827" i="21" s="1"/>
  <c r="F828" i="21" s="1"/>
  <c r="F829" i="21" s="1"/>
  <c r="F830" i="21" s="1"/>
  <c r="F831" i="21" s="1"/>
  <c r="F832" i="21" s="1"/>
  <c r="F833" i="21" s="1"/>
  <c r="F834" i="21" s="1"/>
  <c r="F835" i="21" s="1"/>
  <c r="F836" i="21" s="1"/>
  <c r="F837" i="21" s="1"/>
  <c r="F838" i="21" s="1"/>
  <c r="F839" i="21" s="1"/>
  <c r="F840" i="21" s="1"/>
  <c r="F841" i="21" s="1"/>
  <c r="F842" i="21" s="1"/>
  <c r="F843" i="21" s="1"/>
  <c r="F844" i="21" s="1"/>
  <c r="F845" i="21" s="1"/>
  <c r="F846" i="21" s="1"/>
  <c r="F847" i="21" s="1"/>
  <c r="F848" i="21" s="1"/>
  <c r="F849" i="21" s="1"/>
  <c r="F850" i="21" s="1"/>
  <c r="F851" i="21" s="1"/>
  <c r="F852" i="21" s="1"/>
  <c r="F853" i="21" s="1"/>
  <c r="F854" i="21" s="1"/>
  <c r="F855" i="21" s="1"/>
  <c r="F856" i="21" s="1"/>
  <c r="F857" i="21" s="1"/>
  <c r="F858" i="21" s="1"/>
  <c r="F859" i="21" s="1"/>
  <c r="F860" i="21" s="1"/>
  <c r="F861" i="21" s="1"/>
  <c r="F862" i="21" s="1"/>
  <c r="F863" i="21" s="1"/>
  <c r="F864" i="21" s="1"/>
  <c r="F865" i="21" s="1"/>
  <c r="F866" i="21" s="1"/>
  <c r="F867" i="21" s="1"/>
  <c r="F868" i="21" s="1"/>
  <c r="F869" i="21" s="1"/>
  <c r="F870" i="21" s="1"/>
  <c r="F871" i="21" s="1"/>
  <c r="F872" i="21" s="1"/>
  <c r="F873" i="21" s="1"/>
  <c r="F874" i="21" s="1"/>
  <c r="F875" i="21" s="1"/>
  <c r="F876" i="21" s="1"/>
  <c r="F877" i="21" s="1"/>
  <c r="F878" i="21" s="1"/>
  <c r="F879" i="21" s="1"/>
  <c r="F880" i="21" s="1"/>
  <c r="F881" i="21" s="1"/>
  <c r="F882" i="21" s="1"/>
  <c r="F883" i="21" s="1"/>
  <c r="F884" i="21" s="1"/>
  <c r="F885" i="21" s="1"/>
  <c r="F886" i="21" s="1"/>
  <c r="F887" i="21" s="1"/>
  <c r="F888" i="21" s="1"/>
  <c r="F889" i="21" s="1"/>
  <c r="F890" i="21" s="1"/>
  <c r="F891" i="21" s="1"/>
  <c r="F892" i="21" s="1"/>
  <c r="F893" i="21" s="1"/>
  <c r="F894" i="21" s="1"/>
  <c r="F895" i="21" s="1"/>
  <c r="F896" i="21" s="1"/>
  <c r="F897" i="21" s="1"/>
  <c r="F898" i="21" s="1"/>
  <c r="F899" i="21" s="1"/>
  <c r="F900" i="21" s="1"/>
  <c r="F901" i="21" s="1"/>
  <c r="F902" i="21" s="1"/>
  <c r="F903" i="21" s="1"/>
  <c r="F904" i="21" s="1"/>
  <c r="F905" i="21" s="1"/>
  <c r="F906" i="21" s="1"/>
  <c r="F907" i="21" s="1"/>
  <c r="F908" i="21" s="1"/>
  <c r="F909" i="21" s="1"/>
  <c r="F910" i="21" s="1"/>
  <c r="F911" i="21" s="1"/>
  <c r="F912" i="21" s="1"/>
  <c r="F913" i="21" s="1"/>
  <c r="F914" i="21" s="1"/>
  <c r="F915" i="21" s="1"/>
  <c r="F916" i="21" s="1"/>
  <c r="F917" i="21" s="1"/>
  <c r="F918" i="21" s="1"/>
  <c r="F919" i="21" s="1"/>
  <c r="F920" i="21" s="1"/>
  <c r="F921" i="21" s="1"/>
  <c r="F922" i="21" s="1"/>
  <c r="F923" i="21" s="1"/>
  <c r="F924" i="21" s="1"/>
  <c r="F925" i="21" s="1"/>
  <c r="F926" i="21" s="1"/>
  <c r="F927" i="21" s="1"/>
  <c r="F928" i="21" s="1"/>
  <c r="F929" i="21" s="1"/>
  <c r="F930" i="21" s="1"/>
  <c r="F931" i="21" s="1"/>
  <c r="F932" i="21" s="1"/>
  <c r="F933" i="21" s="1"/>
  <c r="F934" i="21" s="1"/>
  <c r="F935" i="21" s="1"/>
  <c r="F936" i="21" s="1"/>
  <c r="F937" i="21" s="1"/>
  <c r="F938" i="21" s="1"/>
  <c r="F939" i="21" s="1"/>
  <c r="F940" i="21" s="1"/>
  <c r="F941" i="21" s="1"/>
  <c r="F942" i="21" s="1"/>
  <c r="F943" i="21" s="1"/>
  <c r="F944" i="21" s="1"/>
  <c r="F945" i="21" s="1"/>
  <c r="F946" i="21" s="1"/>
  <c r="F947" i="21" s="1"/>
  <c r="F948" i="21" s="1"/>
  <c r="F949" i="21" s="1"/>
  <c r="F950" i="21" s="1"/>
  <c r="F951" i="21" s="1"/>
  <c r="F952" i="21" s="1"/>
  <c r="F953" i="21" s="1"/>
  <c r="F954" i="21" s="1"/>
  <c r="F955" i="21" s="1"/>
  <c r="F956" i="21" s="1"/>
  <c r="F957" i="21" s="1"/>
  <c r="F958" i="21" s="1"/>
  <c r="F959" i="21" s="1"/>
  <c r="F960" i="21" s="1"/>
  <c r="F961" i="21" s="1"/>
  <c r="F962" i="21" s="1"/>
  <c r="F963" i="21" s="1"/>
  <c r="F964" i="21" s="1"/>
  <c r="F965" i="21" s="1"/>
  <c r="F966" i="21" s="1"/>
  <c r="F967" i="21" s="1"/>
  <c r="F968" i="21" s="1"/>
  <c r="F969" i="21" s="1"/>
  <c r="F970" i="21" s="1"/>
  <c r="F971" i="21" s="1"/>
  <c r="F972" i="21" s="1"/>
  <c r="F973" i="21" s="1"/>
  <c r="F974" i="21" s="1"/>
  <c r="F975" i="21" s="1"/>
  <c r="F976" i="21" s="1"/>
  <c r="F977" i="21" s="1"/>
  <c r="F978" i="21" s="1"/>
  <c r="F979" i="21" s="1"/>
  <c r="F980" i="21" s="1"/>
  <c r="F981" i="21" s="1"/>
  <c r="F982" i="21" s="1"/>
  <c r="F983" i="21" s="1"/>
  <c r="F984" i="21" s="1"/>
  <c r="F985" i="21" s="1"/>
  <c r="F986" i="21" s="1"/>
  <c r="F987" i="21" s="1"/>
  <c r="F988" i="21" s="1"/>
  <c r="F989" i="21" s="1"/>
  <c r="F990" i="21" s="1"/>
  <c r="F991" i="21" s="1"/>
  <c r="F992" i="21" s="1"/>
  <c r="F993" i="21" s="1"/>
  <c r="F994" i="21" s="1"/>
  <c r="F995" i="21" s="1"/>
  <c r="F996" i="21" s="1"/>
  <c r="F997" i="21" s="1"/>
  <c r="F998" i="21" s="1"/>
  <c r="F999" i="21" s="1"/>
  <c r="F1000" i="21" s="1"/>
  <c r="F1001" i="21" s="1"/>
  <c r="F1002" i="21" s="1"/>
  <c r="F1003" i="21" s="1"/>
  <c r="F1004" i="21" s="1"/>
  <c r="F1005" i="21" s="1"/>
  <c r="F1006" i="21" s="1"/>
  <c r="F1007" i="21" s="1"/>
  <c r="F1008" i="21" s="1"/>
  <c r="F1009" i="21" s="1"/>
  <c r="F1010" i="21" s="1"/>
  <c r="F1011" i="21" s="1"/>
  <c r="F1012" i="21" s="1"/>
  <c r="F1013" i="21" s="1"/>
  <c r="F1014" i="21" s="1"/>
  <c r="F1015" i="21" s="1"/>
  <c r="F1016" i="21" s="1"/>
  <c r="F1017" i="21" s="1"/>
  <c r="F1018" i="21" s="1"/>
  <c r="F1019" i="21" s="1"/>
  <c r="F1020" i="21" s="1"/>
  <c r="F1021" i="21" s="1"/>
  <c r="F1022" i="21" s="1"/>
  <c r="F1023" i="21" s="1"/>
  <c r="F1024" i="21" s="1"/>
  <c r="F1025" i="21" s="1"/>
  <c r="F1026" i="21" s="1"/>
  <c r="F1027" i="21" s="1"/>
  <c r="F1028" i="21" s="1"/>
  <c r="F1029" i="21" s="1"/>
  <c r="F1030" i="21" s="1"/>
  <c r="F1031" i="21" s="1"/>
  <c r="F1032" i="21" s="1"/>
  <c r="F1033" i="21" s="1"/>
  <c r="F1034" i="21" s="1"/>
  <c r="F1035" i="21" s="1"/>
  <c r="F1036" i="21" s="1"/>
  <c r="F1037" i="21" s="1"/>
  <c r="F1038" i="21" s="1"/>
  <c r="F1039" i="21" s="1"/>
  <c r="F1040" i="21" s="1"/>
  <c r="F1041" i="21" s="1"/>
  <c r="F1042" i="21" s="1"/>
  <c r="F1043" i="21" s="1"/>
  <c r="F1044" i="21" s="1"/>
  <c r="F1045" i="21" s="1"/>
  <c r="F1046" i="21" s="1"/>
  <c r="F1047" i="21" s="1"/>
  <c r="F1048" i="21" s="1"/>
  <c r="F1049" i="21" s="1"/>
  <c r="F1050" i="21" s="1"/>
  <c r="F1051" i="21" s="1"/>
  <c r="F1052" i="21" s="1"/>
  <c r="F1053" i="21" s="1"/>
  <c r="F1054" i="21" s="1"/>
  <c r="F1055" i="21" s="1"/>
  <c r="F1056" i="21" s="1"/>
  <c r="F1057" i="21" s="1"/>
  <c r="F1058" i="21" s="1"/>
  <c r="F1059" i="21" s="1"/>
  <c r="F1060" i="21" s="1"/>
  <c r="F1061" i="21" s="1"/>
  <c r="F1062" i="21" s="1"/>
  <c r="F1063" i="21" s="1"/>
  <c r="F1064" i="21" s="1"/>
  <c r="F1065" i="21" s="1"/>
  <c r="F1066" i="21" s="1"/>
  <c r="F1067" i="21" s="1"/>
  <c r="F1068" i="21" s="1"/>
  <c r="F1069" i="21" s="1"/>
  <c r="F1070" i="21" s="1"/>
  <c r="F1071" i="21" s="1"/>
  <c r="F1072" i="21" s="1"/>
  <c r="F1073" i="21" s="1"/>
  <c r="F1074" i="21" s="1"/>
  <c r="F1075" i="21" s="1"/>
  <c r="F1076" i="21" s="1"/>
  <c r="F1077" i="21" s="1"/>
  <c r="F1078" i="21" s="1"/>
  <c r="F1079" i="21" s="1"/>
  <c r="F1080" i="21" s="1"/>
  <c r="F1081" i="21" s="1"/>
  <c r="F1082" i="21" s="1"/>
  <c r="F1083" i="21" s="1"/>
  <c r="F1084" i="21" s="1"/>
  <c r="F1085" i="21" s="1"/>
  <c r="F1086" i="21" s="1"/>
  <c r="F1087" i="21" s="1"/>
  <c r="F1088" i="21" s="1"/>
  <c r="F1089" i="21" s="1"/>
  <c r="F1090" i="21" s="1"/>
  <c r="F1091" i="21" s="1"/>
  <c r="F1092" i="21" s="1"/>
  <c r="F1093" i="21" s="1"/>
  <c r="F1094" i="21" s="1"/>
  <c r="F1095" i="21" s="1"/>
  <c r="F1096" i="21" s="1"/>
  <c r="F1097" i="21" s="1"/>
  <c r="F1098" i="21" s="1"/>
  <c r="F1099" i="21" s="1"/>
  <c r="F1100" i="21" s="1"/>
  <c r="F1101" i="21" s="1"/>
  <c r="F1102" i="21" s="1"/>
  <c r="F1103" i="21" s="1"/>
  <c r="F1104" i="21" s="1"/>
  <c r="F1105" i="21" s="1"/>
  <c r="F1106" i="21" s="1"/>
  <c r="F1107" i="21" s="1"/>
  <c r="F1108" i="21" s="1"/>
  <c r="F1109" i="21" s="1"/>
  <c r="F1110" i="21" s="1"/>
  <c r="F1111" i="21" s="1"/>
  <c r="F1112" i="21" s="1"/>
  <c r="F1113" i="21" s="1"/>
  <c r="F1114" i="21" s="1"/>
  <c r="F1115" i="21" s="1"/>
  <c r="F1116" i="21" s="1"/>
  <c r="F1117" i="21" s="1"/>
  <c r="F1118" i="21" s="1"/>
  <c r="F1119" i="21" s="1"/>
  <c r="F1120" i="21" s="1"/>
  <c r="F1121" i="21" s="1"/>
  <c r="F1122" i="21" s="1"/>
  <c r="F1123" i="21" s="1"/>
  <c r="F1124" i="21" s="1"/>
  <c r="F1125" i="21" s="1"/>
  <c r="F1126" i="21" s="1"/>
  <c r="F1127" i="21" s="1"/>
  <c r="F1128" i="21" s="1"/>
  <c r="F1129" i="21" s="1"/>
  <c r="F1130" i="21" s="1"/>
  <c r="F1131" i="21" s="1"/>
  <c r="F1132" i="21" s="1"/>
  <c r="F1133" i="21" s="1"/>
  <c r="F1134" i="21" s="1"/>
  <c r="F1135" i="21" s="1"/>
  <c r="F1136" i="21" s="1"/>
  <c r="F1137" i="21" s="1"/>
  <c r="F1138" i="21" s="1"/>
  <c r="F1139" i="21" s="1"/>
  <c r="F1140" i="21" s="1"/>
  <c r="F1141" i="21" s="1"/>
  <c r="F1142" i="21" s="1"/>
  <c r="F1143" i="21" s="1"/>
  <c r="F1144" i="21" s="1"/>
  <c r="F1145" i="21" s="1"/>
  <c r="F1146" i="21" s="1"/>
  <c r="F1147" i="21" s="1"/>
  <c r="F1148" i="21" s="1"/>
  <c r="F1149" i="21" s="1"/>
  <c r="F1150" i="21" s="1"/>
  <c r="F1151" i="21" s="1"/>
  <c r="F1152" i="21" s="1"/>
  <c r="F1153" i="21" s="1"/>
  <c r="F1154" i="21" s="1"/>
  <c r="F1155" i="21" s="1"/>
  <c r="F1156" i="21" s="1"/>
  <c r="F1157" i="21" s="1"/>
  <c r="F1158" i="21" s="1"/>
  <c r="F1159" i="21" s="1"/>
  <c r="F1160" i="21" s="1"/>
  <c r="F1161" i="21" s="1"/>
  <c r="F1162" i="21" s="1"/>
  <c r="F1163" i="21" s="1"/>
  <c r="F1164" i="21" s="1"/>
  <c r="F1165" i="21" s="1"/>
  <c r="F1166" i="21" s="1"/>
  <c r="F1167" i="21" s="1"/>
  <c r="F1168" i="21" s="1"/>
  <c r="F1169" i="21" s="1"/>
  <c r="F1170" i="21" s="1"/>
  <c r="F1171" i="21" s="1"/>
  <c r="F1172" i="21" s="1"/>
  <c r="F1173" i="21" s="1"/>
  <c r="F1174" i="21" s="1"/>
  <c r="F1175" i="21" s="1"/>
  <c r="F1176" i="21" s="1"/>
  <c r="F1177" i="21" s="1"/>
  <c r="F1178" i="21" s="1"/>
  <c r="F1179" i="21" s="1"/>
  <c r="F1180" i="21" s="1"/>
  <c r="F1181" i="21" s="1"/>
  <c r="F1182" i="21" s="1"/>
  <c r="F1183" i="21" s="1"/>
  <c r="F1184" i="21" s="1"/>
  <c r="F1185" i="21" s="1"/>
  <c r="F1186" i="21" s="1"/>
  <c r="F1187" i="21" s="1"/>
  <c r="F1188" i="21" s="1"/>
  <c r="F1189" i="21" s="1"/>
  <c r="F1190" i="21" s="1"/>
  <c r="F1191" i="21" s="1"/>
  <c r="F1192" i="21" s="1"/>
  <c r="F1193" i="21" s="1"/>
  <c r="F1194" i="21" s="1"/>
  <c r="F1195" i="21" s="1"/>
  <c r="F1196" i="21" s="1"/>
  <c r="F1197" i="21" s="1"/>
  <c r="F1198" i="21" s="1"/>
  <c r="F1199" i="21" s="1"/>
  <c r="F1200" i="21" s="1"/>
  <c r="F1201" i="21" s="1"/>
  <c r="F1202" i="21" s="1"/>
  <c r="F1203" i="21" s="1"/>
  <c r="F1204" i="21" s="1"/>
  <c r="F1205" i="21" s="1"/>
  <c r="F1206" i="21" s="1"/>
  <c r="F1207" i="21" s="1"/>
  <c r="F1208" i="21" s="1"/>
  <c r="F1209" i="21" s="1"/>
  <c r="F1210" i="21" s="1"/>
  <c r="F1211" i="21" s="1"/>
  <c r="F1212" i="21" s="1"/>
  <c r="F1213" i="21" s="1"/>
  <c r="F1214" i="21" s="1"/>
  <c r="F1215" i="21" s="1"/>
  <c r="F1216" i="21" s="1"/>
  <c r="F1217" i="21" s="1"/>
  <c r="F1218" i="21" s="1"/>
  <c r="F1219" i="21" s="1"/>
  <c r="F1220" i="21" s="1"/>
  <c r="F1221" i="21" s="1"/>
  <c r="F1222" i="21" s="1"/>
  <c r="F1223" i="21" s="1"/>
  <c r="F1224" i="21" s="1"/>
  <c r="F1225" i="21" s="1"/>
  <c r="F1226" i="21" s="1"/>
  <c r="F1227" i="21" s="1"/>
  <c r="F1228" i="21" s="1"/>
  <c r="F1229" i="21" s="1"/>
  <c r="F1230" i="21" s="1"/>
  <c r="F1231" i="21" s="1"/>
  <c r="F1232" i="21" s="1"/>
  <c r="F1233" i="21" s="1"/>
  <c r="F1234" i="21" s="1"/>
  <c r="F1235" i="21" s="1"/>
  <c r="F1236" i="21" s="1"/>
  <c r="F1237" i="21" s="1"/>
  <c r="F1238" i="21" s="1"/>
  <c r="F1239" i="21" s="1"/>
  <c r="F1240" i="21" s="1"/>
  <c r="F1241" i="21" s="1"/>
  <c r="F1242" i="21" s="1"/>
  <c r="F1243" i="21" s="1"/>
  <c r="F1244" i="21" s="1"/>
  <c r="F1245" i="21" s="1"/>
  <c r="F1246" i="21" s="1"/>
  <c r="F1247" i="21" s="1"/>
  <c r="F1248" i="21" s="1"/>
  <c r="F1249" i="21" s="1"/>
  <c r="F1250" i="21" s="1"/>
  <c r="F1251" i="21" s="1"/>
  <c r="F1252" i="21" s="1"/>
  <c r="F1253" i="21" s="1"/>
  <c r="F1254" i="21" s="1"/>
  <c r="F1255" i="21" s="1"/>
  <c r="F1256" i="21" s="1"/>
  <c r="F1257" i="21" s="1"/>
  <c r="F1258" i="21" s="1"/>
  <c r="F1259" i="21" s="1"/>
  <c r="F1260" i="21" s="1"/>
  <c r="F1261" i="21" s="1"/>
  <c r="F1262" i="21" s="1"/>
  <c r="F1263" i="21" s="1"/>
  <c r="F1264" i="21" s="1"/>
  <c r="F1265" i="21" s="1"/>
  <c r="F1266" i="21" s="1"/>
  <c r="F1267" i="21" s="1"/>
  <c r="F1268" i="21" s="1"/>
  <c r="F1269" i="21" s="1"/>
  <c r="F1270" i="21" s="1"/>
  <c r="F1271" i="21" s="1"/>
  <c r="F1272" i="21" s="1"/>
  <c r="F1273" i="21" s="1"/>
  <c r="F1274" i="21" s="1"/>
  <c r="F1275" i="21" s="1"/>
  <c r="F1276" i="21" s="1"/>
  <c r="F1277" i="21" s="1"/>
  <c r="F1278" i="21" s="1"/>
  <c r="F1279" i="21" s="1"/>
  <c r="F1280" i="21" s="1"/>
  <c r="F1281" i="21" s="1"/>
  <c r="F1282" i="21" s="1"/>
  <c r="F1283" i="21" s="1"/>
  <c r="F1284" i="21" s="1"/>
  <c r="F1285" i="21" s="1"/>
  <c r="F1286" i="21" s="1"/>
  <c r="F1287" i="21" s="1"/>
  <c r="F1288" i="21" s="1"/>
  <c r="F1289" i="21" s="1"/>
  <c r="F1290" i="21" s="1"/>
  <c r="F1291" i="21" s="1"/>
  <c r="F1292" i="21" s="1"/>
  <c r="F1293" i="21" s="1"/>
  <c r="F1294" i="21" s="1"/>
  <c r="F1295" i="21" s="1"/>
  <c r="F1296" i="21" s="1"/>
  <c r="F1297" i="21" s="1"/>
  <c r="F1298" i="21" s="1"/>
  <c r="F1299" i="21" s="1"/>
  <c r="F1300" i="21" s="1"/>
  <c r="F1301" i="21" s="1"/>
  <c r="F1302" i="21" s="1"/>
  <c r="F1303" i="21" s="1"/>
  <c r="F1304" i="21" s="1"/>
  <c r="F1305" i="21" s="1"/>
  <c r="F1306" i="21" s="1"/>
  <c r="F1307" i="21" s="1"/>
  <c r="F1308" i="21" s="1"/>
  <c r="F1309" i="21" s="1"/>
  <c r="F1310" i="21" s="1"/>
  <c r="F1311" i="21" s="1"/>
  <c r="F1312" i="21" s="1"/>
  <c r="F1313" i="21" s="1"/>
  <c r="F1314" i="21" s="1"/>
  <c r="F1315" i="21" s="1"/>
  <c r="F1316" i="21" s="1"/>
  <c r="F1317" i="21" s="1"/>
  <c r="F1318" i="21" s="1"/>
  <c r="F1319" i="21" s="1"/>
  <c r="F1320" i="21" s="1"/>
  <c r="F1321" i="21" s="1"/>
  <c r="F1322" i="21" s="1"/>
  <c r="F1323" i="21" s="1"/>
  <c r="F1324" i="21" s="1"/>
  <c r="F1325" i="21" s="1"/>
  <c r="F1326" i="21" s="1"/>
  <c r="F1327" i="21" s="1"/>
  <c r="F1328" i="21" s="1"/>
  <c r="F1329" i="21" s="1"/>
  <c r="F1330" i="21" s="1"/>
  <c r="F1331" i="21" s="1"/>
  <c r="F1332" i="21" s="1"/>
  <c r="F1333" i="21" s="1"/>
  <c r="F1334" i="21" s="1"/>
  <c r="F1335" i="21" s="1"/>
  <c r="F1336" i="21" s="1"/>
  <c r="F1337" i="21" s="1"/>
  <c r="F1338" i="21" s="1"/>
  <c r="F1339" i="21" s="1"/>
  <c r="F1340" i="21" s="1"/>
  <c r="F1341" i="21" s="1"/>
  <c r="F1342" i="21" s="1"/>
  <c r="F1343" i="21" s="1"/>
  <c r="F1344" i="21" s="1"/>
  <c r="F1345" i="21" s="1"/>
  <c r="F1346" i="21" s="1"/>
  <c r="F1347" i="21" s="1"/>
  <c r="F1348" i="21" s="1"/>
  <c r="F1349" i="21" s="1"/>
  <c r="F1350" i="21" s="1"/>
  <c r="F1351" i="21" s="1"/>
  <c r="F1352" i="21" s="1"/>
  <c r="F1353" i="21" s="1"/>
  <c r="F1354" i="21" s="1"/>
  <c r="F1355" i="21" s="1"/>
  <c r="F1356" i="21" s="1"/>
  <c r="F1357" i="21" s="1"/>
  <c r="F1358" i="21" s="1"/>
  <c r="F1359" i="21" s="1"/>
  <c r="F1360" i="21" s="1"/>
  <c r="F1361" i="21" s="1"/>
  <c r="F1362" i="21" s="1"/>
  <c r="F1363" i="21" s="1"/>
  <c r="F1364" i="21" s="1"/>
  <c r="F1365" i="21" s="1"/>
  <c r="F1366" i="21" s="1"/>
  <c r="F1367" i="21" s="1"/>
  <c r="F1368" i="21" s="1"/>
  <c r="F1369" i="21" s="1"/>
  <c r="F1370" i="21" s="1"/>
  <c r="F1371" i="21" s="1"/>
  <c r="F1372" i="21" s="1"/>
  <c r="F1373" i="21" s="1"/>
  <c r="F1374" i="21" s="1"/>
  <c r="F1375" i="21" s="1"/>
  <c r="F1376" i="21" s="1"/>
  <c r="F1377" i="21" s="1"/>
  <c r="F1378" i="21" s="1"/>
  <c r="F1379" i="21" s="1"/>
  <c r="F1380" i="21" s="1"/>
  <c r="F1381" i="21" s="1"/>
  <c r="F1382" i="21" s="1"/>
  <c r="F1383" i="21" s="1"/>
  <c r="F1384" i="21" s="1"/>
  <c r="F1385" i="21" s="1"/>
  <c r="F1386" i="21" s="1"/>
  <c r="G1025" i="21" l="1"/>
  <c r="G1026" i="21" s="1"/>
  <c r="G1027" i="21" s="1"/>
  <c r="G1028" i="21" s="1"/>
  <c r="G1029" i="21" s="1"/>
  <c r="G1030" i="21" s="1"/>
  <c r="G1031" i="21" s="1"/>
  <c r="G1032" i="21" s="1"/>
  <c r="G1033" i="21" s="1"/>
  <c r="G1034" i="21" s="1"/>
  <c r="G1035" i="21" s="1"/>
  <c r="G1036" i="21" s="1"/>
  <c r="G1037" i="21" s="1"/>
  <c r="G1038" i="21" s="1"/>
  <c r="G1039" i="21" s="1"/>
  <c r="G1040" i="21" s="1"/>
  <c r="G1041" i="21" s="1"/>
  <c r="G1042" i="21" s="1"/>
  <c r="G1043" i="21" s="1"/>
  <c r="G1044" i="21" s="1"/>
  <c r="G1045" i="21" s="1"/>
  <c r="G1046" i="21" s="1"/>
  <c r="G1047" i="21" s="1"/>
  <c r="G1048" i="21" s="1"/>
  <c r="G1049" i="21" s="1"/>
  <c r="G1050" i="21" s="1"/>
  <c r="G1051" i="21" s="1"/>
  <c r="G1052" i="21" s="1"/>
  <c r="G1053" i="21" s="1"/>
  <c r="G1054" i="21" s="1"/>
  <c r="G1055" i="21" s="1"/>
  <c r="G1056" i="21" s="1"/>
  <c r="G1057" i="21" s="1"/>
  <c r="G1058" i="21" s="1"/>
  <c r="G1059" i="21" s="1"/>
  <c r="G1060" i="21" s="1"/>
  <c r="G1061" i="21" s="1"/>
  <c r="G1062" i="21" s="1"/>
  <c r="G1063" i="21" s="1"/>
  <c r="G1064" i="21" s="1"/>
  <c r="G1065" i="21" s="1"/>
  <c r="G1066" i="21" s="1"/>
  <c r="G1067" i="21" s="1"/>
  <c r="G1068" i="21" s="1"/>
  <c r="G1069" i="21" s="1"/>
  <c r="G1070" i="21" s="1"/>
  <c r="G1071" i="21" s="1"/>
  <c r="G1072" i="21" s="1"/>
  <c r="G1073" i="21" s="1"/>
  <c r="G1074" i="21" s="1"/>
  <c r="G1075" i="21" s="1"/>
  <c r="G1076" i="21" s="1"/>
  <c r="G1077" i="21" s="1"/>
  <c r="G1078" i="21" s="1"/>
  <c r="G1079" i="21" s="1"/>
  <c r="G1080" i="21" s="1"/>
  <c r="G1081" i="21" s="1"/>
  <c r="G1082" i="21" s="1"/>
  <c r="G1083" i="21" s="1"/>
  <c r="G1084" i="21" s="1"/>
  <c r="G1085" i="21" s="1"/>
  <c r="G1086" i="21" s="1"/>
  <c r="G1087" i="21" s="1"/>
  <c r="G1088" i="21" s="1"/>
  <c r="G1089" i="21" s="1"/>
  <c r="G1090" i="21" s="1"/>
  <c r="G1091" i="21" s="1"/>
  <c r="G1092" i="21" s="1"/>
  <c r="G1093" i="21" s="1"/>
  <c r="G1094" i="21" s="1"/>
  <c r="G1095" i="21" s="1"/>
  <c r="G1096" i="21" s="1"/>
  <c r="G1097" i="21" s="1"/>
  <c r="G1098" i="21" s="1"/>
  <c r="G1099" i="21" s="1"/>
  <c r="G1100" i="21" s="1"/>
  <c r="G1101" i="21" s="1"/>
  <c r="G1102" i="21" s="1"/>
  <c r="G1103" i="21" s="1"/>
  <c r="G1104" i="21" s="1"/>
  <c r="G1105" i="21" s="1"/>
  <c r="G1106" i="21" s="1"/>
  <c r="G1107" i="21" s="1"/>
  <c r="G1108" i="21" s="1"/>
  <c r="G1109" i="21" s="1"/>
  <c r="G1110" i="21" s="1"/>
  <c r="G1111" i="21" s="1"/>
  <c r="G1112" i="21" s="1"/>
  <c r="G1113" i="21" s="1"/>
  <c r="G1114" i="21" s="1"/>
  <c r="G1115" i="21" s="1"/>
  <c r="G1116" i="21" s="1"/>
  <c r="G1117" i="21" s="1"/>
  <c r="G1118" i="21" s="1"/>
  <c r="G1119" i="21" s="1"/>
  <c r="G1120" i="21" s="1"/>
  <c r="G1121" i="21" s="1"/>
  <c r="G1122" i="21" s="1"/>
  <c r="G1123" i="21" s="1"/>
  <c r="G1124" i="21" s="1"/>
  <c r="G1125" i="21" s="1"/>
  <c r="G1126" i="21" s="1"/>
  <c r="G1127" i="21" s="1"/>
  <c r="G1128" i="21" s="1"/>
  <c r="G1129" i="21" s="1"/>
  <c r="G1130" i="21" s="1"/>
  <c r="G1131" i="21" s="1"/>
  <c r="G1132" i="21" s="1"/>
  <c r="G1133" i="21" s="1"/>
  <c r="G1134" i="21" s="1"/>
  <c r="G1135" i="21" s="1"/>
  <c r="G1136" i="21" s="1"/>
  <c r="G1137" i="21" s="1"/>
  <c r="G1138" i="21" s="1"/>
  <c r="G1139" i="21" s="1"/>
  <c r="G1140" i="21" s="1"/>
  <c r="G1141" i="21" s="1"/>
  <c r="G1142" i="21" s="1"/>
  <c r="G1143" i="21" s="1"/>
  <c r="G1144" i="21" s="1"/>
  <c r="G1145" i="21" s="1"/>
  <c r="G1146" i="21" s="1"/>
  <c r="G1147" i="21" s="1"/>
  <c r="G1148" i="21" s="1"/>
  <c r="G1149" i="21" s="1"/>
  <c r="G1150" i="21" s="1"/>
  <c r="G1151" i="21" s="1"/>
  <c r="G1152" i="21" s="1"/>
  <c r="G1153" i="21" s="1"/>
  <c r="G1154" i="21" s="1"/>
  <c r="G1155" i="21" s="1"/>
  <c r="G1156" i="21" s="1"/>
  <c r="G1157" i="21" s="1"/>
  <c r="G1158" i="21" s="1"/>
  <c r="G1159" i="21" s="1"/>
  <c r="G1160" i="21" s="1"/>
  <c r="G1161" i="21" s="1"/>
  <c r="G1162" i="21" s="1"/>
  <c r="G1163" i="21" s="1"/>
  <c r="G1164" i="21" s="1"/>
  <c r="G1165" i="21" s="1"/>
  <c r="G1166" i="21" s="1"/>
  <c r="G1167" i="21" s="1"/>
  <c r="G1168" i="21" s="1"/>
  <c r="G1169" i="21" s="1"/>
  <c r="G1170" i="21" s="1"/>
  <c r="G1171" i="21" s="1"/>
  <c r="G1172" i="21" s="1"/>
  <c r="G1173" i="21" s="1"/>
  <c r="G1174" i="21" s="1"/>
  <c r="G1175" i="21" s="1"/>
  <c r="G1176" i="21" s="1"/>
  <c r="G1177" i="21" s="1"/>
  <c r="G1178" i="21" s="1"/>
  <c r="G1179" i="21" s="1"/>
  <c r="G1180" i="21" s="1"/>
  <c r="G1181" i="21" s="1"/>
  <c r="G1182" i="21" s="1"/>
  <c r="G1183" i="21" s="1"/>
  <c r="G1184" i="21" s="1"/>
  <c r="G1185" i="21" s="1"/>
  <c r="G1186" i="21" s="1"/>
  <c r="G1187" i="21" s="1"/>
  <c r="G1188" i="21" s="1"/>
  <c r="G1189" i="21" s="1"/>
  <c r="G1190" i="21" s="1"/>
  <c r="G1191" i="21" s="1"/>
  <c r="G1192" i="21" s="1"/>
  <c r="G1193" i="21" s="1"/>
  <c r="G1194" i="21" s="1"/>
  <c r="G1195" i="21" s="1"/>
  <c r="G1196" i="21" s="1"/>
  <c r="G1197" i="21" s="1"/>
  <c r="G1198" i="21" s="1"/>
  <c r="G1199" i="21" s="1"/>
  <c r="G1200" i="21" s="1"/>
  <c r="G1201" i="21" s="1"/>
  <c r="G1202" i="21" s="1"/>
  <c r="G1203" i="21" s="1"/>
  <c r="G1204" i="21" s="1"/>
  <c r="G1205" i="21" s="1"/>
  <c r="G1206" i="21" s="1"/>
  <c r="G1207" i="21" s="1"/>
  <c r="G1208" i="21" s="1"/>
  <c r="G1209" i="21" s="1"/>
  <c r="G1210" i="21" s="1"/>
  <c r="G1211" i="21" s="1"/>
  <c r="G1212" i="21" s="1"/>
  <c r="G1213" i="21" s="1"/>
  <c r="G1214" i="21" s="1"/>
  <c r="G1215" i="21" s="1"/>
  <c r="G1216" i="21" s="1"/>
  <c r="G1217" i="21" s="1"/>
  <c r="G1218" i="21" s="1"/>
  <c r="G1219" i="21" s="1"/>
  <c r="G1220" i="21" s="1"/>
  <c r="G1221" i="21" s="1"/>
  <c r="G1222" i="21" s="1"/>
  <c r="G1223" i="21" s="1"/>
  <c r="G1224" i="21" s="1"/>
  <c r="G1225" i="21" s="1"/>
  <c r="G1226" i="21" s="1"/>
  <c r="G1227" i="21" s="1"/>
  <c r="G1228" i="21" s="1"/>
  <c r="G1229" i="21" s="1"/>
  <c r="G1230" i="21" s="1"/>
  <c r="G1231" i="21" s="1"/>
  <c r="G1232" i="21" s="1"/>
  <c r="G1233" i="21" s="1"/>
  <c r="G1234" i="21" s="1"/>
  <c r="G1235" i="21" s="1"/>
  <c r="G1236" i="21" s="1"/>
  <c r="G1237" i="21" s="1"/>
  <c r="G1238" i="21" s="1"/>
  <c r="G1239" i="21" s="1"/>
  <c r="G1240" i="21" s="1"/>
  <c r="G1241" i="21" s="1"/>
  <c r="G1242" i="21" s="1"/>
  <c r="G1243" i="21" s="1"/>
  <c r="G1244" i="21" s="1"/>
  <c r="G1245" i="21" s="1"/>
  <c r="G1246" i="21" s="1"/>
  <c r="G1247" i="21" s="1"/>
  <c r="G1248" i="21" s="1"/>
  <c r="G1249" i="21" s="1"/>
  <c r="G1250" i="21" s="1"/>
  <c r="G1251" i="21" s="1"/>
  <c r="G1252" i="21" s="1"/>
  <c r="G1253" i="21" s="1"/>
  <c r="G1254" i="21" s="1"/>
  <c r="G1255" i="21" s="1"/>
  <c r="G1256" i="21" s="1"/>
  <c r="G1257" i="21" s="1"/>
  <c r="G1258" i="21" s="1"/>
  <c r="G1259" i="21" s="1"/>
  <c r="G1260" i="21" s="1"/>
  <c r="G1261" i="21" s="1"/>
  <c r="G1262" i="21" s="1"/>
  <c r="G1263" i="21" s="1"/>
  <c r="G1264" i="21" s="1"/>
  <c r="G1265" i="21" s="1"/>
  <c r="G1266" i="21" s="1"/>
  <c r="G1267" i="21" s="1"/>
  <c r="G1268" i="21" s="1"/>
  <c r="G1269" i="21" s="1"/>
  <c r="G1270" i="21" s="1"/>
  <c r="G1271" i="21" s="1"/>
  <c r="G1272" i="21" s="1"/>
  <c r="G1273" i="21" s="1"/>
  <c r="G1274" i="21" s="1"/>
  <c r="G1275" i="21" s="1"/>
  <c r="G1276" i="21" s="1"/>
  <c r="G1277" i="21" s="1"/>
  <c r="G1278" i="21" s="1"/>
  <c r="G1279" i="21" s="1"/>
  <c r="G1280" i="21" s="1"/>
  <c r="G1281" i="21" s="1"/>
  <c r="G1282" i="21" s="1"/>
  <c r="G1283" i="21" s="1"/>
  <c r="G1284" i="21" s="1"/>
  <c r="G1285" i="21" s="1"/>
  <c r="G1286" i="21" s="1"/>
  <c r="G1287" i="21" s="1"/>
  <c r="G1288" i="21" s="1"/>
  <c r="G1289" i="21" s="1"/>
  <c r="G1290" i="21" s="1"/>
  <c r="G1291" i="21" s="1"/>
  <c r="G1292" i="21" s="1"/>
  <c r="G1293" i="21" s="1"/>
  <c r="G1294" i="21" s="1"/>
  <c r="G1295" i="21" s="1"/>
  <c r="G1296" i="21" s="1"/>
  <c r="G1297" i="21" s="1"/>
  <c r="G1298" i="21" s="1"/>
  <c r="G1299" i="21" s="1"/>
  <c r="G1300" i="21" s="1"/>
  <c r="G1301" i="21" s="1"/>
  <c r="G1302" i="21" s="1"/>
  <c r="G1303" i="21" s="1"/>
  <c r="G1304" i="21" s="1"/>
  <c r="G1305" i="21" s="1"/>
  <c r="G1306" i="21" s="1"/>
  <c r="G1307" i="21" s="1"/>
  <c r="G1308" i="21" s="1"/>
  <c r="G1309" i="21" s="1"/>
  <c r="G1310" i="21" s="1"/>
  <c r="G1311" i="21" s="1"/>
  <c r="G1312" i="21" s="1"/>
  <c r="G1313" i="21" s="1"/>
  <c r="G1314" i="21" s="1"/>
  <c r="G1315" i="21" s="1"/>
  <c r="G1316" i="21" s="1"/>
  <c r="G1317" i="21" s="1"/>
  <c r="G1318" i="21" s="1"/>
  <c r="G1319" i="21" s="1"/>
  <c r="G1320" i="21" s="1"/>
  <c r="G1321" i="21" s="1"/>
  <c r="G1322" i="21" s="1"/>
  <c r="G1323" i="21" s="1"/>
  <c r="G1324" i="21" s="1"/>
  <c r="G1325" i="21" s="1"/>
  <c r="G1326" i="21" s="1"/>
  <c r="G1327" i="21" s="1"/>
  <c r="G1328" i="21" s="1"/>
  <c r="G1329" i="21" s="1"/>
  <c r="G1330" i="21" s="1"/>
  <c r="G1331" i="21" s="1"/>
  <c r="G1332" i="21" s="1"/>
  <c r="G1333" i="21" s="1"/>
  <c r="G1334" i="21" s="1"/>
  <c r="G1335" i="21" s="1"/>
  <c r="G1336" i="21" s="1"/>
  <c r="G1337" i="21" s="1"/>
  <c r="G1338" i="21" s="1"/>
  <c r="G1339" i="21" s="1"/>
  <c r="G1340" i="21" s="1"/>
  <c r="G1341" i="21" s="1"/>
  <c r="G1342" i="21" s="1"/>
  <c r="G1343" i="21" s="1"/>
  <c r="G1344" i="21" s="1"/>
  <c r="G1345" i="21" s="1"/>
  <c r="G1346" i="21" s="1"/>
  <c r="G1347" i="21" s="1"/>
  <c r="G1348" i="21" s="1"/>
  <c r="G1349" i="21" s="1"/>
  <c r="G1350" i="21" s="1"/>
  <c r="G1351" i="21" s="1"/>
  <c r="G1352" i="21" s="1"/>
  <c r="G1353" i="21" s="1"/>
  <c r="G1354" i="21" s="1"/>
  <c r="G1355" i="21" s="1"/>
  <c r="G1356" i="21" s="1"/>
  <c r="G1357" i="21" s="1"/>
  <c r="G1358" i="21" s="1"/>
  <c r="G1359" i="21" s="1"/>
  <c r="G1360" i="21" s="1"/>
  <c r="G1361" i="21" s="1"/>
  <c r="G1362" i="21" s="1"/>
  <c r="G1363" i="21" s="1"/>
  <c r="G1364" i="21" s="1"/>
  <c r="G1365" i="21" s="1"/>
  <c r="G1366" i="21" s="1"/>
  <c r="G1367" i="21" s="1"/>
  <c r="G1368" i="21" s="1"/>
  <c r="G1369" i="21" s="1"/>
  <c r="G1370" i="21" s="1"/>
  <c r="G1371" i="21" s="1"/>
  <c r="G1372" i="21" s="1"/>
  <c r="G1373" i="21" s="1"/>
  <c r="G1374" i="21" s="1"/>
  <c r="G1375" i="21" s="1"/>
  <c r="G1376" i="21" s="1"/>
  <c r="G1377" i="21" s="1"/>
  <c r="G1378" i="21" s="1"/>
  <c r="G1379" i="21" s="1"/>
  <c r="G1380" i="21" s="1"/>
  <c r="G1381" i="21" s="1"/>
  <c r="G1382" i="21" s="1"/>
  <c r="G1383" i="21" s="1"/>
  <c r="G1384" i="21" s="1"/>
  <c r="G1385" i="21" s="1"/>
  <c r="G1386" i="21" s="1"/>
  <c r="M5" i="21" l="1"/>
  <c r="A7" i="20"/>
  <c r="A8" i="20" s="1"/>
  <c r="A9" i="20" s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3" i="20" s="1"/>
  <c r="A34" i="20" s="1"/>
  <c r="A35" i="20" s="1"/>
  <c r="A36" i="20" s="1"/>
  <c r="A37" i="20" s="1"/>
  <c r="A38" i="20" s="1"/>
  <c r="A39" i="20" s="1"/>
  <c r="A40" i="20" s="1"/>
  <c r="A41" i="20" s="1"/>
  <c r="A42" i="20" s="1"/>
  <c r="A43" i="20" s="1"/>
  <c r="A44" i="20" s="1"/>
  <c r="A45" i="20" s="1"/>
  <c r="A46" i="20" s="1"/>
  <c r="A47" i="20" s="1"/>
  <c r="A48" i="20" s="1"/>
  <c r="A49" i="20" s="1"/>
  <c r="A50" i="20" s="1"/>
  <c r="A51" i="20" s="1"/>
  <c r="A52" i="20" s="1"/>
  <c r="A53" i="20" s="1"/>
  <c r="A54" i="20" s="1"/>
  <c r="A55" i="20" s="1"/>
  <c r="A56" i="20" s="1"/>
  <c r="A57" i="20" s="1"/>
  <c r="A58" i="20" s="1"/>
  <c r="A59" i="20" s="1"/>
  <c r="A60" i="20" s="1"/>
  <c r="A61" i="20" s="1"/>
  <c r="A62" i="20" s="1"/>
  <c r="A63" i="20" s="1"/>
  <c r="A64" i="20" s="1"/>
  <c r="A65" i="20" s="1"/>
  <c r="A66" i="20" s="1"/>
  <c r="A67" i="20" s="1"/>
  <c r="A68" i="20" s="1"/>
  <c r="A69" i="20" s="1"/>
  <c r="A70" i="20" s="1"/>
  <c r="A71" i="20" s="1"/>
  <c r="A72" i="20" s="1"/>
  <c r="A73" i="20" s="1"/>
  <c r="A74" i="20" s="1"/>
  <c r="A75" i="20" s="1"/>
  <c r="A76" i="20" s="1"/>
  <c r="A77" i="20" s="1"/>
  <c r="A78" i="20" s="1"/>
  <c r="A79" i="20" s="1"/>
  <c r="A80" i="20" s="1"/>
  <c r="A81" i="20" s="1"/>
  <c r="A82" i="20" s="1"/>
  <c r="A83" i="20" s="1"/>
  <c r="A84" i="20" s="1"/>
  <c r="A85" i="20" s="1"/>
  <c r="A86" i="20" s="1"/>
  <c r="A87" i="20" s="1"/>
  <c r="A88" i="20" s="1"/>
  <c r="A89" i="20" s="1"/>
  <c r="A90" i="20" s="1"/>
  <c r="A91" i="20" s="1"/>
  <c r="A92" i="20" s="1"/>
  <c r="A93" i="20" s="1"/>
  <c r="A94" i="20" s="1"/>
  <c r="A95" i="20" s="1"/>
  <c r="A96" i="20" s="1"/>
  <c r="A97" i="20" s="1"/>
  <c r="A98" i="20" s="1"/>
  <c r="A99" i="20" s="1"/>
  <c r="A100" i="20" s="1"/>
  <c r="A101" i="20" s="1"/>
  <c r="A102" i="20" s="1"/>
  <c r="A103" i="20" s="1"/>
  <c r="A104" i="20" s="1"/>
  <c r="A105" i="20" s="1"/>
  <c r="A106" i="20" s="1"/>
  <c r="A107" i="20" s="1"/>
  <c r="A108" i="20" s="1"/>
  <c r="A109" i="20" s="1"/>
  <c r="A110" i="20" s="1"/>
  <c r="A111" i="20" s="1"/>
  <c r="A112" i="20" s="1"/>
  <c r="A113" i="20" s="1"/>
  <c r="A114" i="20" s="1"/>
  <c r="A115" i="20" s="1"/>
  <c r="A116" i="20" s="1"/>
  <c r="A117" i="20" s="1"/>
  <c r="A118" i="20" s="1"/>
  <c r="A119" i="20" s="1"/>
  <c r="A120" i="20" s="1"/>
  <c r="A121" i="20" s="1"/>
  <c r="A122" i="20" s="1"/>
  <c r="A123" i="20" s="1"/>
  <c r="A124" i="20" s="1"/>
  <c r="A125" i="20" s="1"/>
  <c r="A126" i="20" s="1"/>
  <c r="A127" i="20" s="1"/>
  <c r="A128" i="20" s="1"/>
  <c r="A129" i="20" s="1"/>
  <c r="A130" i="20" s="1"/>
  <c r="A131" i="20" s="1"/>
  <c r="A132" i="20" s="1"/>
  <c r="A133" i="20" s="1"/>
  <c r="A134" i="20" s="1"/>
  <c r="A135" i="20" s="1"/>
  <c r="A136" i="20" s="1"/>
  <c r="A137" i="20" s="1"/>
  <c r="A138" i="20" s="1"/>
  <c r="A139" i="20" s="1"/>
  <c r="A140" i="20" s="1"/>
  <c r="A141" i="20" s="1"/>
  <c r="A142" i="20" s="1"/>
  <c r="A143" i="20" s="1"/>
  <c r="A144" i="20" s="1"/>
  <c r="A145" i="20" s="1"/>
  <c r="A146" i="20" s="1"/>
  <c r="A147" i="20" s="1"/>
  <c r="A148" i="20" s="1"/>
  <c r="A149" i="20" s="1"/>
  <c r="A150" i="20" s="1"/>
  <c r="A151" i="20" s="1"/>
  <c r="A152" i="20" s="1"/>
  <c r="A153" i="20" s="1"/>
  <c r="A154" i="20" s="1"/>
  <c r="A155" i="20" s="1"/>
  <c r="A156" i="20" s="1"/>
  <c r="A157" i="20" s="1"/>
  <c r="A158" i="20" s="1"/>
  <c r="A159" i="20" s="1"/>
  <c r="A160" i="20" s="1"/>
  <c r="A161" i="20" s="1"/>
  <c r="A162" i="20" s="1"/>
  <c r="A163" i="20" s="1"/>
  <c r="A164" i="20" s="1"/>
  <c r="A165" i="20" s="1"/>
  <c r="A166" i="20" s="1"/>
  <c r="A167" i="20" s="1"/>
  <c r="A168" i="20" s="1"/>
  <c r="A169" i="20" s="1"/>
  <c r="A170" i="20" s="1"/>
  <c r="A171" i="20" s="1"/>
  <c r="A172" i="20" s="1"/>
  <c r="A173" i="20" s="1"/>
  <c r="A174" i="20" s="1"/>
  <c r="A175" i="20" s="1"/>
  <c r="A176" i="20" s="1"/>
  <c r="A177" i="20" s="1"/>
  <c r="A178" i="20" s="1"/>
  <c r="A179" i="20" s="1"/>
  <c r="A180" i="20" s="1"/>
  <c r="A181" i="20" s="1"/>
  <c r="A182" i="20" s="1"/>
  <c r="A183" i="20" s="1"/>
  <c r="A184" i="20" s="1"/>
  <c r="A185" i="20" s="1"/>
  <c r="A186" i="20" s="1"/>
  <c r="A187" i="20" s="1"/>
  <c r="A188" i="20" s="1"/>
  <c r="A189" i="20" s="1"/>
  <c r="A190" i="20" s="1"/>
  <c r="A191" i="20" s="1"/>
  <c r="A192" i="20" s="1"/>
  <c r="A193" i="20" s="1"/>
  <c r="A194" i="20" s="1"/>
  <c r="A195" i="20" s="1"/>
  <c r="A196" i="20" s="1"/>
  <c r="A197" i="20" s="1"/>
  <c r="A198" i="20" s="1"/>
  <c r="A199" i="20" s="1"/>
  <c r="A200" i="20" s="1"/>
  <c r="A201" i="20" s="1"/>
  <c r="A202" i="20" s="1"/>
  <c r="A203" i="20" s="1"/>
  <c r="A204" i="20" s="1"/>
  <c r="A205" i="20" s="1"/>
  <c r="A206" i="20" s="1"/>
  <c r="A207" i="20" s="1"/>
  <c r="A208" i="20" s="1"/>
  <c r="A209" i="20" s="1"/>
  <c r="A210" i="20" s="1"/>
  <c r="A211" i="20" s="1"/>
  <c r="A212" i="20" s="1"/>
  <c r="A213" i="20" s="1"/>
  <c r="A214" i="20" s="1"/>
  <c r="A215" i="20" s="1"/>
  <c r="A216" i="20" s="1"/>
  <c r="A217" i="20" s="1"/>
  <c r="A218" i="20" s="1"/>
  <c r="A219" i="20" s="1"/>
  <c r="A220" i="20" s="1"/>
  <c r="A221" i="20" s="1"/>
  <c r="A222" i="20" s="1"/>
  <c r="A223" i="20" s="1"/>
  <c r="A224" i="20" s="1"/>
  <c r="A225" i="20" s="1"/>
  <c r="A226" i="20" s="1"/>
  <c r="A227" i="20" s="1"/>
  <c r="A228" i="20" s="1"/>
  <c r="A229" i="20" s="1"/>
  <c r="A230" i="20" s="1"/>
  <c r="A231" i="20" s="1"/>
  <c r="A232" i="20" s="1"/>
  <c r="A233" i="20" s="1"/>
  <c r="A234" i="20" s="1"/>
  <c r="A235" i="20" s="1"/>
  <c r="A236" i="20" s="1"/>
  <c r="A237" i="20" s="1"/>
  <c r="A238" i="20" s="1"/>
  <c r="A239" i="20" s="1"/>
  <c r="A240" i="20" s="1"/>
  <c r="A241" i="20" s="1"/>
  <c r="A242" i="20" s="1"/>
  <c r="A243" i="20" s="1"/>
  <c r="A244" i="20" s="1"/>
  <c r="A245" i="20" s="1"/>
  <c r="A246" i="20" s="1"/>
  <c r="A247" i="20" s="1"/>
  <c r="A248" i="20" s="1"/>
  <c r="A249" i="20" s="1"/>
  <c r="A250" i="20" s="1"/>
  <c r="A251" i="20" s="1"/>
  <c r="A252" i="20" s="1"/>
  <c r="A253" i="20" s="1"/>
  <c r="A254" i="20" s="1"/>
  <c r="A255" i="20" s="1"/>
  <c r="A256" i="20" s="1"/>
  <c r="A257" i="20" s="1"/>
  <c r="A258" i="20" s="1"/>
  <c r="A259" i="20" s="1"/>
  <c r="A260" i="20" s="1"/>
  <c r="A261" i="20" s="1"/>
  <c r="A262" i="20" s="1"/>
  <c r="A263" i="20" s="1"/>
  <c r="A264" i="20" s="1"/>
  <c r="A265" i="20" s="1"/>
  <c r="A266" i="20" s="1"/>
  <c r="A267" i="20" s="1"/>
  <c r="A268" i="20" s="1"/>
  <c r="A269" i="20" s="1"/>
  <c r="A270" i="20" s="1"/>
  <c r="A271" i="20" s="1"/>
  <c r="A272" i="20" s="1"/>
  <c r="A273" i="20" s="1"/>
  <c r="A274" i="20" s="1"/>
  <c r="A275" i="20" s="1"/>
  <c r="A276" i="20" s="1"/>
  <c r="A277" i="20" s="1"/>
  <c r="A278" i="20" s="1"/>
  <c r="A279" i="20" s="1"/>
  <c r="A280" i="20" s="1"/>
  <c r="A281" i="20" s="1"/>
  <c r="A282" i="20" s="1"/>
  <c r="A283" i="20" s="1"/>
  <c r="A284" i="20" s="1"/>
  <c r="A285" i="20" s="1"/>
  <c r="A286" i="20" s="1"/>
  <c r="A287" i="20" s="1"/>
  <c r="A288" i="20" s="1"/>
  <c r="A289" i="20" s="1"/>
  <c r="A290" i="20" s="1"/>
  <c r="A291" i="20" s="1"/>
  <c r="A292" i="20" s="1"/>
  <c r="A293" i="20" s="1"/>
  <c r="A294" i="20" s="1"/>
  <c r="A295" i="20" s="1"/>
  <c r="A296" i="20" s="1"/>
  <c r="A297" i="20" s="1"/>
  <c r="A298" i="20" s="1"/>
  <c r="A299" i="20" s="1"/>
  <c r="A300" i="20" s="1"/>
  <c r="A301" i="20" s="1"/>
  <c r="A302" i="20" s="1"/>
  <c r="A303" i="20" s="1"/>
  <c r="A304" i="20" s="1"/>
  <c r="A305" i="20" s="1"/>
  <c r="A306" i="20" s="1"/>
  <c r="A307" i="20" s="1"/>
  <c r="A308" i="20" s="1"/>
  <c r="A309" i="20" s="1"/>
  <c r="A310" i="20" s="1"/>
  <c r="A311" i="20" s="1"/>
  <c r="A312" i="20" s="1"/>
  <c r="A313" i="20" s="1"/>
  <c r="A314" i="20" s="1"/>
  <c r="A315" i="20" s="1"/>
  <c r="A316" i="20" s="1"/>
  <c r="A317" i="20" s="1"/>
  <c r="A318" i="20" s="1"/>
  <c r="A319" i="20" s="1"/>
  <c r="A320" i="20" s="1"/>
  <c r="A321" i="20" s="1"/>
  <c r="A322" i="20" s="1"/>
  <c r="A323" i="20" s="1"/>
  <c r="A324" i="20" s="1"/>
  <c r="A325" i="20" s="1"/>
  <c r="A326" i="20" s="1"/>
  <c r="A327" i="20" s="1"/>
  <c r="A328" i="20" s="1"/>
  <c r="A329" i="20" s="1"/>
  <c r="A330" i="20" s="1"/>
  <c r="A331" i="20" s="1"/>
  <c r="A332" i="20" s="1"/>
  <c r="A333" i="20" s="1"/>
  <c r="A334" i="20" s="1"/>
  <c r="A335" i="20" s="1"/>
  <c r="A336" i="20" s="1"/>
  <c r="A337" i="20" s="1"/>
  <c r="A338" i="20" s="1"/>
  <c r="A339" i="20" s="1"/>
  <c r="A340" i="20" s="1"/>
  <c r="A341" i="20" s="1"/>
  <c r="A342" i="20" s="1"/>
  <c r="A343" i="20" s="1"/>
  <c r="A344" i="20" s="1"/>
  <c r="A345" i="20" s="1"/>
  <c r="A346" i="20" s="1"/>
  <c r="A347" i="20" s="1"/>
  <c r="A348" i="20" s="1"/>
  <c r="A349" i="20" s="1"/>
  <c r="A350" i="20" s="1"/>
  <c r="A351" i="20" s="1"/>
  <c r="A352" i="20" s="1"/>
  <c r="A353" i="20" s="1"/>
  <c r="A354" i="20" s="1"/>
  <c r="A355" i="20" s="1"/>
  <c r="A356" i="20" s="1"/>
  <c r="A357" i="20" s="1"/>
  <c r="A358" i="20" s="1"/>
  <c r="A359" i="20" s="1"/>
  <c r="A360" i="20" s="1"/>
  <c r="A361" i="20" s="1"/>
  <c r="A362" i="20" s="1"/>
  <c r="A363" i="20" s="1"/>
  <c r="A364" i="20" s="1"/>
  <c r="A365" i="20" s="1"/>
  <c r="A366" i="20" s="1"/>
  <c r="A367" i="20" s="1"/>
  <c r="A368" i="20" s="1"/>
  <c r="A369" i="20" s="1"/>
  <c r="A370" i="20" s="1"/>
  <c r="A371" i="20" s="1"/>
  <c r="A372" i="20" s="1"/>
  <c r="A373" i="20" s="1"/>
  <c r="A374" i="20" s="1"/>
  <c r="A375" i="20" s="1"/>
  <c r="A376" i="20" s="1"/>
  <c r="A377" i="20" s="1"/>
  <c r="A378" i="20" s="1"/>
  <c r="A379" i="20" s="1"/>
  <c r="A380" i="20" s="1"/>
  <c r="A381" i="20" s="1"/>
  <c r="A382" i="20" s="1"/>
  <c r="A383" i="20" s="1"/>
  <c r="A384" i="20" s="1"/>
  <c r="A385" i="20" s="1"/>
  <c r="A386" i="20" s="1"/>
  <c r="A387" i="20" s="1"/>
  <c r="A388" i="20" s="1"/>
  <c r="A389" i="20" s="1"/>
  <c r="A390" i="20" s="1"/>
  <c r="A391" i="20" s="1"/>
  <c r="A392" i="20" s="1"/>
  <c r="A393" i="20" s="1"/>
  <c r="A394" i="20" s="1"/>
  <c r="A395" i="20" s="1"/>
  <c r="A396" i="20" s="1"/>
  <c r="A397" i="20" s="1"/>
  <c r="A398" i="20" s="1"/>
  <c r="A399" i="20" s="1"/>
  <c r="A400" i="20" s="1"/>
  <c r="A401" i="20" s="1"/>
  <c r="A402" i="20" s="1"/>
  <c r="A403" i="20" s="1"/>
  <c r="A404" i="20" s="1"/>
  <c r="A405" i="20" s="1"/>
  <c r="A406" i="20" s="1"/>
  <c r="A407" i="20" s="1"/>
  <c r="A408" i="20" s="1"/>
  <c r="A409" i="20" s="1"/>
  <c r="A410" i="20" s="1"/>
  <c r="A411" i="20" s="1"/>
  <c r="A412" i="20" s="1"/>
  <c r="A413" i="20" s="1"/>
  <c r="A414" i="20" s="1"/>
  <c r="A415" i="20" s="1"/>
  <c r="A416" i="20" s="1"/>
  <c r="A417" i="20" s="1"/>
  <c r="A418" i="20" s="1"/>
  <c r="A419" i="20" s="1"/>
  <c r="A420" i="20" s="1"/>
  <c r="A421" i="20" s="1"/>
  <c r="A422" i="20" s="1"/>
  <c r="A423" i="20" s="1"/>
  <c r="A424" i="20" s="1"/>
  <c r="A425" i="20" s="1"/>
  <c r="A426" i="20" s="1"/>
  <c r="A427" i="20" s="1"/>
  <c r="A428" i="20" s="1"/>
  <c r="A429" i="20" s="1"/>
  <c r="A430" i="20" s="1"/>
  <c r="A431" i="20" s="1"/>
  <c r="A432" i="20" s="1"/>
  <c r="A433" i="20" s="1"/>
  <c r="A434" i="20" s="1"/>
  <c r="A435" i="20" s="1"/>
  <c r="A436" i="20" s="1"/>
  <c r="A437" i="20" s="1"/>
  <c r="A438" i="20" s="1"/>
  <c r="A439" i="20" s="1"/>
  <c r="A440" i="20" s="1"/>
  <c r="A441" i="20" s="1"/>
  <c r="A442" i="20" s="1"/>
  <c r="A443" i="20" s="1"/>
  <c r="A444" i="20" s="1"/>
  <c r="A445" i="20" s="1"/>
  <c r="A446" i="20" s="1"/>
  <c r="A447" i="20" s="1"/>
  <c r="A448" i="20" s="1"/>
  <c r="A449" i="20" s="1"/>
  <c r="A450" i="20" s="1"/>
  <c r="A451" i="20" s="1"/>
  <c r="A452" i="20" s="1"/>
  <c r="A453" i="20" s="1"/>
  <c r="A454" i="20" s="1"/>
  <c r="A455" i="20" s="1"/>
  <c r="A456" i="20" s="1"/>
  <c r="A457" i="20" s="1"/>
  <c r="A458" i="20" s="1"/>
  <c r="A459" i="20" s="1"/>
  <c r="A460" i="20" s="1"/>
  <c r="A461" i="20" s="1"/>
  <c r="A462" i="20" s="1"/>
  <c r="A463" i="20" s="1"/>
  <c r="A464" i="20" s="1"/>
  <c r="A465" i="20" s="1"/>
  <c r="A466" i="20" s="1"/>
  <c r="A467" i="20" s="1"/>
  <c r="A468" i="20" s="1"/>
  <c r="A469" i="20" s="1"/>
  <c r="A470" i="20" s="1"/>
  <c r="A471" i="20" s="1"/>
  <c r="A472" i="20" s="1"/>
  <c r="A473" i="20" s="1"/>
  <c r="A474" i="20" s="1"/>
  <c r="A475" i="20" s="1"/>
  <c r="A476" i="20" s="1"/>
  <c r="A477" i="20" s="1"/>
  <c r="A478" i="20" s="1"/>
  <c r="A479" i="20" s="1"/>
  <c r="A480" i="20" s="1"/>
  <c r="A481" i="20" s="1"/>
  <c r="A482" i="20" s="1"/>
  <c r="A483" i="20" s="1"/>
  <c r="A484" i="20" s="1"/>
  <c r="A485" i="20" s="1"/>
  <c r="A486" i="20" s="1"/>
  <c r="A487" i="20" s="1"/>
  <c r="A488" i="20" s="1"/>
  <c r="A489" i="20" s="1"/>
  <c r="A490" i="20" s="1"/>
  <c r="A491" i="20" s="1"/>
  <c r="A492" i="20" s="1"/>
  <c r="A493" i="20" s="1"/>
  <c r="A494" i="20" s="1"/>
  <c r="A495" i="20" s="1"/>
  <c r="A496" i="20" s="1"/>
  <c r="A497" i="20" s="1"/>
  <c r="A498" i="20" s="1"/>
  <c r="A499" i="20" s="1"/>
  <c r="A500" i="20" s="1"/>
  <c r="A501" i="20" s="1"/>
  <c r="A502" i="20" s="1"/>
  <c r="A503" i="20" s="1"/>
  <c r="A504" i="20" s="1"/>
  <c r="A505" i="20" s="1"/>
  <c r="A506" i="20" s="1"/>
  <c r="A507" i="20" s="1"/>
  <c r="A508" i="20" s="1"/>
  <c r="A509" i="20" s="1"/>
  <c r="A510" i="20" s="1"/>
  <c r="A511" i="20" s="1"/>
  <c r="A512" i="20" s="1"/>
  <c r="A513" i="20" s="1"/>
  <c r="A514" i="20" s="1"/>
  <c r="A515" i="20" s="1"/>
  <c r="A516" i="20" s="1"/>
  <c r="A517" i="20" s="1"/>
  <c r="A518" i="20" s="1"/>
  <c r="A519" i="20" s="1"/>
  <c r="A520" i="20" s="1"/>
  <c r="A521" i="20" s="1"/>
  <c r="A522" i="20" s="1"/>
  <c r="A523" i="20" s="1"/>
  <c r="A524" i="20" s="1"/>
  <c r="A525" i="20" s="1"/>
  <c r="A526" i="20" s="1"/>
  <c r="A527" i="20" s="1"/>
  <c r="A528" i="20" s="1"/>
  <c r="A529" i="20" s="1"/>
  <c r="A530" i="20" s="1"/>
  <c r="A531" i="20" s="1"/>
  <c r="A532" i="20" s="1"/>
  <c r="A533" i="20" s="1"/>
  <c r="A534" i="20" s="1"/>
  <c r="A535" i="20" s="1"/>
  <c r="A536" i="20" s="1"/>
  <c r="A537" i="20" s="1"/>
  <c r="A538" i="20" s="1"/>
  <c r="A539" i="20" s="1"/>
  <c r="A540" i="20" s="1"/>
  <c r="A541" i="20" s="1"/>
  <c r="A542" i="20" s="1"/>
  <c r="A543" i="20" s="1"/>
  <c r="A544" i="20" s="1"/>
  <c r="A545" i="20" s="1"/>
  <c r="A546" i="20" s="1"/>
  <c r="A547" i="20" s="1"/>
  <c r="A548" i="20" s="1"/>
  <c r="A549" i="20" s="1"/>
  <c r="A550" i="20" s="1"/>
  <c r="A551" i="20" s="1"/>
  <c r="A552" i="20" s="1"/>
  <c r="A553" i="20" s="1"/>
  <c r="A554" i="20" s="1"/>
  <c r="A555" i="20" s="1"/>
  <c r="A556" i="20" s="1"/>
  <c r="A557" i="20" s="1"/>
  <c r="A558" i="20" s="1"/>
  <c r="A559" i="20" s="1"/>
  <c r="A560" i="20" s="1"/>
  <c r="A561" i="20" s="1"/>
  <c r="A562" i="20" s="1"/>
  <c r="A563" i="20" s="1"/>
  <c r="A564" i="20" s="1"/>
  <c r="A565" i="20" s="1"/>
  <c r="A566" i="20" s="1"/>
  <c r="A567" i="20" s="1"/>
  <c r="A568" i="20" s="1"/>
  <c r="A569" i="20" s="1"/>
  <c r="A570" i="20" s="1"/>
  <c r="A571" i="20" s="1"/>
  <c r="A572" i="20" s="1"/>
  <c r="A573" i="20" s="1"/>
  <c r="A574" i="20" s="1"/>
  <c r="A575" i="20" s="1"/>
  <c r="A576" i="20" s="1"/>
  <c r="A577" i="20" s="1"/>
  <c r="A578" i="20" s="1"/>
  <c r="A579" i="20" s="1"/>
  <c r="A580" i="20" s="1"/>
  <c r="A581" i="20" s="1"/>
  <c r="A582" i="20" s="1"/>
  <c r="A583" i="20" s="1"/>
  <c r="A584" i="20" s="1"/>
  <c r="A585" i="20" s="1"/>
  <c r="A586" i="20" s="1"/>
  <c r="A587" i="20" s="1"/>
  <c r="A588" i="20" s="1"/>
  <c r="A589" i="20" s="1"/>
  <c r="A590" i="20" s="1"/>
  <c r="A591" i="20" s="1"/>
  <c r="A592" i="20" s="1"/>
  <c r="A593" i="20" s="1"/>
  <c r="A594" i="20" s="1"/>
  <c r="A595" i="20" s="1"/>
  <c r="A596" i="20" s="1"/>
  <c r="A597" i="20" s="1"/>
  <c r="A598" i="20" s="1"/>
  <c r="A599" i="20" s="1"/>
  <c r="A600" i="20" s="1"/>
  <c r="A601" i="20" s="1"/>
  <c r="A602" i="20" s="1"/>
  <c r="A603" i="20" s="1"/>
  <c r="A604" i="20" s="1"/>
  <c r="A605" i="20" s="1"/>
  <c r="A606" i="20" s="1"/>
  <c r="A607" i="20" s="1"/>
  <c r="A608" i="20" s="1"/>
  <c r="A609" i="20" s="1"/>
  <c r="A610" i="20" s="1"/>
  <c r="A611" i="20" s="1"/>
  <c r="A612" i="20" s="1"/>
  <c r="A613" i="20" s="1"/>
  <c r="A614" i="20" s="1"/>
  <c r="A615" i="20" s="1"/>
  <c r="A616" i="20" s="1"/>
  <c r="A617" i="20" s="1"/>
  <c r="A618" i="20" s="1"/>
  <c r="A619" i="20" s="1"/>
  <c r="A620" i="20" s="1"/>
  <c r="A621" i="20" s="1"/>
  <c r="A622" i="20" s="1"/>
  <c r="A623" i="20" s="1"/>
  <c r="A624" i="20" s="1"/>
  <c r="A625" i="20" s="1"/>
  <c r="A626" i="20" s="1"/>
  <c r="A627" i="20" s="1"/>
  <c r="A628" i="20" s="1"/>
  <c r="A629" i="20" s="1"/>
  <c r="A630" i="20" s="1"/>
  <c r="A631" i="20" s="1"/>
  <c r="A632" i="20" s="1"/>
  <c r="A633" i="20" s="1"/>
  <c r="A634" i="20" s="1"/>
  <c r="A635" i="20" s="1"/>
  <c r="A636" i="20" s="1"/>
  <c r="A637" i="20" s="1"/>
  <c r="A638" i="20" s="1"/>
  <c r="A639" i="20" s="1"/>
  <c r="A640" i="20" s="1"/>
  <c r="A641" i="20" s="1"/>
  <c r="A642" i="20" s="1"/>
  <c r="A643" i="20" s="1"/>
  <c r="A644" i="20" s="1"/>
  <c r="A645" i="20" s="1"/>
  <c r="A646" i="20" s="1"/>
  <c r="A647" i="20" s="1"/>
  <c r="A648" i="20" s="1"/>
  <c r="A649" i="20" s="1"/>
  <c r="A650" i="20" s="1"/>
  <c r="A651" i="20" s="1"/>
  <c r="A652" i="20" s="1"/>
  <c r="A653" i="20" s="1"/>
  <c r="A654" i="20" s="1"/>
  <c r="A655" i="20" s="1"/>
  <c r="A656" i="20" s="1"/>
  <c r="A657" i="20" s="1"/>
  <c r="A658" i="20" s="1"/>
  <c r="A659" i="20" s="1"/>
  <c r="A660" i="20" s="1"/>
  <c r="A661" i="20" s="1"/>
  <c r="A662" i="20" s="1"/>
  <c r="A663" i="20" s="1"/>
  <c r="A664" i="20" s="1"/>
  <c r="A665" i="20" s="1"/>
  <c r="A666" i="20" s="1"/>
  <c r="A667" i="20" s="1"/>
  <c r="A668" i="20" s="1"/>
  <c r="A669" i="20" s="1"/>
  <c r="A670" i="20" s="1"/>
  <c r="A671" i="20" s="1"/>
  <c r="A672" i="20" s="1"/>
  <c r="A673" i="20" s="1"/>
  <c r="A674" i="20" s="1"/>
  <c r="A675" i="20" s="1"/>
  <c r="A676" i="20" s="1"/>
  <c r="A677" i="20" s="1"/>
  <c r="A678" i="20" s="1"/>
  <c r="A679" i="20" s="1"/>
  <c r="A680" i="20" s="1"/>
  <c r="A681" i="20" s="1"/>
  <c r="A682" i="20" s="1"/>
  <c r="A683" i="20" s="1"/>
  <c r="A684" i="20" s="1"/>
  <c r="A685" i="20" s="1"/>
  <c r="A686" i="20" s="1"/>
  <c r="A687" i="20" s="1"/>
  <c r="A688" i="20" s="1"/>
  <c r="A689" i="20" s="1"/>
  <c r="A690" i="20" s="1"/>
  <c r="A691" i="20" s="1"/>
  <c r="A692" i="20" s="1"/>
  <c r="A693" i="20" s="1"/>
  <c r="A694" i="20" s="1"/>
  <c r="A695" i="20" s="1"/>
  <c r="A696" i="20" s="1"/>
  <c r="A697" i="20" s="1"/>
  <c r="A698" i="20" s="1"/>
  <c r="A699" i="20" s="1"/>
  <c r="A700" i="20" s="1"/>
  <c r="A701" i="20" s="1"/>
  <c r="A702" i="20" s="1"/>
  <c r="A703" i="20" s="1"/>
  <c r="A704" i="20" s="1"/>
  <c r="A705" i="20" s="1"/>
  <c r="A706" i="20" s="1"/>
  <c r="A707" i="20" s="1"/>
  <c r="A708" i="20" s="1"/>
  <c r="A709" i="20" s="1"/>
  <c r="A710" i="20" s="1"/>
  <c r="A711" i="20" s="1"/>
  <c r="A712" i="20" s="1"/>
  <c r="A713" i="20" s="1"/>
  <c r="A714" i="20" s="1"/>
  <c r="A715" i="20" s="1"/>
  <c r="A716" i="20" s="1"/>
  <c r="A717" i="20" s="1"/>
  <c r="A718" i="20" s="1"/>
  <c r="A719" i="20" s="1"/>
  <c r="A720" i="20" s="1"/>
  <c r="A721" i="20" s="1"/>
  <c r="A722" i="20" s="1"/>
  <c r="A723" i="20" s="1"/>
  <c r="A724" i="20" s="1"/>
  <c r="A725" i="20" s="1"/>
  <c r="A726" i="20" s="1"/>
  <c r="A727" i="20" s="1"/>
  <c r="A728" i="20" s="1"/>
  <c r="A729" i="20" s="1"/>
  <c r="A730" i="20" s="1"/>
  <c r="A731" i="20" s="1"/>
  <c r="A732" i="20" s="1"/>
  <c r="A733" i="20" s="1"/>
  <c r="A734" i="20" s="1"/>
  <c r="A735" i="20" s="1"/>
  <c r="A736" i="20" s="1"/>
  <c r="A737" i="20" s="1"/>
  <c r="A738" i="20" s="1"/>
  <c r="A739" i="20" s="1"/>
  <c r="A740" i="20" s="1"/>
  <c r="A741" i="20" s="1"/>
  <c r="A742" i="20" s="1"/>
  <c r="A743" i="20" s="1"/>
  <c r="A744" i="20" s="1"/>
  <c r="A745" i="20" s="1"/>
  <c r="A746" i="20" s="1"/>
  <c r="A747" i="20" s="1"/>
  <c r="A748" i="20" s="1"/>
  <c r="A749" i="20" s="1"/>
  <c r="A750" i="20" s="1"/>
  <c r="A751" i="20" s="1"/>
  <c r="A752" i="20" s="1"/>
  <c r="A753" i="20" s="1"/>
  <c r="A754" i="20" s="1"/>
  <c r="A755" i="20" s="1"/>
  <c r="A756" i="20" s="1"/>
  <c r="A757" i="20" s="1"/>
  <c r="A758" i="20" s="1"/>
  <c r="A759" i="20" s="1"/>
  <c r="A760" i="20" s="1"/>
  <c r="A761" i="20" s="1"/>
  <c r="A762" i="20" s="1"/>
  <c r="A763" i="20" s="1"/>
  <c r="A764" i="20" s="1"/>
  <c r="A765" i="20" s="1"/>
  <c r="A766" i="20" s="1"/>
  <c r="A767" i="20" s="1"/>
  <c r="A768" i="20" s="1"/>
  <c r="A769" i="20" s="1"/>
  <c r="A770" i="20" s="1"/>
  <c r="A771" i="20" s="1"/>
  <c r="A772" i="20" s="1"/>
  <c r="A773" i="20" s="1"/>
  <c r="A774" i="20" s="1"/>
  <c r="A775" i="20" s="1"/>
  <c r="A776" i="20" s="1"/>
  <c r="A777" i="20" s="1"/>
  <c r="A778" i="20" s="1"/>
  <c r="A779" i="20" s="1"/>
  <c r="A780" i="20" s="1"/>
  <c r="A781" i="20" s="1"/>
  <c r="A782" i="20" s="1"/>
  <c r="A783" i="20" s="1"/>
  <c r="A784" i="20" s="1"/>
  <c r="A785" i="20" s="1"/>
  <c r="A786" i="20" s="1"/>
  <c r="A787" i="20" s="1"/>
  <c r="A788" i="20" s="1"/>
  <c r="A789" i="20" s="1"/>
  <c r="A790" i="20" s="1"/>
  <c r="A791" i="20" s="1"/>
  <c r="A792" i="20" s="1"/>
  <c r="A793" i="20" s="1"/>
  <c r="A794" i="20" s="1"/>
  <c r="A795" i="20" s="1"/>
  <c r="A796" i="20" s="1"/>
  <c r="A797" i="20" s="1"/>
  <c r="A798" i="20" s="1"/>
  <c r="A799" i="20" s="1"/>
  <c r="A800" i="20" s="1"/>
  <c r="A801" i="20" s="1"/>
  <c r="A802" i="20" s="1"/>
  <c r="A803" i="20" s="1"/>
  <c r="A804" i="20" s="1"/>
  <c r="A805" i="20" s="1"/>
  <c r="A806" i="20" s="1"/>
  <c r="A807" i="20" s="1"/>
  <c r="A808" i="20" s="1"/>
  <c r="A809" i="20" s="1"/>
  <c r="A810" i="20" s="1"/>
  <c r="A811" i="20" s="1"/>
  <c r="A812" i="20" s="1"/>
  <c r="A813" i="20" s="1"/>
  <c r="A814" i="20" s="1"/>
  <c r="A815" i="20" s="1"/>
  <c r="A816" i="20" s="1"/>
  <c r="A817" i="20" s="1"/>
  <c r="A818" i="20" s="1"/>
  <c r="A819" i="20" s="1"/>
  <c r="A820" i="20" s="1"/>
  <c r="A821" i="20" s="1"/>
  <c r="A822" i="20" s="1"/>
  <c r="A823" i="20" s="1"/>
  <c r="A824" i="20" s="1"/>
  <c r="A825" i="20" s="1"/>
  <c r="A826" i="20" s="1"/>
  <c r="A827" i="20" s="1"/>
  <c r="A828" i="20" s="1"/>
  <c r="A829" i="20" s="1"/>
  <c r="A830" i="20" s="1"/>
  <c r="A831" i="20" s="1"/>
  <c r="A832" i="20" s="1"/>
  <c r="A833" i="20" s="1"/>
  <c r="A834" i="20" s="1"/>
  <c r="A835" i="20" s="1"/>
  <c r="A836" i="20" s="1"/>
  <c r="A837" i="20" s="1"/>
  <c r="A838" i="20" s="1"/>
  <c r="A839" i="20" s="1"/>
  <c r="A840" i="20" s="1"/>
  <c r="A841" i="20" s="1"/>
  <c r="A842" i="20" s="1"/>
  <c r="A843" i="20" s="1"/>
  <c r="A844" i="20" s="1"/>
  <c r="A845" i="20" s="1"/>
  <c r="A846" i="20" s="1"/>
  <c r="A847" i="20" s="1"/>
  <c r="A848" i="20" s="1"/>
  <c r="A849" i="20" s="1"/>
  <c r="A850" i="20" s="1"/>
  <c r="A851" i="20" s="1"/>
  <c r="A852" i="20" s="1"/>
  <c r="A853" i="20" s="1"/>
  <c r="A854" i="20" s="1"/>
  <c r="A855" i="20" s="1"/>
  <c r="A856" i="20" s="1"/>
  <c r="A857" i="20" s="1"/>
  <c r="A858" i="20" s="1"/>
  <c r="A859" i="20" s="1"/>
  <c r="A860" i="20" s="1"/>
  <c r="A861" i="20" s="1"/>
  <c r="A862" i="20" s="1"/>
  <c r="A863" i="20" s="1"/>
  <c r="A864" i="20" s="1"/>
  <c r="A865" i="20" s="1"/>
  <c r="A866" i="20" s="1"/>
  <c r="A867" i="20" s="1"/>
  <c r="A868" i="20" s="1"/>
  <c r="A869" i="20" s="1"/>
  <c r="A870" i="20" s="1"/>
  <c r="A871" i="20" s="1"/>
  <c r="A872" i="20" s="1"/>
  <c r="A873" i="20" s="1"/>
  <c r="A874" i="20" s="1"/>
  <c r="A875" i="20" s="1"/>
  <c r="A876" i="20" s="1"/>
  <c r="A877" i="20" s="1"/>
  <c r="A878" i="20" s="1"/>
  <c r="A879" i="20" s="1"/>
  <c r="A880" i="20" s="1"/>
  <c r="A881" i="20" s="1"/>
  <c r="A882" i="20" s="1"/>
  <c r="A883" i="20" s="1"/>
  <c r="A884" i="20" s="1"/>
  <c r="A885" i="20" s="1"/>
  <c r="A886" i="20" s="1"/>
  <c r="A887" i="20" s="1"/>
  <c r="A888" i="20" s="1"/>
  <c r="A889" i="20" s="1"/>
  <c r="A890" i="20" s="1"/>
  <c r="A891" i="20" s="1"/>
  <c r="A892" i="20" s="1"/>
  <c r="A893" i="20" s="1"/>
  <c r="A894" i="20" s="1"/>
  <c r="A895" i="20" s="1"/>
  <c r="A896" i="20" s="1"/>
  <c r="A897" i="20" s="1"/>
  <c r="A898" i="20" s="1"/>
  <c r="A899" i="20" s="1"/>
  <c r="A900" i="20" s="1"/>
  <c r="A901" i="20" s="1"/>
  <c r="A902" i="20" s="1"/>
  <c r="A903" i="20" s="1"/>
  <c r="A904" i="20" s="1"/>
  <c r="A905" i="20" s="1"/>
  <c r="A906" i="20" s="1"/>
  <c r="A907" i="20" s="1"/>
  <c r="A908" i="20" s="1"/>
  <c r="A909" i="20" s="1"/>
  <c r="A910" i="20" s="1"/>
  <c r="A911" i="20" s="1"/>
  <c r="A912" i="20" s="1"/>
  <c r="A913" i="20" s="1"/>
  <c r="A914" i="20" s="1"/>
  <c r="A915" i="20" s="1"/>
  <c r="A916" i="20" s="1"/>
  <c r="A917" i="20" s="1"/>
  <c r="A918" i="20" s="1"/>
  <c r="A919" i="20" s="1"/>
  <c r="A920" i="20" s="1"/>
  <c r="A921" i="20" s="1"/>
  <c r="A922" i="20" s="1"/>
  <c r="A923" i="20" s="1"/>
  <c r="A924" i="20" s="1"/>
  <c r="A925" i="20" s="1"/>
  <c r="A926" i="20" s="1"/>
  <c r="A927" i="20" s="1"/>
  <c r="A928" i="20" s="1"/>
  <c r="A929" i="20" s="1"/>
  <c r="A930" i="20" s="1"/>
  <c r="A931" i="20" s="1"/>
  <c r="A932" i="20" s="1"/>
  <c r="A933" i="20" s="1"/>
  <c r="A934" i="20" s="1"/>
  <c r="A935" i="20" s="1"/>
  <c r="A936" i="20" s="1"/>
  <c r="A937" i="20" s="1"/>
  <c r="A938" i="20" s="1"/>
  <c r="A939" i="20" s="1"/>
  <c r="A940" i="20" s="1"/>
  <c r="A941" i="20" s="1"/>
  <c r="A942" i="20" s="1"/>
  <c r="A943" i="20" s="1"/>
  <c r="A944" i="20" s="1"/>
  <c r="A945" i="20" s="1"/>
  <c r="A946" i="20" s="1"/>
  <c r="A947" i="20" s="1"/>
  <c r="A948" i="20" s="1"/>
  <c r="A949" i="20" s="1"/>
  <c r="A950" i="20" s="1"/>
  <c r="A951" i="20" s="1"/>
  <c r="A952" i="20" s="1"/>
  <c r="A953" i="20" s="1"/>
  <c r="A954" i="20" s="1"/>
  <c r="A955" i="20" s="1"/>
  <c r="A956" i="20" s="1"/>
  <c r="A957" i="20" s="1"/>
  <c r="A958" i="20" s="1"/>
  <c r="A959" i="20" s="1"/>
  <c r="A960" i="20" s="1"/>
  <c r="A961" i="20" s="1"/>
  <c r="A962" i="20" s="1"/>
  <c r="A963" i="20" s="1"/>
  <c r="A964" i="20" s="1"/>
  <c r="A965" i="20" s="1"/>
  <c r="A966" i="20" s="1"/>
  <c r="A967" i="20" s="1"/>
  <c r="A968" i="20" s="1"/>
  <c r="A969" i="20" s="1"/>
  <c r="A970" i="20" s="1"/>
  <c r="A971" i="20" s="1"/>
  <c r="A972" i="20" s="1"/>
  <c r="A973" i="20" s="1"/>
  <c r="A974" i="20" s="1"/>
  <c r="A975" i="20" s="1"/>
  <c r="A976" i="20" s="1"/>
  <c r="A977" i="20" s="1"/>
  <c r="A978" i="20" s="1"/>
  <c r="A979" i="20" s="1"/>
  <c r="A980" i="20" s="1"/>
  <c r="A981" i="20" s="1"/>
  <c r="A982" i="20" s="1"/>
  <c r="A983" i="20" s="1"/>
  <c r="A984" i="20" s="1"/>
  <c r="A985" i="20" s="1"/>
  <c r="A986" i="20" s="1"/>
  <c r="A987" i="20" s="1"/>
  <c r="A988" i="20" s="1"/>
  <c r="A989" i="20" s="1"/>
  <c r="A990" i="20" s="1"/>
  <c r="A991" i="20" s="1"/>
  <c r="A992" i="20" s="1"/>
  <c r="A993" i="20" s="1"/>
  <c r="A994" i="20" s="1"/>
  <c r="A995" i="20" s="1"/>
  <c r="A996" i="20" s="1"/>
  <c r="A997" i="20" s="1"/>
  <c r="A998" i="20" s="1"/>
  <c r="A999" i="20" s="1"/>
  <c r="A1000" i="20" s="1"/>
  <c r="A1001" i="20" s="1"/>
  <c r="A1002" i="20" s="1"/>
  <c r="A1003" i="20" s="1"/>
  <c r="A1004" i="20" s="1"/>
  <c r="A1005" i="20" s="1"/>
  <c r="A1006" i="20" s="1"/>
  <c r="A1007" i="20" s="1"/>
  <c r="A1008" i="20" s="1"/>
  <c r="A1009" i="20" s="1"/>
  <c r="A1010" i="20" s="1"/>
  <c r="A1011" i="20" s="1"/>
  <c r="A1012" i="20" s="1"/>
  <c r="A1013" i="20" s="1"/>
  <c r="A1014" i="20" s="1"/>
  <c r="A1015" i="20" s="1"/>
  <c r="A1016" i="20" s="1"/>
  <c r="A1017" i="20" s="1"/>
  <c r="A1018" i="20" s="1"/>
  <c r="A1019" i="20" s="1"/>
  <c r="A1020" i="20" s="1"/>
  <c r="A1021" i="20" s="1"/>
  <c r="A1022" i="20" s="1"/>
  <c r="A1023" i="20" s="1"/>
  <c r="A1024" i="20" s="1"/>
  <c r="A1025" i="20" s="1"/>
  <c r="A1026" i="20" s="1"/>
  <c r="A1027" i="20" s="1"/>
  <c r="A1028" i="20" s="1"/>
  <c r="A1029" i="20" s="1"/>
  <c r="A1030" i="20" s="1"/>
  <c r="A1031" i="20" s="1"/>
  <c r="A1032" i="20" s="1"/>
  <c r="A1033" i="20" s="1"/>
  <c r="A1034" i="20" s="1"/>
  <c r="A1035" i="20" s="1"/>
  <c r="A1036" i="20" s="1"/>
  <c r="A1037" i="20" s="1"/>
  <c r="A1038" i="20" s="1"/>
  <c r="A1039" i="20" s="1"/>
  <c r="A1040" i="20" s="1"/>
  <c r="A1041" i="20" s="1"/>
  <c r="A1042" i="20" s="1"/>
  <c r="A1043" i="20" s="1"/>
  <c r="A1044" i="20" s="1"/>
  <c r="A1045" i="20" s="1"/>
  <c r="A1046" i="20" s="1"/>
  <c r="A1047" i="20" s="1"/>
  <c r="A1048" i="20" s="1"/>
  <c r="A1049" i="20" s="1"/>
  <c r="A1050" i="20" s="1"/>
  <c r="A1051" i="20" s="1"/>
  <c r="A1052" i="20" s="1"/>
  <c r="A1053" i="20" s="1"/>
  <c r="A1054" i="20" s="1"/>
  <c r="A1055" i="20" s="1"/>
  <c r="A1056" i="20" s="1"/>
  <c r="A1057" i="20" s="1"/>
  <c r="A1058" i="20" s="1"/>
  <c r="A1059" i="20" s="1"/>
  <c r="A1060" i="20" s="1"/>
  <c r="A1061" i="20" s="1"/>
  <c r="A1062" i="20" s="1"/>
  <c r="A1063" i="20" s="1"/>
  <c r="A1064" i="20" s="1"/>
  <c r="A1065" i="20" s="1"/>
  <c r="A1066" i="20" s="1"/>
  <c r="A1067" i="20" s="1"/>
  <c r="A1068" i="20" s="1"/>
  <c r="A1069" i="20" s="1"/>
  <c r="A1070" i="20" s="1"/>
  <c r="A1071" i="20" s="1"/>
  <c r="A1072" i="20" s="1"/>
  <c r="A1073" i="20" s="1"/>
  <c r="A1074" i="20" s="1"/>
  <c r="A1075" i="20" s="1"/>
  <c r="A1076" i="20" s="1"/>
  <c r="A1077" i="20" s="1"/>
  <c r="A1078" i="20" s="1"/>
  <c r="A1079" i="20" s="1"/>
  <c r="A1080" i="20" s="1"/>
  <c r="A1081" i="20" s="1"/>
  <c r="A1082" i="20" s="1"/>
  <c r="A1083" i="20" s="1"/>
  <c r="A1084" i="20" s="1"/>
  <c r="A1085" i="20" s="1"/>
  <c r="A1086" i="20" s="1"/>
  <c r="A1087" i="20" s="1"/>
  <c r="A1088" i="20" s="1"/>
  <c r="A1089" i="20" s="1"/>
  <c r="A1090" i="20" s="1"/>
  <c r="A1091" i="20" s="1"/>
  <c r="A1092" i="20" s="1"/>
  <c r="A1093" i="20" s="1"/>
  <c r="A1094" i="20" s="1"/>
  <c r="A1095" i="20" s="1"/>
  <c r="A1096" i="20" s="1"/>
  <c r="A1097" i="20" s="1"/>
  <c r="A1098" i="20" s="1"/>
  <c r="A1099" i="20" s="1"/>
  <c r="A1100" i="20" s="1"/>
  <c r="A1101" i="20" s="1"/>
  <c r="A1102" i="20" s="1"/>
  <c r="A1103" i="20" s="1"/>
  <c r="A1104" i="20" s="1"/>
  <c r="A1105" i="20" s="1"/>
  <c r="A1106" i="20" s="1"/>
  <c r="A1107" i="20" s="1"/>
  <c r="A1108" i="20" s="1"/>
  <c r="A1109" i="20" s="1"/>
  <c r="A1110" i="20" s="1"/>
  <c r="A1111" i="20" s="1"/>
  <c r="A1112" i="20" s="1"/>
  <c r="A1113" i="20" s="1"/>
  <c r="A1114" i="20" s="1"/>
  <c r="A1115" i="20" s="1"/>
  <c r="A1116" i="20" s="1"/>
  <c r="A1117" i="20" s="1"/>
  <c r="A1118" i="20" s="1"/>
  <c r="A1119" i="20" s="1"/>
  <c r="A1120" i="20" s="1"/>
  <c r="A1121" i="20" s="1"/>
  <c r="A1122" i="20" s="1"/>
  <c r="A1123" i="20" s="1"/>
  <c r="A1124" i="20" s="1"/>
  <c r="A1125" i="20" s="1"/>
  <c r="A1126" i="20" s="1"/>
  <c r="A1127" i="20" s="1"/>
  <c r="A1128" i="20" s="1"/>
  <c r="A1129" i="20" s="1"/>
  <c r="A1130" i="20" s="1"/>
  <c r="A1131" i="20" s="1"/>
  <c r="A1132" i="20" s="1"/>
  <c r="A1133" i="20" s="1"/>
  <c r="A1134" i="20" s="1"/>
  <c r="A1135" i="20" s="1"/>
  <c r="A1136" i="20" s="1"/>
  <c r="A1137" i="20" s="1"/>
  <c r="A1138" i="20" s="1"/>
  <c r="A1139" i="20" s="1"/>
  <c r="A1140" i="20" s="1"/>
  <c r="A1141" i="20" s="1"/>
  <c r="A1142" i="20" s="1"/>
  <c r="A1143" i="20" s="1"/>
  <c r="A1144" i="20" s="1"/>
  <c r="A1145" i="20" s="1"/>
  <c r="A1146" i="20" s="1"/>
  <c r="A1147" i="20" s="1"/>
  <c r="A1148" i="20" s="1"/>
  <c r="A1149" i="20" s="1"/>
  <c r="A1150" i="20" s="1"/>
  <c r="A1151" i="20" s="1"/>
  <c r="A1152" i="20" s="1"/>
  <c r="A1153" i="20" s="1"/>
  <c r="A1154" i="20" s="1"/>
  <c r="A1155" i="20" s="1"/>
  <c r="A1156" i="20" s="1"/>
  <c r="A1157" i="20" s="1"/>
  <c r="A1158" i="20" s="1"/>
  <c r="A1159" i="20" s="1"/>
  <c r="A1160" i="20" s="1"/>
  <c r="A1161" i="20" s="1"/>
  <c r="A1162" i="20" s="1"/>
  <c r="A1163" i="20" s="1"/>
  <c r="A1164" i="20" s="1"/>
  <c r="A1165" i="20" s="1"/>
  <c r="A1166" i="20" s="1"/>
  <c r="A1167" i="20" s="1"/>
  <c r="A1168" i="20" s="1"/>
  <c r="A1169" i="20" s="1"/>
  <c r="A1170" i="20" s="1"/>
  <c r="A1171" i="20" s="1"/>
  <c r="A1172" i="20" s="1"/>
  <c r="A1173" i="20" s="1"/>
  <c r="A1174" i="20" s="1"/>
  <c r="A1175" i="20" s="1"/>
  <c r="A1176" i="20" s="1"/>
  <c r="A1177" i="20" s="1"/>
  <c r="A1178" i="20" s="1"/>
  <c r="A1179" i="20" s="1"/>
  <c r="A1180" i="20" s="1"/>
  <c r="A1181" i="20" s="1"/>
  <c r="A1182" i="20" s="1"/>
  <c r="A1183" i="20" s="1"/>
  <c r="A1184" i="20" s="1"/>
  <c r="A1185" i="20" s="1"/>
  <c r="A1186" i="20" s="1"/>
  <c r="A1187" i="20" s="1"/>
  <c r="A1188" i="20" s="1"/>
  <c r="A1189" i="20" s="1"/>
  <c r="A1190" i="20" s="1"/>
  <c r="A1191" i="20" s="1"/>
  <c r="A1192" i="20" s="1"/>
  <c r="A1193" i="20" s="1"/>
  <c r="A1194" i="20" s="1"/>
  <c r="A1195" i="20" s="1"/>
  <c r="A1196" i="20" s="1"/>
  <c r="A1197" i="20" s="1"/>
  <c r="A1198" i="20" s="1"/>
  <c r="A1199" i="20" s="1"/>
  <c r="A1200" i="20" s="1"/>
  <c r="A1201" i="20" s="1"/>
  <c r="A1202" i="20" s="1"/>
  <c r="A1203" i="20" s="1"/>
  <c r="A1204" i="20" s="1"/>
  <c r="A1205" i="20" s="1"/>
  <c r="A1206" i="20" s="1"/>
  <c r="A1207" i="20" s="1"/>
  <c r="A1208" i="20" s="1"/>
  <c r="A1209" i="20" s="1"/>
  <c r="A1210" i="20" s="1"/>
  <c r="A1211" i="20" s="1"/>
  <c r="A1212" i="20" s="1"/>
  <c r="A1213" i="20" s="1"/>
  <c r="A1214" i="20" s="1"/>
  <c r="A1215" i="20" s="1"/>
  <c r="A1216" i="20" s="1"/>
  <c r="A1217" i="20" s="1"/>
  <c r="A1218" i="20" s="1"/>
  <c r="A1219" i="20" s="1"/>
  <c r="A1220" i="20" s="1"/>
  <c r="A1221" i="20" s="1"/>
  <c r="A1222" i="20" s="1"/>
  <c r="A1223" i="20" s="1"/>
  <c r="A1224" i="20" s="1"/>
  <c r="A1225" i="20" s="1"/>
  <c r="A1226" i="20" s="1"/>
  <c r="A1227" i="20" s="1"/>
  <c r="A1228" i="20" s="1"/>
  <c r="A1229" i="20" s="1"/>
  <c r="A1230" i="20" s="1"/>
  <c r="A1231" i="20" s="1"/>
  <c r="A1232" i="20" s="1"/>
  <c r="A1233" i="20" s="1"/>
  <c r="A1234" i="20" s="1"/>
  <c r="A1235" i="20" s="1"/>
  <c r="A1236" i="20" s="1"/>
  <c r="A1237" i="20" s="1"/>
  <c r="A1238" i="20" s="1"/>
  <c r="A1239" i="20" s="1"/>
  <c r="A1240" i="20" s="1"/>
  <c r="A1241" i="20" s="1"/>
  <c r="A1242" i="20" s="1"/>
  <c r="A1243" i="20" s="1"/>
  <c r="A1244" i="20" s="1"/>
  <c r="A1245" i="20" s="1"/>
  <c r="A1246" i="20" s="1"/>
  <c r="A1247" i="20" s="1"/>
  <c r="A1248" i="20" s="1"/>
  <c r="A1249" i="20" s="1"/>
  <c r="A1250" i="20" s="1"/>
  <c r="A1251" i="20" s="1"/>
  <c r="A1252" i="20" s="1"/>
  <c r="A1253" i="20" s="1"/>
  <c r="A1254" i="20" s="1"/>
  <c r="A1255" i="20" s="1"/>
  <c r="A1256" i="20" s="1"/>
  <c r="A1257" i="20" s="1"/>
  <c r="A1258" i="20" s="1"/>
  <c r="A1259" i="20" s="1"/>
  <c r="A1260" i="20" s="1"/>
  <c r="A1261" i="20" s="1"/>
  <c r="A1262" i="20" s="1"/>
  <c r="A1263" i="20" s="1"/>
  <c r="A1264" i="20" s="1"/>
  <c r="A1265" i="20" s="1"/>
  <c r="A1266" i="20" s="1"/>
  <c r="A1267" i="20" s="1"/>
  <c r="A1268" i="20" s="1"/>
  <c r="A1269" i="20" s="1"/>
  <c r="A1270" i="20" s="1"/>
  <c r="A1271" i="20" s="1"/>
  <c r="A1272" i="20" s="1"/>
  <c r="A1273" i="20" s="1"/>
  <c r="A1274" i="20" s="1"/>
  <c r="A1275" i="20" s="1"/>
  <c r="A1276" i="20" s="1"/>
  <c r="A1277" i="20" s="1"/>
  <c r="A1278" i="20" s="1"/>
  <c r="A1279" i="20" s="1"/>
  <c r="A1280" i="20" s="1"/>
  <c r="A1281" i="20" s="1"/>
  <c r="A1282" i="20" s="1"/>
  <c r="A1283" i="20" s="1"/>
  <c r="A1284" i="20" s="1"/>
  <c r="A1285" i="20" s="1"/>
  <c r="A1286" i="20" s="1"/>
  <c r="A1287" i="20" s="1"/>
  <c r="A1288" i="20" s="1"/>
  <c r="A1289" i="20" s="1"/>
  <c r="A1290" i="20" s="1"/>
  <c r="A1291" i="20" s="1"/>
  <c r="A1292" i="20" s="1"/>
  <c r="A1293" i="20" s="1"/>
  <c r="A1294" i="20" s="1"/>
  <c r="A1295" i="20" s="1"/>
  <c r="A1296" i="20" s="1"/>
  <c r="A1297" i="20" s="1"/>
  <c r="A1298" i="20" s="1"/>
  <c r="A1299" i="20" s="1"/>
  <c r="A1300" i="20" s="1"/>
  <c r="A1301" i="20" s="1"/>
  <c r="A1302" i="20" s="1"/>
  <c r="A1303" i="20" s="1"/>
  <c r="A1304" i="20" s="1"/>
  <c r="A1305" i="20" s="1"/>
  <c r="A1306" i="20" s="1"/>
  <c r="A1307" i="20" s="1"/>
  <c r="A1308" i="20" s="1"/>
  <c r="A1309" i="20" s="1"/>
  <c r="A1310" i="20" s="1"/>
  <c r="A1311" i="20" s="1"/>
  <c r="A1312" i="20" s="1"/>
  <c r="A1313" i="20" s="1"/>
  <c r="A1314" i="20" s="1"/>
  <c r="A1315" i="20" s="1"/>
  <c r="A1316" i="20" s="1"/>
  <c r="A1317" i="20" s="1"/>
  <c r="A1318" i="20" s="1"/>
  <c r="A1319" i="20" s="1"/>
  <c r="A1320" i="20" s="1"/>
  <c r="A1321" i="20" s="1"/>
  <c r="A1322" i="20" s="1"/>
  <c r="A1323" i="20" s="1"/>
  <c r="A1324" i="20" s="1"/>
  <c r="A1325" i="20" s="1"/>
  <c r="A1326" i="20" s="1"/>
  <c r="A1327" i="20" s="1"/>
  <c r="A1328" i="20" s="1"/>
  <c r="A1329" i="20" s="1"/>
  <c r="A1330" i="20" s="1"/>
  <c r="A1331" i="20" s="1"/>
  <c r="A1332" i="20" s="1"/>
  <c r="A1333" i="20" s="1"/>
  <c r="A1334" i="20" s="1"/>
  <c r="A1335" i="20" s="1"/>
  <c r="A1336" i="20" s="1"/>
  <c r="A1337" i="20" s="1"/>
  <c r="A1338" i="20" s="1"/>
  <c r="A1339" i="20" s="1"/>
  <c r="A1340" i="20" s="1"/>
  <c r="A1341" i="20" s="1"/>
  <c r="A1342" i="20" s="1"/>
  <c r="A1343" i="20" s="1"/>
  <c r="A1344" i="20" s="1"/>
  <c r="A1345" i="20" s="1"/>
  <c r="A1346" i="20" s="1"/>
  <c r="A1347" i="20" s="1"/>
  <c r="A1348" i="20" s="1"/>
  <c r="A1349" i="20" s="1"/>
  <c r="A1350" i="20" s="1"/>
  <c r="A1351" i="20" s="1"/>
  <c r="A1352" i="20" s="1"/>
  <c r="A1353" i="20" s="1"/>
  <c r="A1354" i="20" s="1"/>
  <c r="A1355" i="20" s="1"/>
  <c r="A1356" i="20" s="1"/>
  <c r="A1357" i="20" s="1"/>
  <c r="A1358" i="20" s="1"/>
  <c r="A1359" i="20" s="1"/>
  <c r="A1360" i="20" s="1"/>
  <c r="A1361" i="20" s="1"/>
  <c r="A1362" i="20" s="1"/>
  <c r="A1363" i="20" s="1"/>
  <c r="A1364" i="20" s="1"/>
  <c r="A1365" i="20" s="1"/>
  <c r="A1366" i="20" s="1"/>
  <c r="A1367" i="20" s="1"/>
  <c r="A1368" i="20" s="1"/>
  <c r="A1369" i="20" s="1"/>
  <c r="G6" i="20"/>
  <c r="E6" i="20"/>
  <c r="E7" i="20" s="1"/>
  <c r="F7" i="20" l="1"/>
  <c r="E8" i="20"/>
  <c r="E9" i="20" s="1"/>
  <c r="E10" i="20" s="1"/>
  <c r="E11" i="20" s="1"/>
  <c r="E12" i="20" s="1"/>
  <c r="E13" i="20" s="1"/>
  <c r="E14" i="20" s="1"/>
  <c r="E15" i="20" s="1"/>
  <c r="E16" i="20" s="1"/>
  <c r="E17" i="20" s="1"/>
  <c r="E18" i="20" s="1"/>
  <c r="E19" i="20" s="1"/>
  <c r="E20" i="20" s="1"/>
  <c r="E21" i="20" s="1"/>
  <c r="E22" i="20" s="1"/>
  <c r="E23" i="20" s="1"/>
  <c r="E24" i="20" s="1"/>
  <c r="E25" i="20" s="1"/>
  <c r="E26" i="20" s="1"/>
  <c r="E27" i="20" s="1"/>
  <c r="E28" i="20" s="1"/>
  <c r="E29" i="20" s="1"/>
  <c r="E30" i="20" s="1"/>
  <c r="E31" i="20" s="1"/>
  <c r="E32" i="20" s="1"/>
  <c r="E33" i="20" s="1"/>
  <c r="E34" i="20" s="1"/>
  <c r="E35" i="20" s="1"/>
  <c r="E36" i="20" s="1"/>
  <c r="E37" i="20" s="1"/>
  <c r="E38" i="20" s="1"/>
  <c r="E39" i="20" s="1"/>
  <c r="E40" i="20" s="1"/>
  <c r="E41" i="20" s="1"/>
  <c r="E42" i="20" s="1"/>
  <c r="E43" i="20" s="1"/>
  <c r="E44" i="20" s="1"/>
  <c r="E45" i="20" s="1"/>
  <c r="E46" i="20" s="1"/>
  <c r="E47" i="20" s="1"/>
  <c r="E48" i="20" s="1"/>
  <c r="E49" i="20" s="1"/>
  <c r="E50" i="20" s="1"/>
  <c r="E51" i="20" s="1"/>
  <c r="E52" i="20" s="1"/>
  <c r="E53" i="20" s="1"/>
  <c r="E54" i="20" s="1"/>
  <c r="E55" i="20" s="1"/>
  <c r="E56" i="20" s="1"/>
  <c r="E57" i="20" s="1"/>
  <c r="E58" i="20" s="1"/>
  <c r="E59" i="20" s="1"/>
  <c r="E60" i="20" s="1"/>
  <c r="E61" i="20" s="1"/>
  <c r="E62" i="20" s="1"/>
  <c r="E63" i="20" s="1"/>
  <c r="E64" i="20" s="1"/>
  <c r="E65" i="20" s="1"/>
  <c r="E66" i="20" s="1"/>
  <c r="E67" i="20" s="1"/>
  <c r="E68" i="20" s="1"/>
  <c r="E69" i="20" s="1"/>
  <c r="E70" i="20" s="1"/>
  <c r="E71" i="20" s="1"/>
  <c r="E72" i="20" s="1"/>
  <c r="E73" i="20" s="1"/>
  <c r="E74" i="20" s="1"/>
  <c r="E75" i="20" s="1"/>
  <c r="E76" i="20" s="1"/>
  <c r="E77" i="20" s="1"/>
  <c r="E78" i="20" s="1"/>
  <c r="E79" i="20" s="1"/>
  <c r="E80" i="20" s="1"/>
  <c r="E81" i="20" s="1"/>
  <c r="E82" i="20" s="1"/>
  <c r="E83" i="20" s="1"/>
  <c r="E84" i="20" s="1"/>
  <c r="E85" i="20" s="1"/>
  <c r="E86" i="20" s="1"/>
  <c r="E87" i="20" s="1"/>
  <c r="E88" i="20" s="1"/>
  <c r="E89" i="20" s="1"/>
  <c r="E90" i="20" s="1"/>
  <c r="E91" i="20" s="1"/>
  <c r="E92" i="20" s="1"/>
  <c r="E93" i="20" s="1"/>
  <c r="E94" i="20" s="1"/>
  <c r="E95" i="20" s="1"/>
  <c r="E96" i="20" s="1"/>
  <c r="E97" i="20" s="1"/>
  <c r="E98" i="20" s="1"/>
  <c r="E99" i="20" s="1"/>
  <c r="E100" i="20" s="1"/>
  <c r="E101" i="20" s="1"/>
  <c r="E102" i="20" s="1"/>
  <c r="E103" i="20" s="1"/>
  <c r="E104" i="20" s="1"/>
  <c r="E105" i="20" s="1"/>
  <c r="E106" i="20" s="1"/>
  <c r="E107" i="20" s="1"/>
  <c r="E108" i="20" s="1"/>
  <c r="E109" i="20" s="1"/>
  <c r="E110" i="20" s="1"/>
  <c r="E111" i="20" s="1"/>
  <c r="E112" i="20" s="1"/>
  <c r="E113" i="20" s="1"/>
  <c r="E114" i="20" s="1"/>
  <c r="E115" i="20" s="1"/>
  <c r="E116" i="20" s="1"/>
  <c r="E117" i="20" s="1"/>
  <c r="E118" i="20" s="1"/>
  <c r="E119" i="20" s="1"/>
  <c r="E120" i="20" s="1"/>
  <c r="E121" i="20" s="1"/>
  <c r="E122" i="20" s="1"/>
  <c r="E123" i="20" s="1"/>
  <c r="E124" i="20" s="1"/>
  <c r="E125" i="20" s="1"/>
  <c r="E126" i="20" s="1"/>
  <c r="E127" i="20" s="1"/>
  <c r="E128" i="20" s="1"/>
  <c r="E129" i="20" s="1"/>
  <c r="E130" i="20" s="1"/>
  <c r="E131" i="20" s="1"/>
  <c r="E132" i="20" s="1"/>
  <c r="E133" i="20" s="1"/>
  <c r="E134" i="20" s="1"/>
  <c r="E135" i="20" s="1"/>
  <c r="E136" i="20" s="1"/>
  <c r="E137" i="20" s="1"/>
  <c r="E138" i="20" s="1"/>
  <c r="E139" i="20" s="1"/>
  <c r="E140" i="20" s="1"/>
  <c r="E141" i="20" s="1"/>
  <c r="E142" i="20" s="1"/>
  <c r="E143" i="20" s="1"/>
  <c r="E144" i="20" s="1"/>
  <c r="E145" i="20" s="1"/>
  <c r="E146" i="20" s="1"/>
  <c r="E147" i="20" s="1"/>
  <c r="E148" i="20" s="1"/>
  <c r="E149" i="20" s="1"/>
  <c r="E150" i="20" s="1"/>
  <c r="E151" i="20" s="1"/>
  <c r="E152" i="20" s="1"/>
  <c r="E153" i="20" s="1"/>
  <c r="E154" i="20" s="1"/>
  <c r="E155" i="20" s="1"/>
  <c r="E156" i="20" s="1"/>
  <c r="E157" i="20" s="1"/>
  <c r="E158" i="20" s="1"/>
  <c r="E159" i="20" s="1"/>
  <c r="E160" i="20" s="1"/>
  <c r="E161" i="20" s="1"/>
  <c r="E162" i="20" s="1"/>
  <c r="E163" i="20" s="1"/>
  <c r="E164" i="20" s="1"/>
  <c r="E165" i="20" s="1"/>
  <c r="E166" i="20" s="1"/>
  <c r="E167" i="20" s="1"/>
  <c r="E168" i="20" s="1"/>
  <c r="E169" i="20" s="1"/>
  <c r="E170" i="20" s="1"/>
  <c r="E171" i="20" s="1"/>
  <c r="E172" i="20" s="1"/>
  <c r="E173" i="20" s="1"/>
  <c r="E174" i="20" s="1"/>
  <c r="E175" i="20" s="1"/>
  <c r="E176" i="20" s="1"/>
  <c r="E177" i="20" s="1"/>
  <c r="E178" i="20" s="1"/>
  <c r="E179" i="20" s="1"/>
  <c r="E180" i="20" s="1"/>
  <c r="E181" i="20" s="1"/>
  <c r="E182" i="20" s="1"/>
  <c r="E183" i="20" s="1"/>
  <c r="E184" i="20" s="1"/>
  <c r="E185" i="20" s="1"/>
  <c r="E186" i="20" s="1"/>
  <c r="E187" i="20" s="1"/>
  <c r="E188" i="20" s="1"/>
  <c r="E189" i="20" s="1"/>
  <c r="E190" i="20" s="1"/>
  <c r="E191" i="20" s="1"/>
  <c r="E192" i="20" s="1"/>
  <c r="E193" i="20" s="1"/>
  <c r="E194" i="20" s="1"/>
  <c r="E195" i="20" s="1"/>
  <c r="E196" i="20" s="1"/>
  <c r="E197" i="20" s="1"/>
  <c r="E198" i="20" s="1"/>
  <c r="E199" i="20" s="1"/>
  <c r="E200" i="20" s="1"/>
  <c r="E201" i="20" s="1"/>
  <c r="E202" i="20" s="1"/>
  <c r="E203" i="20" s="1"/>
  <c r="E204" i="20" s="1"/>
  <c r="E205" i="20" s="1"/>
  <c r="E206" i="20" s="1"/>
  <c r="E207" i="20" s="1"/>
  <c r="E208" i="20" s="1"/>
  <c r="E209" i="20" s="1"/>
  <c r="E210" i="20" s="1"/>
  <c r="E211" i="20" s="1"/>
  <c r="E212" i="20" s="1"/>
  <c r="E213" i="20" s="1"/>
  <c r="E214" i="20" s="1"/>
  <c r="E215" i="20" s="1"/>
  <c r="E216" i="20" s="1"/>
  <c r="E217" i="20" s="1"/>
  <c r="E218" i="20" s="1"/>
  <c r="E219" i="20" s="1"/>
  <c r="E220" i="20" s="1"/>
  <c r="E221" i="20" s="1"/>
  <c r="E222" i="20" s="1"/>
  <c r="E223" i="20" s="1"/>
  <c r="E224" i="20" s="1"/>
  <c r="E225" i="20" s="1"/>
  <c r="E226" i="20" s="1"/>
  <c r="E227" i="20" s="1"/>
  <c r="E228" i="20" s="1"/>
  <c r="E229" i="20" s="1"/>
  <c r="E230" i="20" s="1"/>
  <c r="E231" i="20" s="1"/>
  <c r="E232" i="20" s="1"/>
  <c r="E233" i="20" s="1"/>
  <c r="E234" i="20" s="1"/>
  <c r="E235" i="20" s="1"/>
  <c r="E236" i="20" s="1"/>
  <c r="E237" i="20" s="1"/>
  <c r="E238" i="20" s="1"/>
  <c r="E239" i="20" s="1"/>
  <c r="E240" i="20" s="1"/>
  <c r="E241" i="20" s="1"/>
  <c r="E242" i="20" s="1"/>
  <c r="E243" i="20" s="1"/>
  <c r="E244" i="20" s="1"/>
  <c r="E245" i="20" s="1"/>
  <c r="E246" i="20" s="1"/>
  <c r="E247" i="20" s="1"/>
  <c r="E248" i="20" s="1"/>
  <c r="E249" i="20" s="1"/>
  <c r="E250" i="20" s="1"/>
  <c r="E251" i="20" s="1"/>
  <c r="E252" i="20" s="1"/>
  <c r="E253" i="20" s="1"/>
  <c r="E254" i="20" s="1"/>
  <c r="E255" i="20" s="1"/>
  <c r="E256" i="20" s="1"/>
  <c r="E257" i="20" s="1"/>
  <c r="E258" i="20" s="1"/>
  <c r="E259" i="20" s="1"/>
  <c r="E260" i="20" s="1"/>
  <c r="E261" i="20" s="1"/>
  <c r="E262" i="20" s="1"/>
  <c r="E263" i="20" s="1"/>
  <c r="E264" i="20" s="1"/>
  <c r="E265" i="20" s="1"/>
  <c r="E266" i="20" s="1"/>
  <c r="E267" i="20" s="1"/>
  <c r="E268" i="20" s="1"/>
  <c r="E269" i="20" s="1"/>
  <c r="E270" i="20" s="1"/>
  <c r="E271" i="20" s="1"/>
  <c r="E272" i="20" s="1"/>
  <c r="E273" i="20" s="1"/>
  <c r="E274" i="20" s="1"/>
  <c r="E275" i="20" s="1"/>
  <c r="E276" i="20" s="1"/>
  <c r="E277" i="20" s="1"/>
  <c r="E278" i="20" s="1"/>
  <c r="E279" i="20" s="1"/>
  <c r="E280" i="20" s="1"/>
  <c r="E281" i="20" s="1"/>
  <c r="E282" i="20" s="1"/>
  <c r="E283" i="20" s="1"/>
  <c r="E284" i="20" s="1"/>
  <c r="E285" i="20" s="1"/>
  <c r="E286" i="20" s="1"/>
  <c r="E287" i="20" s="1"/>
  <c r="E288" i="20" s="1"/>
  <c r="E289" i="20" s="1"/>
  <c r="E290" i="20" s="1"/>
  <c r="E291" i="20" s="1"/>
  <c r="E292" i="20" s="1"/>
  <c r="E293" i="20" s="1"/>
  <c r="E294" i="20" s="1"/>
  <c r="E295" i="20" s="1"/>
  <c r="E296" i="20" s="1"/>
  <c r="E297" i="20" s="1"/>
  <c r="E298" i="20" s="1"/>
  <c r="E299" i="20" s="1"/>
  <c r="E300" i="20" s="1"/>
  <c r="E301" i="20" s="1"/>
  <c r="E302" i="20" s="1"/>
  <c r="E303" i="20" s="1"/>
  <c r="E304" i="20" s="1"/>
  <c r="E305" i="20" s="1"/>
  <c r="E306" i="20" s="1"/>
  <c r="E307" i="20" s="1"/>
  <c r="E308" i="20" s="1"/>
  <c r="E309" i="20" s="1"/>
  <c r="E310" i="20" s="1"/>
  <c r="E311" i="20" s="1"/>
  <c r="E312" i="20" s="1"/>
  <c r="E313" i="20" s="1"/>
  <c r="E314" i="20" s="1"/>
  <c r="E315" i="20" s="1"/>
  <c r="E316" i="20" s="1"/>
  <c r="E317" i="20" s="1"/>
  <c r="E318" i="20" s="1"/>
  <c r="E319" i="20" s="1"/>
  <c r="E320" i="20" s="1"/>
  <c r="E321" i="20" s="1"/>
  <c r="E322" i="20" s="1"/>
  <c r="E323" i="20" s="1"/>
  <c r="E324" i="20" s="1"/>
  <c r="E325" i="20" s="1"/>
  <c r="E326" i="20" s="1"/>
  <c r="E327" i="20" s="1"/>
  <c r="E328" i="20" s="1"/>
  <c r="E329" i="20" s="1"/>
  <c r="E330" i="20" s="1"/>
  <c r="E331" i="20" s="1"/>
  <c r="E332" i="20" s="1"/>
  <c r="E333" i="20" s="1"/>
  <c r="E334" i="20" s="1"/>
  <c r="E335" i="20" s="1"/>
  <c r="E336" i="20" s="1"/>
  <c r="E337" i="20" s="1"/>
  <c r="E338" i="20" s="1"/>
  <c r="E339" i="20" s="1"/>
  <c r="E340" i="20" s="1"/>
  <c r="E341" i="20" s="1"/>
  <c r="E342" i="20" s="1"/>
  <c r="E343" i="20" s="1"/>
  <c r="E344" i="20" s="1"/>
  <c r="E345" i="20" s="1"/>
  <c r="E346" i="20" s="1"/>
  <c r="E347" i="20" s="1"/>
  <c r="E348" i="20" s="1"/>
  <c r="E349" i="20" s="1"/>
  <c r="E350" i="20" s="1"/>
  <c r="E351" i="20" s="1"/>
  <c r="E352" i="20" s="1"/>
  <c r="E353" i="20" s="1"/>
  <c r="E354" i="20" s="1"/>
  <c r="E355" i="20" s="1"/>
  <c r="E356" i="20" s="1"/>
  <c r="E357" i="20" s="1"/>
  <c r="E358" i="20" s="1"/>
  <c r="E359" i="20" s="1"/>
  <c r="E360" i="20" s="1"/>
  <c r="E361" i="20" s="1"/>
  <c r="E362" i="20" s="1"/>
  <c r="E363" i="20" s="1"/>
  <c r="E364" i="20" s="1"/>
  <c r="E365" i="20" s="1"/>
  <c r="E366" i="20" s="1"/>
  <c r="E367" i="20" s="1"/>
  <c r="E368" i="20" s="1"/>
  <c r="E369" i="20" s="1"/>
  <c r="E370" i="20" s="1"/>
  <c r="E371" i="20" s="1"/>
  <c r="E372" i="20" s="1"/>
  <c r="E373" i="20" s="1"/>
  <c r="E374" i="20" s="1"/>
  <c r="E375" i="20" s="1"/>
  <c r="E376" i="20" s="1"/>
  <c r="E377" i="20" s="1"/>
  <c r="E378" i="20" s="1"/>
  <c r="E379" i="20" s="1"/>
  <c r="E380" i="20" s="1"/>
  <c r="E381" i="20" s="1"/>
  <c r="E382" i="20" s="1"/>
  <c r="E383" i="20" s="1"/>
  <c r="E384" i="20" s="1"/>
  <c r="E385" i="20" s="1"/>
  <c r="E386" i="20" s="1"/>
  <c r="E387" i="20" s="1"/>
  <c r="E388" i="20" s="1"/>
  <c r="E389" i="20" s="1"/>
  <c r="E390" i="20" s="1"/>
  <c r="E391" i="20" s="1"/>
  <c r="E392" i="20" s="1"/>
  <c r="E393" i="20" s="1"/>
  <c r="E394" i="20" s="1"/>
  <c r="E395" i="20" s="1"/>
  <c r="E396" i="20" s="1"/>
  <c r="E397" i="20" s="1"/>
  <c r="E398" i="20" s="1"/>
  <c r="E399" i="20" s="1"/>
  <c r="E400" i="20" s="1"/>
  <c r="E401" i="20" s="1"/>
  <c r="E402" i="20" s="1"/>
  <c r="E403" i="20" s="1"/>
  <c r="E404" i="20" s="1"/>
  <c r="E405" i="20" s="1"/>
  <c r="E406" i="20" s="1"/>
  <c r="E407" i="20" s="1"/>
  <c r="E408" i="20" s="1"/>
  <c r="E409" i="20" s="1"/>
  <c r="E410" i="20" s="1"/>
  <c r="E411" i="20" s="1"/>
  <c r="E412" i="20" s="1"/>
  <c r="E413" i="20" s="1"/>
  <c r="E414" i="20" s="1"/>
  <c r="E415" i="20" s="1"/>
  <c r="E416" i="20" s="1"/>
  <c r="E417" i="20" s="1"/>
  <c r="E418" i="20" s="1"/>
  <c r="E419" i="20" s="1"/>
  <c r="E420" i="20" s="1"/>
  <c r="E421" i="20" s="1"/>
  <c r="E422" i="20" s="1"/>
  <c r="E423" i="20" s="1"/>
  <c r="E424" i="20" s="1"/>
  <c r="E425" i="20" s="1"/>
  <c r="E426" i="20" s="1"/>
  <c r="E427" i="20" s="1"/>
  <c r="E428" i="20" s="1"/>
  <c r="E429" i="20" s="1"/>
  <c r="E430" i="20" s="1"/>
  <c r="E431" i="20" s="1"/>
  <c r="E432" i="20" s="1"/>
  <c r="E433" i="20" s="1"/>
  <c r="E434" i="20" s="1"/>
  <c r="E435" i="20" s="1"/>
  <c r="E436" i="20" s="1"/>
  <c r="E437" i="20" s="1"/>
  <c r="E438" i="20" s="1"/>
  <c r="E439" i="20" s="1"/>
  <c r="E440" i="20" s="1"/>
  <c r="E441" i="20" s="1"/>
  <c r="E442" i="20" s="1"/>
  <c r="E443" i="20" s="1"/>
  <c r="E444" i="20" s="1"/>
  <c r="E445" i="20" s="1"/>
  <c r="E446" i="20" s="1"/>
  <c r="E447" i="20" s="1"/>
  <c r="E448" i="20" s="1"/>
  <c r="E449" i="20" s="1"/>
  <c r="E450" i="20" s="1"/>
  <c r="E451" i="20" s="1"/>
  <c r="E452" i="20" s="1"/>
  <c r="E453" i="20" s="1"/>
  <c r="E454" i="20" s="1"/>
  <c r="E455" i="20" s="1"/>
  <c r="E456" i="20" s="1"/>
  <c r="E457" i="20" s="1"/>
  <c r="E458" i="20" s="1"/>
  <c r="E459" i="20" s="1"/>
  <c r="E460" i="20" s="1"/>
  <c r="E461" i="20" s="1"/>
  <c r="E462" i="20" s="1"/>
  <c r="E463" i="20" s="1"/>
  <c r="E464" i="20" s="1"/>
  <c r="E465" i="20" s="1"/>
  <c r="E466" i="20" s="1"/>
  <c r="E467" i="20" s="1"/>
  <c r="E468" i="20" s="1"/>
  <c r="E469" i="20" s="1"/>
  <c r="E470" i="20" s="1"/>
  <c r="E471" i="20" s="1"/>
  <c r="E472" i="20" s="1"/>
  <c r="E473" i="20" s="1"/>
  <c r="E474" i="20" s="1"/>
  <c r="E475" i="20" s="1"/>
  <c r="E476" i="20" s="1"/>
  <c r="E477" i="20" s="1"/>
  <c r="E478" i="20" s="1"/>
  <c r="E479" i="20" s="1"/>
  <c r="E480" i="20" s="1"/>
  <c r="E481" i="20" s="1"/>
  <c r="E482" i="20" s="1"/>
  <c r="E483" i="20" s="1"/>
  <c r="E484" i="20" s="1"/>
  <c r="E485" i="20" s="1"/>
  <c r="E486" i="20" s="1"/>
  <c r="E487" i="20" s="1"/>
  <c r="E488" i="20" s="1"/>
  <c r="E489" i="20" s="1"/>
  <c r="E490" i="20" s="1"/>
  <c r="E491" i="20" s="1"/>
  <c r="E492" i="20" s="1"/>
  <c r="E493" i="20" s="1"/>
  <c r="E494" i="20" s="1"/>
  <c r="E495" i="20" s="1"/>
  <c r="E496" i="20" s="1"/>
  <c r="E497" i="20" s="1"/>
  <c r="E498" i="20" s="1"/>
  <c r="E499" i="20" s="1"/>
  <c r="E500" i="20" s="1"/>
  <c r="E501" i="20" s="1"/>
  <c r="E502" i="20" s="1"/>
  <c r="E503" i="20" s="1"/>
  <c r="E504" i="20" s="1"/>
  <c r="E505" i="20" s="1"/>
  <c r="E506" i="20" s="1"/>
  <c r="E507" i="20" s="1"/>
  <c r="E508" i="20" s="1"/>
  <c r="E509" i="20" s="1"/>
  <c r="E510" i="20" s="1"/>
  <c r="E511" i="20" s="1"/>
  <c r="E512" i="20" s="1"/>
  <c r="E513" i="20" s="1"/>
  <c r="E514" i="20" s="1"/>
  <c r="E515" i="20" s="1"/>
  <c r="E516" i="20" s="1"/>
  <c r="E517" i="20" s="1"/>
  <c r="E518" i="20" s="1"/>
  <c r="E519" i="20" s="1"/>
  <c r="E520" i="20" s="1"/>
  <c r="E521" i="20" s="1"/>
  <c r="E522" i="20" s="1"/>
  <c r="E523" i="20" s="1"/>
  <c r="E524" i="20" s="1"/>
  <c r="E525" i="20" s="1"/>
  <c r="E526" i="20" s="1"/>
  <c r="E527" i="20" s="1"/>
  <c r="E528" i="20" s="1"/>
  <c r="E529" i="20" s="1"/>
  <c r="E530" i="20" s="1"/>
  <c r="E531" i="20" s="1"/>
  <c r="E532" i="20" s="1"/>
  <c r="E533" i="20" s="1"/>
  <c r="E534" i="20" s="1"/>
  <c r="E535" i="20" s="1"/>
  <c r="E536" i="20" s="1"/>
  <c r="E537" i="20" s="1"/>
  <c r="E538" i="20" s="1"/>
  <c r="E539" i="20" s="1"/>
  <c r="E540" i="20" s="1"/>
  <c r="E541" i="20" s="1"/>
  <c r="E542" i="20" s="1"/>
  <c r="E543" i="20" s="1"/>
  <c r="E544" i="20" s="1"/>
  <c r="E545" i="20" s="1"/>
  <c r="E546" i="20" s="1"/>
  <c r="E547" i="20" s="1"/>
  <c r="E548" i="20" s="1"/>
  <c r="E549" i="20" s="1"/>
  <c r="E550" i="20" s="1"/>
  <c r="E551" i="20" s="1"/>
  <c r="E552" i="20" s="1"/>
  <c r="E553" i="20" s="1"/>
  <c r="E554" i="20" s="1"/>
  <c r="E555" i="20" s="1"/>
  <c r="E556" i="20" s="1"/>
  <c r="E557" i="20" s="1"/>
  <c r="E558" i="20" s="1"/>
  <c r="E559" i="20" s="1"/>
  <c r="E560" i="20" s="1"/>
  <c r="E561" i="20" s="1"/>
  <c r="E562" i="20" s="1"/>
  <c r="E563" i="20" s="1"/>
  <c r="E564" i="20" s="1"/>
  <c r="E565" i="20" s="1"/>
  <c r="E566" i="20" s="1"/>
  <c r="E567" i="20" s="1"/>
  <c r="E568" i="20" s="1"/>
  <c r="E569" i="20" s="1"/>
  <c r="E570" i="20" s="1"/>
  <c r="E571" i="20" s="1"/>
  <c r="E572" i="20" s="1"/>
  <c r="E573" i="20" s="1"/>
  <c r="E574" i="20" s="1"/>
  <c r="E575" i="20" s="1"/>
  <c r="E576" i="20" s="1"/>
  <c r="E577" i="20" s="1"/>
  <c r="E578" i="20" s="1"/>
  <c r="E579" i="20" s="1"/>
  <c r="E580" i="20" s="1"/>
  <c r="E581" i="20" s="1"/>
  <c r="E582" i="20" s="1"/>
  <c r="E583" i="20" s="1"/>
  <c r="E584" i="20" s="1"/>
  <c r="E585" i="20" s="1"/>
  <c r="E586" i="20" s="1"/>
  <c r="E587" i="20" s="1"/>
  <c r="E588" i="20" s="1"/>
  <c r="E589" i="20" s="1"/>
  <c r="E590" i="20" s="1"/>
  <c r="E591" i="20" s="1"/>
  <c r="E592" i="20" s="1"/>
  <c r="E593" i="20" s="1"/>
  <c r="E594" i="20" s="1"/>
  <c r="E595" i="20" s="1"/>
  <c r="E596" i="20" s="1"/>
  <c r="E597" i="20" s="1"/>
  <c r="E598" i="20" s="1"/>
  <c r="E599" i="20" s="1"/>
  <c r="E600" i="20" s="1"/>
  <c r="E601" i="20" s="1"/>
  <c r="E602" i="20" s="1"/>
  <c r="E603" i="20" s="1"/>
  <c r="E604" i="20" s="1"/>
  <c r="E605" i="20" s="1"/>
  <c r="E606" i="20" s="1"/>
  <c r="E607" i="20" s="1"/>
  <c r="E608" i="20" s="1"/>
  <c r="E609" i="20" s="1"/>
  <c r="E610" i="20" s="1"/>
  <c r="E611" i="20" s="1"/>
  <c r="E612" i="20" s="1"/>
  <c r="E613" i="20" s="1"/>
  <c r="E614" i="20" s="1"/>
  <c r="E615" i="20" s="1"/>
  <c r="E616" i="20" s="1"/>
  <c r="E617" i="20" s="1"/>
  <c r="E618" i="20" s="1"/>
  <c r="E619" i="20" s="1"/>
  <c r="E620" i="20" s="1"/>
  <c r="E621" i="20" s="1"/>
  <c r="E622" i="20" s="1"/>
  <c r="E623" i="20" s="1"/>
  <c r="E624" i="20" s="1"/>
  <c r="E625" i="20" s="1"/>
  <c r="E626" i="20" s="1"/>
  <c r="E627" i="20" s="1"/>
  <c r="E628" i="20" s="1"/>
  <c r="E629" i="20" s="1"/>
  <c r="E630" i="20" s="1"/>
  <c r="E631" i="20" s="1"/>
  <c r="E632" i="20" s="1"/>
  <c r="E633" i="20" s="1"/>
  <c r="E634" i="20" s="1"/>
  <c r="E635" i="20" s="1"/>
  <c r="E636" i="20" s="1"/>
  <c r="E637" i="20" s="1"/>
  <c r="E638" i="20" s="1"/>
  <c r="E639" i="20" s="1"/>
  <c r="E640" i="20" s="1"/>
  <c r="E641" i="20" s="1"/>
  <c r="E642" i="20" s="1"/>
  <c r="E643" i="20" s="1"/>
  <c r="E644" i="20" s="1"/>
  <c r="E645" i="20" s="1"/>
  <c r="E646" i="20" s="1"/>
  <c r="E647" i="20" s="1"/>
  <c r="E648" i="20" s="1"/>
  <c r="E649" i="20" s="1"/>
  <c r="E650" i="20" s="1"/>
  <c r="E651" i="20" s="1"/>
  <c r="E652" i="20" s="1"/>
  <c r="E653" i="20" s="1"/>
  <c r="E654" i="20" s="1"/>
  <c r="E655" i="20" s="1"/>
  <c r="E656" i="20" s="1"/>
  <c r="E657" i="20" s="1"/>
  <c r="E658" i="20" s="1"/>
  <c r="E659" i="20" s="1"/>
  <c r="E660" i="20" s="1"/>
  <c r="E661" i="20" s="1"/>
  <c r="E662" i="20" s="1"/>
  <c r="E663" i="20" s="1"/>
  <c r="E664" i="20" s="1"/>
  <c r="E665" i="20" s="1"/>
  <c r="E666" i="20" s="1"/>
  <c r="E667" i="20" s="1"/>
  <c r="E668" i="20" s="1"/>
  <c r="E669" i="20" s="1"/>
  <c r="E670" i="20" s="1"/>
  <c r="E671" i="20" s="1"/>
  <c r="E672" i="20" s="1"/>
  <c r="E673" i="20" s="1"/>
  <c r="E674" i="20" s="1"/>
  <c r="E675" i="20" s="1"/>
  <c r="E676" i="20" s="1"/>
  <c r="E677" i="20" s="1"/>
  <c r="E678" i="20" s="1"/>
  <c r="E679" i="20" s="1"/>
  <c r="E680" i="20" s="1"/>
  <c r="E681" i="20" s="1"/>
  <c r="E682" i="20" s="1"/>
  <c r="E683" i="20" s="1"/>
  <c r="E684" i="20" s="1"/>
  <c r="E685" i="20" s="1"/>
  <c r="E686" i="20" s="1"/>
  <c r="E687" i="20" s="1"/>
  <c r="E688" i="20" s="1"/>
  <c r="E689" i="20" s="1"/>
  <c r="E690" i="20" s="1"/>
  <c r="E691" i="20" s="1"/>
  <c r="E692" i="20" s="1"/>
  <c r="E693" i="20" s="1"/>
  <c r="E694" i="20" s="1"/>
  <c r="E695" i="20" s="1"/>
  <c r="E696" i="20" s="1"/>
  <c r="E697" i="20" s="1"/>
  <c r="E698" i="20" s="1"/>
  <c r="E699" i="20" s="1"/>
  <c r="E700" i="20" s="1"/>
  <c r="E701" i="20" s="1"/>
  <c r="E702" i="20" s="1"/>
  <c r="E703" i="20" s="1"/>
  <c r="E704" i="20" s="1"/>
  <c r="E705" i="20" s="1"/>
  <c r="E706" i="20" s="1"/>
  <c r="E707" i="20" s="1"/>
  <c r="E708" i="20" s="1"/>
  <c r="E709" i="20" s="1"/>
  <c r="E710" i="20" s="1"/>
  <c r="E711" i="20" s="1"/>
  <c r="E712" i="20" s="1"/>
  <c r="E713" i="20" s="1"/>
  <c r="E714" i="20" s="1"/>
  <c r="E715" i="20" s="1"/>
  <c r="E716" i="20" s="1"/>
  <c r="E717" i="20" s="1"/>
  <c r="E718" i="20" s="1"/>
  <c r="E719" i="20" s="1"/>
  <c r="E720" i="20" s="1"/>
  <c r="E721" i="20" s="1"/>
  <c r="E722" i="20" s="1"/>
  <c r="E723" i="20" s="1"/>
  <c r="E724" i="20" s="1"/>
  <c r="E725" i="20" s="1"/>
  <c r="E726" i="20" s="1"/>
  <c r="E727" i="20" s="1"/>
  <c r="E728" i="20" s="1"/>
  <c r="E729" i="20" s="1"/>
  <c r="E730" i="20" s="1"/>
  <c r="E731" i="20" s="1"/>
  <c r="E732" i="20" s="1"/>
  <c r="E733" i="20" s="1"/>
  <c r="E734" i="20" s="1"/>
  <c r="E735" i="20" s="1"/>
  <c r="E736" i="20" s="1"/>
  <c r="E737" i="20" s="1"/>
  <c r="E738" i="20" s="1"/>
  <c r="E739" i="20" s="1"/>
  <c r="E740" i="20" s="1"/>
  <c r="E741" i="20" s="1"/>
  <c r="E742" i="20" s="1"/>
  <c r="E743" i="20" s="1"/>
  <c r="E744" i="20" s="1"/>
  <c r="E745" i="20" s="1"/>
  <c r="E746" i="20" s="1"/>
  <c r="E747" i="20" s="1"/>
  <c r="E748" i="20" s="1"/>
  <c r="E749" i="20" s="1"/>
  <c r="E750" i="20" s="1"/>
  <c r="E751" i="20" s="1"/>
  <c r="E752" i="20" s="1"/>
  <c r="E753" i="20" s="1"/>
  <c r="E754" i="20" s="1"/>
  <c r="E755" i="20" s="1"/>
  <c r="E756" i="20" s="1"/>
  <c r="E757" i="20" s="1"/>
  <c r="E758" i="20" s="1"/>
  <c r="E759" i="20" s="1"/>
  <c r="E760" i="20" s="1"/>
  <c r="E761" i="20" s="1"/>
  <c r="E762" i="20" s="1"/>
  <c r="E763" i="20" s="1"/>
  <c r="E764" i="20" s="1"/>
  <c r="E765" i="20" s="1"/>
  <c r="E766" i="20" s="1"/>
  <c r="E767" i="20" s="1"/>
  <c r="E768" i="20" s="1"/>
  <c r="E769" i="20" s="1"/>
  <c r="E770" i="20" s="1"/>
  <c r="E771" i="20" s="1"/>
  <c r="E772" i="20" s="1"/>
  <c r="E773" i="20" s="1"/>
  <c r="E774" i="20" s="1"/>
  <c r="E775" i="20" s="1"/>
  <c r="E776" i="20" s="1"/>
  <c r="E777" i="20" s="1"/>
  <c r="E778" i="20" s="1"/>
  <c r="E779" i="20" s="1"/>
  <c r="E780" i="20" s="1"/>
  <c r="E781" i="20" s="1"/>
  <c r="E782" i="20" s="1"/>
  <c r="E783" i="20" s="1"/>
  <c r="E784" i="20" s="1"/>
  <c r="E785" i="20" s="1"/>
  <c r="E786" i="20" s="1"/>
  <c r="E787" i="20" s="1"/>
  <c r="E788" i="20" s="1"/>
  <c r="E789" i="20" s="1"/>
  <c r="E790" i="20" s="1"/>
  <c r="E791" i="20" s="1"/>
  <c r="E792" i="20" s="1"/>
  <c r="E793" i="20" s="1"/>
  <c r="E794" i="20" s="1"/>
  <c r="E795" i="20" s="1"/>
  <c r="E796" i="20" s="1"/>
  <c r="E797" i="20" s="1"/>
  <c r="E798" i="20" s="1"/>
  <c r="E799" i="20" s="1"/>
  <c r="E800" i="20" s="1"/>
  <c r="E801" i="20" s="1"/>
  <c r="E802" i="20" s="1"/>
  <c r="E803" i="20" s="1"/>
  <c r="E804" i="20" s="1"/>
  <c r="E805" i="20" s="1"/>
  <c r="E806" i="20" s="1"/>
  <c r="E807" i="20" s="1"/>
  <c r="E808" i="20" s="1"/>
  <c r="E809" i="20" s="1"/>
  <c r="E810" i="20" s="1"/>
  <c r="E811" i="20" s="1"/>
  <c r="E812" i="20" s="1"/>
  <c r="E813" i="20" s="1"/>
  <c r="E814" i="20" s="1"/>
  <c r="E815" i="20" s="1"/>
  <c r="E816" i="20" s="1"/>
  <c r="E817" i="20" s="1"/>
  <c r="E818" i="20" s="1"/>
  <c r="E819" i="20" s="1"/>
  <c r="E820" i="20" s="1"/>
  <c r="E821" i="20" s="1"/>
  <c r="E822" i="20" s="1"/>
  <c r="E823" i="20" s="1"/>
  <c r="E824" i="20" s="1"/>
  <c r="E825" i="20" s="1"/>
  <c r="E826" i="20" s="1"/>
  <c r="E827" i="20" s="1"/>
  <c r="E828" i="20" s="1"/>
  <c r="E829" i="20" s="1"/>
  <c r="E830" i="20" s="1"/>
  <c r="E831" i="20" s="1"/>
  <c r="E832" i="20" s="1"/>
  <c r="E833" i="20" s="1"/>
  <c r="E834" i="20" s="1"/>
  <c r="E835" i="20" s="1"/>
  <c r="E836" i="20" s="1"/>
  <c r="E837" i="20" s="1"/>
  <c r="E838" i="20" s="1"/>
  <c r="E839" i="20" s="1"/>
  <c r="E840" i="20" s="1"/>
  <c r="E841" i="20" s="1"/>
  <c r="E842" i="20" s="1"/>
  <c r="E843" i="20" s="1"/>
  <c r="E844" i="20" s="1"/>
  <c r="E845" i="20" s="1"/>
  <c r="E846" i="20" s="1"/>
  <c r="E847" i="20" s="1"/>
  <c r="E848" i="20" s="1"/>
  <c r="E849" i="20" s="1"/>
  <c r="E850" i="20" s="1"/>
  <c r="E851" i="20" s="1"/>
  <c r="E852" i="20" s="1"/>
  <c r="E853" i="20" s="1"/>
  <c r="E854" i="20" s="1"/>
  <c r="E855" i="20" s="1"/>
  <c r="E856" i="20" s="1"/>
  <c r="E857" i="20" s="1"/>
  <c r="E858" i="20" s="1"/>
  <c r="E859" i="20" s="1"/>
  <c r="E860" i="20" s="1"/>
  <c r="E861" i="20" s="1"/>
  <c r="E862" i="20" s="1"/>
  <c r="E863" i="20" s="1"/>
  <c r="E864" i="20" s="1"/>
  <c r="E865" i="20" s="1"/>
  <c r="E866" i="20" s="1"/>
  <c r="E867" i="20" s="1"/>
  <c r="E868" i="20" s="1"/>
  <c r="E869" i="20" s="1"/>
  <c r="E870" i="20" s="1"/>
  <c r="E871" i="20" s="1"/>
  <c r="E872" i="20" s="1"/>
  <c r="E873" i="20" s="1"/>
  <c r="E874" i="20" s="1"/>
  <c r="E875" i="20" s="1"/>
  <c r="E876" i="20" s="1"/>
  <c r="E877" i="20" s="1"/>
  <c r="E878" i="20" s="1"/>
  <c r="E879" i="20" s="1"/>
  <c r="E880" i="20" s="1"/>
  <c r="E881" i="20" s="1"/>
  <c r="E882" i="20" s="1"/>
  <c r="E883" i="20" s="1"/>
  <c r="E884" i="20" s="1"/>
  <c r="E885" i="20" s="1"/>
  <c r="E886" i="20" s="1"/>
  <c r="E887" i="20" s="1"/>
  <c r="E888" i="20" s="1"/>
  <c r="E889" i="20" s="1"/>
  <c r="E890" i="20" s="1"/>
  <c r="E891" i="20" s="1"/>
  <c r="E892" i="20" s="1"/>
  <c r="E893" i="20" s="1"/>
  <c r="E894" i="20" s="1"/>
  <c r="E895" i="20" s="1"/>
  <c r="E896" i="20" s="1"/>
  <c r="E897" i="20" s="1"/>
  <c r="E898" i="20" s="1"/>
  <c r="E899" i="20" s="1"/>
  <c r="E900" i="20" s="1"/>
  <c r="E901" i="20" s="1"/>
  <c r="E902" i="20" s="1"/>
  <c r="E903" i="20" s="1"/>
  <c r="E904" i="20" s="1"/>
  <c r="E905" i="20" s="1"/>
  <c r="E906" i="20" s="1"/>
  <c r="E907" i="20" s="1"/>
  <c r="E908" i="20" s="1"/>
  <c r="E909" i="20" s="1"/>
  <c r="E910" i="20" s="1"/>
  <c r="E911" i="20" s="1"/>
  <c r="E912" i="20" s="1"/>
  <c r="E913" i="20" s="1"/>
  <c r="E914" i="20" s="1"/>
  <c r="E915" i="20" s="1"/>
  <c r="E916" i="20" s="1"/>
  <c r="E917" i="20" s="1"/>
  <c r="E918" i="20" s="1"/>
  <c r="E919" i="20" s="1"/>
  <c r="E920" i="20" s="1"/>
  <c r="E921" i="20" s="1"/>
  <c r="E922" i="20" s="1"/>
  <c r="E923" i="20" s="1"/>
  <c r="E924" i="20" s="1"/>
  <c r="E925" i="20" s="1"/>
  <c r="E926" i="20" s="1"/>
  <c r="E927" i="20" s="1"/>
  <c r="E928" i="20" s="1"/>
  <c r="E929" i="20" s="1"/>
  <c r="E930" i="20" s="1"/>
  <c r="E931" i="20" s="1"/>
  <c r="E932" i="20" s="1"/>
  <c r="E933" i="20" s="1"/>
  <c r="E934" i="20" s="1"/>
  <c r="E935" i="20" s="1"/>
  <c r="E936" i="20" s="1"/>
  <c r="E937" i="20" s="1"/>
  <c r="E938" i="20" s="1"/>
  <c r="E939" i="20" s="1"/>
  <c r="E940" i="20" s="1"/>
  <c r="E941" i="20" s="1"/>
  <c r="E942" i="20" s="1"/>
  <c r="E943" i="20" s="1"/>
  <c r="E944" i="20" s="1"/>
  <c r="E945" i="20" s="1"/>
  <c r="E946" i="20" s="1"/>
  <c r="E947" i="20" s="1"/>
  <c r="E948" i="20" s="1"/>
  <c r="E949" i="20" s="1"/>
  <c r="E950" i="20" s="1"/>
  <c r="E951" i="20" s="1"/>
  <c r="E952" i="20" s="1"/>
  <c r="E953" i="20" s="1"/>
  <c r="E954" i="20" s="1"/>
  <c r="E955" i="20" s="1"/>
  <c r="E956" i="20" s="1"/>
  <c r="E957" i="20" s="1"/>
  <c r="E958" i="20" s="1"/>
  <c r="E959" i="20" s="1"/>
  <c r="E960" i="20" s="1"/>
  <c r="E961" i="20" s="1"/>
  <c r="E962" i="20" s="1"/>
  <c r="E963" i="20" s="1"/>
  <c r="E964" i="20" s="1"/>
  <c r="E965" i="20" s="1"/>
  <c r="E966" i="20" s="1"/>
  <c r="E967" i="20" s="1"/>
  <c r="E968" i="20" s="1"/>
  <c r="E969" i="20" s="1"/>
  <c r="E970" i="20" s="1"/>
  <c r="E971" i="20" s="1"/>
  <c r="E972" i="20" s="1"/>
  <c r="E973" i="20" s="1"/>
  <c r="E974" i="20" s="1"/>
  <c r="E975" i="20" s="1"/>
  <c r="E976" i="20" s="1"/>
  <c r="E977" i="20" s="1"/>
  <c r="E978" i="20" s="1"/>
  <c r="E979" i="20" s="1"/>
  <c r="E980" i="20" s="1"/>
  <c r="E981" i="20" s="1"/>
  <c r="E982" i="20" s="1"/>
  <c r="E983" i="20" s="1"/>
  <c r="E984" i="20" s="1"/>
  <c r="E985" i="20" s="1"/>
  <c r="E986" i="20" s="1"/>
  <c r="E987" i="20" s="1"/>
  <c r="E988" i="20" s="1"/>
  <c r="E989" i="20" s="1"/>
  <c r="E990" i="20" s="1"/>
  <c r="E991" i="20" s="1"/>
  <c r="E992" i="20" s="1"/>
  <c r="E993" i="20" s="1"/>
  <c r="E994" i="20" s="1"/>
  <c r="E995" i="20" s="1"/>
  <c r="E996" i="20" s="1"/>
  <c r="E997" i="20" s="1"/>
  <c r="E998" i="20" s="1"/>
  <c r="E999" i="20" s="1"/>
  <c r="E1000" i="20" s="1"/>
  <c r="E1001" i="20" s="1"/>
  <c r="E1002" i="20" s="1"/>
  <c r="E1003" i="20" s="1"/>
  <c r="E1004" i="20" s="1"/>
  <c r="E1005" i="20" s="1"/>
  <c r="E1006" i="20" s="1"/>
  <c r="E1007" i="20" s="1"/>
  <c r="E1008" i="20" s="1"/>
  <c r="E1009" i="20" s="1"/>
  <c r="E1010" i="20" s="1"/>
  <c r="E1011" i="20" s="1"/>
  <c r="E1012" i="20" s="1"/>
  <c r="E1013" i="20" s="1"/>
  <c r="E1014" i="20" s="1"/>
  <c r="E1015" i="20" s="1"/>
  <c r="E1016" i="20" s="1"/>
  <c r="E1017" i="20" s="1"/>
  <c r="E1018" i="20" s="1"/>
  <c r="E1019" i="20" s="1"/>
  <c r="E1020" i="20" s="1"/>
  <c r="E1021" i="20" s="1"/>
  <c r="E1022" i="20" s="1"/>
  <c r="E1023" i="20" s="1"/>
  <c r="E1024" i="20" s="1"/>
  <c r="E1025" i="20" s="1"/>
  <c r="E1026" i="20" s="1"/>
  <c r="E1027" i="20" s="1"/>
  <c r="E1028" i="20" s="1"/>
  <c r="E1029" i="20" s="1"/>
  <c r="E1030" i="20" s="1"/>
  <c r="E1031" i="20" s="1"/>
  <c r="E1032" i="20" s="1"/>
  <c r="E1033" i="20" s="1"/>
  <c r="E1034" i="20" s="1"/>
  <c r="E1035" i="20" s="1"/>
  <c r="E1036" i="20" s="1"/>
  <c r="E1037" i="20" s="1"/>
  <c r="E1038" i="20" s="1"/>
  <c r="E1039" i="20" s="1"/>
  <c r="E1040" i="20" s="1"/>
  <c r="E1041" i="20" s="1"/>
  <c r="E1042" i="20" s="1"/>
  <c r="E1043" i="20" s="1"/>
  <c r="E1044" i="20" s="1"/>
  <c r="E1045" i="20" s="1"/>
  <c r="E1046" i="20" s="1"/>
  <c r="E1047" i="20" s="1"/>
  <c r="E1048" i="20" s="1"/>
  <c r="E1049" i="20" s="1"/>
  <c r="E1050" i="20" s="1"/>
  <c r="E1051" i="20" s="1"/>
  <c r="E1052" i="20" s="1"/>
  <c r="E1053" i="20" s="1"/>
  <c r="E1054" i="20" s="1"/>
  <c r="E1055" i="20" s="1"/>
  <c r="E1056" i="20" s="1"/>
  <c r="E1057" i="20" s="1"/>
  <c r="E1058" i="20" s="1"/>
  <c r="E1059" i="20" s="1"/>
  <c r="E1060" i="20" s="1"/>
  <c r="E1061" i="20" s="1"/>
  <c r="E1062" i="20" s="1"/>
  <c r="E1063" i="20" s="1"/>
  <c r="E1064" i="20" s="1"/>
  <c r="E1065" i="20" s="1"/>
  <c r="E1066" i="20" s="1"/>
  <c r="E1067" i="20" s="1"/>
  <c r="E1068" i="20" s="1"/>
  <c r="E1069" i="20" s="1"/>
  <c r="E1070" i="20" s="1"/>
  <c r="E1071" i="20" s="1"/>
  <c r="E1072" i="20" s="1"/>
  <c r="E1073" i="20" s="1"/>
  <c r="E1074" i="20" s="1"/>
  <c r="E1075" i="20" s="1"/>
  <c r="E1076" i="20" s="1"/>
  <c r="E1077" i="20" s="1"/>
  <c r="E1078" i="20" s="1"/>
  <c r="E1079" i="20" s="1"/>
  <c r="E1080" i="20" s="1"/>
  <c r="E1081" i="20" s="1"/>
  <c r="E1082" i="20" s="1"/>
  <c r="E1083" i="20" s="1"/>
  <c r="E1084" i="20" s="1"/>
  <c r="E1085" i="20" s="1"/>
  <c r="E1086" i="20" s="1"/>
  <c r="E1087" i="20" s="1"/>
  <c r="E1088" i="20" s="1"/>
  <c r="E1089" i="20" s="1"/>
  <c r="E1090" i="20" s="1"/>
  <c r="E1091" i="20" s="1"/>
  <c r="E1092" i="20" s="1"/>
  <c r="E1093" i="20" s="1"/>
  <c r="E1094" i="20" s="1"/>
  <c r="E1095" i="20" s="1"/>
  <c r="E1096" i="20" s="1"/>
  <c r="E1097" i="20" s="1"/>
  <c r="E1098" i="20" s="1"/>
  <c r="E1099" i="20" s="1"/>
  <c r="E1100" i="20" s="1"/>
  <c r="E1101" i="20" s="1"/>
  <c r="E1102" i="20" s="1"/>
  <c r="E1103" i="20" s="1"/>
  <c r="E1104" i="20" s="1"/>
  <c r="E1105" i="20" s="1"/>
  <c r="E1106" i="20" s="1"/>
  <c r="E1107" i="20" s="1"/>
  <c r="E1108" i="20" s="1"/>
  <c r="E1109" i="20" s="1"/>
  <c r="E1110" i="20" s="1"/>
  <c r="E1111" i="20" s="1"/>
  <c r="E1112" i="20" s="1"/>
  <c r="E1113" i="20" s="1"/>
  <c r="E1114" i="20" s="1"/>
  <c r="E1115" i="20" s="1"/>
  <c r="E1116" i="20" s="1"/>
  <c r="E1117" i="20" s="1"/>
  <c r="E1118" i="20" s="1"/>
  <c r="E1119" i="20" s="1"/>
  <c r="E1120" i="20" s="1"/>
  <c r="E1121" i="20" s="1"/>
  <c r="E1122" i="20" s="1"/>
  <c r="E1123" i="20" s="1"/>
  <c r="E1124" i="20" s="1"/>
  <c r="E1125" i="20" s="1"/>
  <c r="E1126" i="20" s="1"/>
  <c r="E1127" i="20" s="1"/>
  <c r="E1128" i="20" s="1"/>
  <c r="E1129" i="20" s="1"/>
  <c r="E1130" i="20" s="1"/>
  <c r="E1131" i="20" s="1"/>
  <c r="E1132" i="20" s="1"/>
  <c r="E1133" i="20" s="1"/>
  <c r="E1134" i="20" s="1"/>
  <c r="E1135" i="20" s="1"/>
  <c r="E1136" i="20" s="1"/>
  <c r="E1137" i="20" s="1"/>
  <c r="E1138" i="20" s="1"/>
  <c r="E1139" i="20" s="1"/>
  <c r="E1140" i="20" s="1"/>
  <c r="E1141" i="20" s="1"/>
  <c r="E1142" i="20" s="1"/>
  <c r="E1143" i="20" s="1"/>
  <c r="E1144" i="20" s="1"/>
  <c r="E1145" i="20" s="1"/>
  <c r="E1146" i="20" s="1"/>
  <c r="E1147" i="20" s="1"/>
  <c r="E1148" i="20" s="1"/>
  <c r="E1149" i="20" s="1"/>
  <c r="E1150" i="20" s="1"/>
  <c r="E1151" i="20" s="1"/>
  <c r="E1152" i="20" s="1"/>
  <c r="E1153" i="20" s="1"/>
  <c r="E1154" i="20" s="1"/>
  <c r="E1155" i="20" s="1"/>
  <c r="E1156" i="20" s="1"/>
  <c r="E1157" i="20" s="1"/>
  <c r="E1158" i="20" s="1"/>
  <c r="E1159" i="20" s="1"/>
  <c r="E1160" i="20" s="1"/>
  <c r="E1161" i="20" s="1"/>
  <c r="E1162" i="20" s="1"/>
  <c r="E1163" i="20" s="1"/>
  <c r="E1164" i="20" s="1"/>
  <c r="E1165" i="20" s="1"/>
  <c r="E1166" i="20" s="1"/>
  <c r="E1167" i="20" s="1"/>
  <c r="E1168" i="20" s="1"/>
  <c r="E1169" i="20" s="1"/>
  <c r="E1170" i="20" s="1"/>
  <c r="E1171" i="20" s="1"/>
  <c r="E1172" i="20" s="1"/>
  <c r="E1173" i="20" s="1"/>
  <c r="E1174" i="20" s="1"/>
  <c r="E1175" i="20" s="1"/>
  <c r="E1176" i="20" s="1"/>
  <c r="E1177" i="20" s="1"/>
  <c r="E1178" i="20" s="1"/>
  <c r="E1179" i="20" s="1"/>
  <c r="E1180" i="20" s="1"/>
  <c r="E1181" i="20" s="1"/>
  <c r="E1182" i="20" s="1"/>
  <c r="E1183" i="20" s="1"/>
  <c r="E1184" i="20" s="1"/>
  <c r="E1185" i="20" s="1"/>
  <c r="E1186" i="20" s="1"/>
  <c r="E1187" i="20" s="1"/>
  <c r="E1188" i="20" s="1"/>
  <c r="E1189" i="20" s="1"/>
  <c r="E1190" i="20" s="1"/>
  <c r="E1191" i="20" s="1"/>
  <c r="E1192" i="20" s="1"/>
  <c r="E1193" i="20" s="1"/>
  <c r="E1194" i="20" s="1"/>
  <c r="E1195" i="20" s="1"/>
  <c r="E1196" i="20" s="1"/>
  <c r="E1197" i="20" s="1"/>
  <c r="E1198" i="20" s="1"/>
  <c r="E1199" i="20" s="1"/>
  <c r="E1200" i="20" s="1"/>
  <c r="E1201" i="20" s="1"/>
  <c r="E1202" i="20" s="1"/>
  <c r="E1203" i="20" s="1"/>
  <c r="E1204" i="20" s="1"/>
  <c r="E1205" i="20" s="1"/>
  <c r="E1206" i="20" s="1"/>
  <c r="E1207" i="20" s="1"/>
  <c r="E1208" i="20" s="1"/>
  <c r="E1209" i="20" s="1"/>
  <c r="E1210" i="20" s="1"/>
  <c r="E1211" i="20" s="1"/>
  <c r="E1212" i="20" s="1"/>
  <c r="E1213" i="20" s="1"/>
  <c r="E1214" i="20" s="1"/>
  <c r="E1215" i="20" s="1"/>
  <c r="E1216" i="20" s="1"/>
  <c r="E1217" i="20" s="1"/>
  <c r="E1218" i="20" s="1"/>
  <c r="E1219" i="20" s="1"/>
  <c r="E1220" i="20" s="1"/>
  <c r="E1221" i="20" s="1"/>
  <c r="E1222" i="20" s="1"/>
  <c r="E1223" i="20" s="1"/>
  <c r="E1224" i="20" s="1"/>
  <c r="E1225" i="20" s="1"/>
  <c r="E1226" i="20" s="1"/>
  <c r="E1227" i="20" s="1"/>
  <c r="E1228" i="20" s="1"/>
  <c r="E1229" i="20" s="1"/>
  <c r="E1230" i="20" s="1"/>
  <c r="E1231" i="20" s="1"/>
  <c r="E1232" i="20" s="1"/>
  <c r="E1233" i="20" s="1"/>
  <c r="E1234" i="20" s="1"/>
  <c r="E1235" i="20" s="1"/>
  <c r="E1236" i="20" s="1"/>
  <c r="E1237" i="20" s="1"/>
  <c r="E1238" i="20" s="1"/>
  <c r="E1239" i="20" s="1"/>
  <c r="E1240" i="20" s="1"/>
  <c r="E1241" i="20" s="1"/>
  <c r="E1242" i="20" s="1"/>
  <c r="E1243" i="20" s="1"/>
  <c r="E1244" i="20" s="1"/>
  <c r="E1245" i="20" s="1"/>
  <c r="E1246" i="20" s="1"/>
  <c r="E1247" i="20" s="1"/>
  <c r="E1248" i="20" s="1"/>
  <c r="E1249" i="20" s="1"/>
  <c r="E1250" i="20" s="1"/>
  <c r="E1251" i="20" s="1"/>
  <c r="E1252" i="20" s="1"/>
  <c r="E1253" i="20" s="1"/>
  <c r="E1254" i="20" s="1"/>
  <c r="E1255" i="20" s="1"/>
  <c r="E1256" i="20" s="1"/>
  <c r="E1257" i="20" s="1"/>
  <c r="E1258" i="20" s="1"/>
  <c r="E1259" i="20" s="1"/>
  <c r="E1260" i="20" s="1"/>
  <c r="E1261" i="20" s="1"/>
  <c r="E1262" i="20" s="1"/>
  <c r="E1263" i="20" s="1"/>
  <c r="E1264" i="20" s="1"/>
  <c r="E1265" i="20" s="1"/>
  <c r="E1266" i="20" s="1"/>
  <c r="E1267" i="20" s="1"/>
  <c r="E1268" i="20" s="1"/>
  <c r="E1269" i="20" s="1"/>
  <c r="E1270" i="20" s="1"/>
  <c r="E1271" i="20" s="1"/>
  <c r="E1272" i="20" s="1"/>
  <c r="E1273" i="20" s="1"/>
  <c r="E1274" i="20" s="1"/>
  <c r="E1275" i="20" s="1"/>
  <c r="E1276" i="20" s="1"/>
  <c r="E1277" i="20" s="1"/>
  <c r="E1278" i="20" s="1"/>
  <c r="E1279" i="20" s="1"/>
  <c r="E1280" i="20" s="1"/>
  <c r="E1281" i="20" s="1"/>
  <c r="E1282" i="20" s="1"/>
  <c r="E1283" i="20" s="1"/>
  <c r="E1284" i="20" s="1"/>
  <c r="E1285" i="20" s="1"/>
  <c r="E1286" i="20" s="1"/>
  <c r="E1287" i="20" s="1"/>
  <c r="E1288" i="20" s="1"/>
  <c r="E1289" i="20" s="1"/>
  <c r="E1290" i="20" s="1"/>
  <c r="E1291" i="20" s="1"/>
  <c r="E1292" i="20" s="1"/>
  <c r="E1293" i="20" s="1"/>
  <c r="E1294" i="20" s="1"/>
  <c r="E1295" i="20" s="1"/>
  <c r="E1296" i="20" s="1"/>
  <c r="E1297" i="20" s="1"/>
  <c r="E1298" i="20" s="1"/>
  <c r="E1299" i="20" s="1"/>
  <c r="E1300" i="20" s="1"/>
  <c r="E1301" i="20" s="1"/>
  <c r="E1302" i="20" s="1"/>
  <c r="E1303" i="20" s="1"/>
  <c r="E1304" i="20" s="1"/>
  <c r="E1305" i="20" s="1"/>
  <c r="E1306" i="20" s="1"/>
  <c r="E1307" i="20" s="1"/>
  <c r="E1308" i="20" s="1"/>
  <c r="E1309" i="20" s="1"/>
  <c r="E1310" i="20" s="1"/>
  <c r="E1311" i="20" s="1"/>
  <c r="E1312" i="20" s="1"/>
  <c r="E1313" i="20" s="1"/>
  <c r="E1314" i="20" s="1"/>
  <c r="E1315" i="20" s="1"/>
  <c r="E1316" i="20" s="1"/>
  <c r="E1317" i="20" s="1"/>
  <c r="E1318" i="20" s="1"/>
  <c r="E1319" i="20" s="1"/>
  <c r="E1320" i="20" s="1"/>
  <c r="E1321" i="20" s="1"/>
  <c r="E1322" i="20" s="1"/>
  <c r="E1323" i="20" s="1"/>
  <c r="E1324" i="20" s="1"/>
  <c r="E1325" i="20" s="1"/>
  <c r="E1326" i="20" s="1"/>
  <c r="E1327" i="20" s="1"/>
  <c r="E1328" i="20" s="1"/>
  <c r="E1329" i="20" s="1"/>
  <c r="E1330" i="20" s="1"/>
  <c r="E1331" i="20" s="1"/>
  <c r="E1332" i="20" s="1"/>
  <c r="E1333" i="20" s="1"/>
  <c r="E1334" i="20" s="1"/>
  <c r="E1335" i="20" s="1"/>
  <c r="E1336" i="20" s="1"/>
  <c r="E1337" i="20" s="1"/>
  <c r="E1338" i="20" s="1"/>
  <c r="E1339" i="20" s="1"/>
  <c r="E1340" i="20" s="1"/>
  <c r="E1341" i="20" s="1"/>
  <c r="E1342" i="20" s="1"/>
  <c r="E1343" i="20" s="1"/>
  <c r="E1344" i="20" s="1"/>
  <c r="E1345" i="20" s="1"/>
  <c r="E1346" i="20" s="1"/>
  <c r="E1347" i="20" s="1"/>
  <c r="E1348" i="20" s="1"/>
  <c r="E1349" i="20" s="1"/>
  <c r="E1350" i="20" s="1"/>
  <c r="E1351" i="20" s="1"/>
  <c r="E1352" i="20" s="1"/>
  <c r="E1353" i="20" s="1"/>
  <c r="E1354" i="20" s="1"/>
  <c r="E1355" i="20" s="1"/>
  <c r="E1356" i="20" s="1"/>
  <c r="E1357" i="20" s="1"/>
  <c r="E1358" i="20" s="1"/>
  <c r="E1359" i="20" s="1"/>
  <c r="E1360" i="20" s="1"/>
  <c r="E1361" i="20" s="1"/>
  <c r="E1362" i="20" s="1"/>
  <c r="E1363" i="20" s="1"/>
  <c r="E1364" i="20" s="1"/>
  <c r="E1365" i="20" s="1"/>
  <c r="E1366" i="20" s="1"/>
  <c r="E1367" i="20" s="1"/>
  <c r="E1368" i="20" s="1"/>
  <c r="E1369" i="20" s="1"/>
  <c r="G7" i="20"/>
  <c r="G8" i="20" s="1"/>
  <c r="G9" i="20" s="1"/>
  <c r="G10" i="20" s="1"/>
  <c r="G11" i="20" s="1"/>
  <c r="G12" i="20" s="1"/>
  <c r="G13" i="20" s="1"/>
  <c r="G14" i="20" s="1"/>
  <c r="G15" i="20" s="1"/>
  <c r="G16" i="20" s="1"/>
  <c r="G17" i="20" s="1"/>
  <c r="G18" i="20" s="1"/>
  <c r="G19" i="20" s="1"/>
  <c r="G20" i="20" s="1"/>
  <c r="G21" i="20" s="1"/>
  <c r="G22" i="20" s="1"/>
  <c r="G23" i="20" s="1"/>
  <c r="G24" i="20" s="1"/>
  <c r="G25" i="20" s="1"/>
  <c r="G26" i="20" s="1"/>
  <c r="G27" i="20" s="1"/>
  <c r="G28" i="20" s="1"/>
  <c r="G29" i="20" s="1"/>
  <c r="G30" i="20" s="1"/>
  <c r="G31" i="20" s="1"/>
  <c r="G32" i="20" s="1"/>
  <c r="G33" i="20" s="1"/>
  <c r="G34" i="20" s="1"/>
  <c r="G35" i="20" s="1"/>
  <c r="G36" i="20" s="1"/>
  <c r="G37" i="20" s="1"/>
  <c r="G38" i="20" s="1"/>
  <c r="G39" i="20" s="1"/>
  <c r="G40" i="20" s="1"/>
  <c r="G41" i="20" s="1"/>
  <c r="G42" i="20" s="1"/>
  <c r="G43" i="20" s="1"/>
  <c r="G44" i="20" s="1"/>
  <c r="G45" i="20" s="1"/>
  <c r="G46" i="20" s="1"/>
  <c r="G47" i="20" s="1"/>
  <c r="G48" i="20" s="1"/>
  <c r="G49" i="20" s="1"/>
  <c r="G50" i="20" s="1"/>
  <c r="G51" i="20" s="1"/>
  <c r="G52" i="20" s="1"/>
  <c r="G53" i="20" s="1"/>
  <c r="G54" i="20" s="1"/>
  <c r="G55" i="20" s="1"/>
  <c r="G56" i="20" s="1"/>
  <c r="G57" i="20" s="1"/>
  <c r="G58" i="20" s="1"/>
  <c r="G59" i="20" s="1"/>
  <c r="G60" i="20" s="1"/>
  <c r="G61" i="20" s="1"/>
  <c r="G62" i="20" s="1"/>
  <c r="G63" i="20" s="1"/>
  <c r="G64" i="20" s="1"/>
  <c r="G65" i="20" s="1"/>
  <c r="G66" i="20" s="1"/>
  <c r="G67" i="20" s="1"/>
  <c r="G68" i="20" s="1"/>
  <c r="G69" i="20" s="1"/>
  <c r="G70" i="20" s="1"/>
  <c r="G71" i="20" s="1"/>
  <c r="G72" i="20" s="1"/>
  <c r="G73" i="20" s="1"/>
  <c r="G74" i="20" s="1"/>
  <c r="G75" i="20" s="1"/>
  <c r="G76" i="20" s="1"/>
  <c r="G77" i="20" s="1"/>
  <c r="G78" i="20" s="1"/>
  <c r="G79" i="20" s="1"/>
  <c r="G80" i="20" s="1"/>
  <c r="G81" i="20" s="1"/>
  <c r="G82" i="20" s="1"/>
  <c r="G83" i="20" s="1"/>
  <c r="G84" i="20" s="1"/>
  <c r="G85" i="20" s="1"/>
  <c r="G86" i="20" s="1"/>
  <c r="G87" i="20" s="1"/>
  <c r="G88" i="20" s="1"/>
  <c r="G89" i="20" s="1"/>
  <c r="G90" i="20" s="1"/>
  <c r="G91" i="20" s="1"/>
  <c r="G92" i="20" s="1"/>
  <c r="G93" i="20" s="1"/>
  <c r="G94" i="20" s="1"/>
  <c r="G95" i="20" s="1"/>
  <c r="G96" i="20" s="1"/>
  <c r="G97" i="20" s="1"/>
  <c r="G98" i="20" s="1"/>
  <c r="G99" i="20" s="1"/>
  <c r="G100" i="20" s="1"/>
  <c r="G101" i="20" s="1"/>
  <c r="G102" i="20" s="1"/>
  <c r="G103" i="20" s="1"/>
  <c r="G104" i="20" s="1"/>
  <c r="G105" i="20" s="1"/>
  <c r="G106" i="20" s="1"/>
  <c r="G107" i="20" s="1"/>
  <c r="G108" i="20" s="1"/>
  <c r="G109" i="20" s="1"/>
  <c r="G110" i="20" s="1"/>
  <c r="G111" i="20" s="1"/>
  <c r="G112" i="20" s="1"/>
  <c r="G113" i="20" s="1"/>
  <c r="G114" i="20" s="1"/>
  <c r="G115" i="20" s="1"/>
  <c r="G116" i="20" s="1"/>
  <c r="G117" i="20" s="1"/>
  <c r="G118" i="20" s="1"/>
  <c r="G119" i="20" s="1"/>
  <c r="G120" i="20" s="1"/>
  <c r="G121" i="20" s="1"/>
  <c r="G122" i="20" s="1"/>
  <c r="G123" i="20" s="1"/>
  <c r="G124" i="20" s="1"/>
  <c r="G125" i="20" s="1"/>
  <c r="G126" i="20" s="1"/>
  <c r="G127" i="20" s="1"/>
  <c r="G128" i="20" s="1"/>
  <c r="G129" i="20" s="1"/>
  <c r="G130" i="20" s="1"/>
  <c r="G131" i="20" s="1"/>
  <c r="G132" i="20" s="1"/>
  <c r="G133" i="20" s="1"/>
  <c r="G134" i="20" s="1"/>
  <c r="G135" i="20" s="1"/>
  <c r="G136" i="20" s="1"/>
  <c r="G137" i="20" s="1"/>
  <c r="G138" i="20" s="1"/>
  <c r="G139" i="20" s="1"/>
  <c r="G140" i="20" s="1"/>
  <c r="G141" i="20" s="1"/>
  <c r="G142" i="20" s="1"/>
  <c r="G143" i="20" s="1"/>
  <c r="G144" i="20" s="1"/>
  <c r="G145" i="20" s="1"/>
  <c r="G146" i="20" s="1"/>
  <c r="G147" i="20" s="1"/>
  <c r="G148" i="20" s="1"/>
  <c r="G149" i="20" s="1"/>
  <c r="G150" i="20" s="1"/>
  <c r="G151" i="20" s="1"/>
  <c r="G152" i="20" s="1"/>
  <c r="G153" i="20" s="1"/>
  <c r="G154" i="20" s="1"/>
  <c r="G155" i="20" s="1"/>
  <c r="G156" i="20" s="1"/>
  <c r="G157" i="20" s="1"/>
  <c r="G158" i="20" s="1"/>
  <c r="G159" i="20" s="1"/>
  <c r="G160" i="20" s="1"/>
  <c r="G161" i="20" s="1"/>
  <c r="G162" i="20" s="1"/>
  <c r="G163" i="20" s="1"/>
  <c r="G164" i="20" s="1"/>
  <c r="G165" i="20" s="1"/>
  <c r="G166" i="20" s="1"/>
  <c r="G167" i="20" s="1"/>
  <c r="G168" i="20" s="1"/>
  <c r="G169" i="20" s="1"/>
  <c r="G170" i="20" s="1"/>
  <c r="G171" i="20" s="1"/>
  <c r="G172" i="20" s="1"/>
  <c r="G173" i="20" s="1"/>
  <c r="G174" i="20" s="1"/>
  <c r="G175" i="20" s="1"/>
  <c r="G176" i="20" s="1"/>
  <c r="G177" i="20" s="1"/>
  <c r="G178" i="20" s="1"/>
  <c r="G179" i="20" s="1"/>
  <c r="G180" i="20" s="1"/>
  <c r="G181" i="20" s="1"/>
  <c r="G182" i="20" s="1"/>
  <c r="G183" i="20" s="1"/>
  <c r="G184" i="20" s="1"/>
  <c r="G185" i="20" s="1"/>
  <c r="G186" i="20" s="1"/>
  <c r="G187" i="20" s="1"/>
  <c r="G188" i="20" s="1"/>
  <c r="G189" i="20" s="1"/>
  <c r="G190" i="20" s="1"/>
  <c r="G191" i="20" s="1"/>
  <c r="G192" i="20" s="1"/>
  <c r="G193" i="20" s="1"/>
  <c r="G194" i="20" s="1"/>
  <c r="G195" i="20" s="1"/>
  <c r="G196" i="20" s="1"/>
  <c r="G197" i="20" s="1"/>
  <c r="G198" i="20" s="1"/>
  <c r="G199" i="20" s="1"/>
  <c r="G200" i="20" s="1"/>
  <c r="G201" i="20" s="1"/>
  <c r="G202" i="20" s="1"/>
  <c r="G203" i="20" s="1"/>
  <c r="G204" i="20" s="1"/>
  <c r="G205" i="20" s="1"/>
  <c r="G206" i="20" s="1"/>
  <c r="G207" i="20" s="1"/>
  <c r="G208" i="20" s="1"/>
  <c r="G209" i="20" s="1"/>
  <c r="G210" i="20" s="1"/>
  <c r="G211" i="20" s="1"/>
  <c r="G212" i="20" s="1"/>
  <c r="G213" i="20" s="1"/>
  <c r="G214" i="20" s="1"/>
  <c r="G215" i="20" s="1"/>
  <c r="G216" i="20" s="1"/>
  <c r="G217" i="20" s="1"/>
  <c r="G218" i="20" s="1"/>
  <c r="G219" i="20" s="1"/>
  <c r="G220" i="20" s="1"/>
  <c r="G221" i="20" s="1"/>
  <c r="G222" i="20" s="1"/>
  <c r="G223" i="20" s="1"/>
  <c r="G224" i="20" s="1"/>
  <c r="G225" i="20" s="1"/>
  <c r="G226" i="20" s="1"/>
  <c r="G227" i="20" s="1"/>
  <c r="G228" i="20" s="1"/>
  <c r="G229" i="20" s="1"/>
  <c r="G230" i="20" s="1"/>
  <c r="G231" i="20" s="1"/>
  <c r="G232" i="20" s="1"/>
  <c r="G233" i="20" s="1"/>
  <c r="G234" i="20" s="1"/>
  <c r="G235" i="20" s="1"/>
  <c r="G236" i="20" s="1"/>
  <c r="G237" i="20" s="1"/>
  <c r="G238" i="20" s="1"/>
  <c r="G239" i="20" s="1"/>
  <c r="G240" i="20" s="1"/>
  <c r="G241" i="20" s="1"/>
  <c r="G242" i="20" s="1"/>
  <c r="G243" i="20" s="1"/>
  <c r="G244" i="20" s="1"/>
  <c r="G245" i="20" s="1"/>
  <c r="G246" i="20" s="1"/>
  <c r="G247" i="20" s="1"/>
  <c r="G248" i="20" s="1"/>
  <c r="G249" i="20" s="1"/>
  <c r="G250" i="20" s="1"/>
  <c r="G251" i="20" s="1"/>
  <c r="G252" i="20" s="1"/>
  <c r="G253" i="20" s="1"/>
  <c r="G254" i="20" s="1"/>
  <c r="G255" i="20" s="1"/>
  <c r="G256" i="20" s="1"/>
  <c r="G257" i="20" s="1"/>
  <c r="G258" i="20" s="1"/>
  <c r="G259" i="20" s="1"/>
  <c r="G260" i="20" s="1"/>
  <c r="G261" i="20" s="1"/>
  <c r="G262" i="20" s="1"/>
  <c r="G263" i="20" s="1"/>
  <c r="G264" i="20" s="1"/>
  <c r="G265" i="20" s="1"/>
  <c r="G266" i="20" s="1"/>
  <c r="G267" i="20" s="1"/>
  <c r="G268" i="20" s="1"/>
  <c r="G269" i="20" s="1"/>
  <c r="G270" i="20" s="1"/>
  <c r="G271" i="20" s="1"/>
  <c r="G272" i="20" s="1"/>
  <c r="G273" i="20" s="1"/>
  <c r="G274" i="20" s="1"/>
  <c r="G275" i="20" s="1"/>
  <c r="G276" i="20" s="1"/>
  <c r="G277" i="20" s="1"/>
  <c r="G278" i="20" s="1"/>
  <c r="G279" i="20" s="1"/>
  <c r="G280" i="20" s="1"/>
  <c r="G281" i="20" s="1"/>
  <c r="G282" i="20" s="1"/>
  <c r="G283" i="20" s="1"/>
  <c r="G284" i="20" s="1"/>
  <c r="G285" i="20" s="1"/>
  <c r="G286" i="20" s="1"/>
  <c r="G287" i="20" s="1"/>
  <c r="G288" i="20" s="1"/>
  <c r="G289" i="20" s="1"/>
  <c r="G290" i="20" s="1"/>
  <c r="G291" i="20" s="1"/>
  <c r="G292" i="20" s="1"/>
  <c r="G293" i="20" s="1"/>
  <c r="G294" i="20" s="1"/>
  <c r="G295" i="20" s="1"/>
  <c r="G296" i="20" s="1"/>
  <c r="G297" i="20" s="1"/>
  <c r="G298" i="20" s="1"/>
  <c r="G299" i="20" s="1"/>
  <c r="G300" i="20" s="1"/>
  <c r="G301" i="20" s="1"/>
  <c r="G302" i="20" s="1"/>
  <c r="G303" i="20" s="1"/>
  <c r="G304" i="20" s="1"/>
  <c r="G305" i="20" s="1"/>
  <c r="G306" i="20" s="1"/>
  <c r="G307" i="20" s="1"/>
  <c r="G308" i="20" s="1"/>
  <c r="G309" i="20" s="1"/>
  <c r="G310" i="20" s="1"/>
  <c r="G311" i="20" s="1"/>
  <c r="G312" i="20" s="1"/>
  <c r="G313" i="20" s="1"/>
  <c r="G314" i="20" s="1"/>
  <c r="G315" i="20" s="1"/>
  <c r="G316" i="20" s="1"/>
  <c r="G317" i="20" s="1"/>
  <c r="G318" i="20" s="1"/>
  <c r="G319" i="20" s="1"/>
  <c r="G320" i="20" s="1"/>
  <c r="G321" i="20" s="1"/>
  <c r="G322" i="20" s="1"/>
  <c r="G323" i="20" s="1"/>
  <c r="G324" i="20" s="1"/>
  <c r="G325" i="20" s="1"/>
  <c r="G326" i="20" s="1"/>
  <c r="G327" i="20" s="1"/>
  <c r="G328" i="20" s="1"/>
  <c r="G329" i="20" s="1"/>
  <c r="G330" i="20" s="1"/>
  <c r="G331" i="20" s="1"/>
  <c r="G332" i="20" s="1"/>
  <c r="G333" i="20" s="1"/>
  <c r="G334" i="20" s="1"/>
  <c r="G335" i="20" s="1"/>
  <c r="G336" i="20" s="1"/>
  <c r="G337" i="20" s="1"/>
  <c r="G338" i="20" s="1"/>
  <c r="G339" i="20" s="1"/>
  <c r="G340" i="20" s="1"/>
  <c r="G341" i="20" s="1"/>
  <c r="G342" i="20" s="1"/>
  <c r="G343" i="20" s="1"/>
  <c r="G344" i="20" s="1"/>
  <c r="G345" i="20" s="1"/>
  <c r="G346" i="20" s="1"/>
  <c r="G347" i="20" s="1"/>
  <c r="G348" i="20" s="1"/>
  <c r="G349" i="20" s="1"/>
  <c r="G350" i="20" s="1"/>
  <c r="G351" i="20" s="1"/>
  <c r="G352" i="20" s="1"/>
  <c r="G353" i="20" s="1"/>
  <c r="G354" i="20" s="1"/>
  <c r="G355" i="20" s="1"/>
  <c r="G356" i="20" s="1"/>
  <c r="G357" i="20" s="1"/>
  <c r="G358" i="20" s="1"/>
  <c r="G359" i="20" s="1"/>
  <c r="G360" i="20" s="1"/>
  <c r="G361" i="20" s="1"/>
  <c r="G362" i="20" s="1"/>
  <c r="G363" i="20" s="1"/>
  <c r="G364" i="20" s="1"/>
  <c r="G365" i="20" s="1"/>
  <c r="G366" i="20" s="1"/>
  <c r="G367" i="20" s="1"/>
  <c r="G368" i="20" s="1"/>
  <c r="G369" i="20" s="1"/>
  <c r="G370" i="20" s="1"/>
  <c r="G371" i="20" s="1"/>
  <c r="G372" i="20" s="1"/>
  <c r="G373" i="20" s="1"/>
  <c r="G374" i="20" s="1"/>
  <c r="G375" i="20" s="1"/>
  <c r="G376" i="20" s="1"/>
  <c r="G377" i="20" s="1"/>
  <c r="G378" i="20" s="1"/>
  <c r="G379" i="20" s="1"/>
  <c r="G380" i="20" s="1"/>
  <c r="G381" i="20" s="1"/>
  <c r="G382" i="20" s="1"/>
  <c r="G383" i="20" s="1"/>
  <c r="G384" i="20" s="1"/>
  <c r="G385" i="20" s="1"/>
  <c r="G386" i="20" s="1"/>
  <c r="G387" i="20" s="1"/>
  <c r="G388" i="20" s="1"/>
  <c r="G389" i="20" s="1"/>
  <c r="G390" i="20" s="1"/>
  <c r="G391" i="20" s="1"/>
  <c r="G392" i="20" s="1"/>
  <c r="G393" i="20" s="1"/>
  <c r="G394" i="20" s="1"/>
  <c r="G395" i="20" s="1"/>
  <c r="G396" i="20" s="1"/>
  <c r="G397" i="20" s="1"/>
  <c r="G398" i="20" s="1"/>
  <c r="G399" i="20" s="1"/>
  <c r="G400" i="20" s="1"/>
  <c r="G401" i="20" s="1"/>
  <c r="G402" i="20" s="1"/>
  <c r="G403" i="20" s="1"/>
  <c r="G404" i="20" s="1"/>
  <c r="G405" i="20" s="1"/>
  <c r="G406" i="20" s="1"/>
  <c r="G407" i="20" s="1"/>
  <c r="G408" i="20" s="1"/>
  <c r="G409" i="20" s="1"/>
  <c r="G410" i="20" s="1"/>
  <c r="G411" i="20" s="1"/>
  <c r="G412" i="20" s="1"/>
  <c r="G413" i="20" s="1"/>
  <c r="G414" i="20" s="1"/>
  <c r="G415" i="20" s="1"/>
  <c r="G416" i="20" s="1"/>
  <c r="G417" i="20" s="1"/>
  <c r="G418" i="20" s="1"/>
  <c r="G419" i="20" s="1"/>
  <c r="G420" i="20" s="1"/>
  <c r="G421" i="20" s="1"/>
  <c r="G422" i="20" s="1"/>
  <c r="G423" i="20" s="1"/>
  <c r="G424" i="20" s="1"/>
  <c r="G425" i="20" s="1"/>
  <c r="G426" i="20" s="1"/>
  <c r="G427" i="20" s="1"/>
  <c r="G428" i="20" s="1"/>
  <c r="G429" i="20" s="1"/>
  <c r="G430" i="20" s="1"/>
  <c r="G431" i="20" s="1"/>
  <c r="G432" i="20" s="1"/>
  <c r="G433" i="20" s="1"/>
  <c r="G434" i="20" s="1"/>
  <c r="G435" i="20" s="1"/>
  <c r="G436" i="20" s="1"/>
  <c r="G437" i="20" s="1"/>
  <c r="G438" i="20" s="1"/>
  <c r="G439" i="20" s="1"/>
  <c r="G440" i="20" s="1"/>
  <c r="G441" i="20" s="1"/>
  <c r="G442" i="20" s="1"/>
  <c r="G443" i="20" s="1"/>
  <c r="G444" i="20" s="1"/>
  <c r="G445" i="20" s="1"/>
  <c r="G446" i="20" s="1"/>
  <c r="G447" i="20" s="1"/>
  <c r="G448" i="20" s="1"/>
  <c r="G449" i="20" s="1"/>
  <c r="G450" i="20" s="1"/>
  <c r="G451" i="20" s="1"/>
  <c r="G452" i="20" s="1"/>
  <c r="G453" i="20" s="1"/>
  <c r="G454" i="20" s="1"/>
  <c r="G455" i="20" s="1"/>
  <c r="G456" i="20" s="1"/>
  <c r="G457" i="20" s="1"/>
  <c r="G458" i="20" s="1"/>
  <c r="G459" i="20" s="1"/>
  <c r="G460" i="20" s="1"/>
  <c r="G461" i="20" s="1"/>
  <c r="G462" i="20" s="1"/>
  <c r="G463" i="20" s="1"/>
  <c r="G464" i="20" s="1"/>
  <c r="G465" i="20" s="1"/>
  <c r="G466" i="20" s="1"/>
  <c r="G467" i="20" s="1"/>
  <c r="G468" i="20" s="1"/>
  <c r="G469" i="20" s="1"/>
  <c r="G470" i="20" s="1"/>
  <c r="G471" i="20" s="1"/>
  <c r="G472" i="20" s="1"/>
  <c r="G473" i="20" s="1"/>
  <c r="G474" i="20" s="1"/>
  <c r="G475" i="20" s="1"/>
  <c r="G476" i="20" s="1"/>
  <c r="G477" i="20" s="1"/>
  <c r="G478" i="20" s="1"/>
  <c r="G479" i="20" s="1"/>
  <c r="G480" i="20" s="1"/>
  <c r="G481" i="20" s="1"/>
  <c r="G482" i="20" s="1"/>
  <c r="G483" i="20" s="1"/>
  <c r="G484" i="20" s="1"/>
  <c r="G485" i="20" s="1"/>
  <c r="G486" i="20" s="1"/>
  <c r="G487" i="20" s="1"/>
  <c r="G488" i="20" s="1"/>
  <c r="G489" i="20" s="1"/>
  <c r="G490" i="20" s="1"/>
  <c r="G491" i="20" s="1"/>
  <c r="G492" i="20" s="1"/>
  <c r="G493" i="20" s="1"/>
  <c r="G494" i="20" s="1"/>
  <c r="G495" i="20" s="1"/>
  <c r="G496" i="20" s="1"/>
  <c r="G497" i="20" s="1"/>
  <c r="G498" i="20" s="1"/>
  <c r="G499" i="20" s="1"/>
  <c r="G500" i="20" s="1"/>
  <c r="G501" i="20" s="1"/>
  <c r="G502" i="20" s="1"/>
  <c r="G503" i="20" s="1"/>
  <c r="G504" i="20" s="1"/>
  <c r="G505" i="20" s="1"/>
  <c r="G506" i="20" s="1"/>
  <c r="G507" i="20" s="1"/>
  <c r="G508" i="20" s="1"/>
  <c r="G509" i="20" s="1"/>
  <c r="G510" i="20" s="1"/>
  <c r="G511" i="20" s="1"/>
  <c r="G512" i="20" s="1"/>
  <c r="G513" i="20" s="1"/>
  <c r="G514" i="20" s="1"/>
  <c r="G515" i="20" s="1"/>
  <c r="G516" i="20" s="1"/>
  <c r="G517" i="20" s="1"/>
  <c r="G518" i="20" s="1"/>
  <c r="G519" i="20" s="1"/>
  <c r="G520" i="20" s="1"/>
  <c r="G521" i="20" s="1"/>
  <c r="G522" i="20" s="1"/>
  <c r="G523" i="20" s="1"/>
  <c r="G524" i="20" s="1"/>
  <c r="G525" i="20" s="1"/>
  <c r="G526" i="20" s="1"/>
  <c r="G527" i="20" s="1"/>
  <c r="G528" i="20" s="1"/>
  <c r="G529" i="20" s="1"/>
  <c r="G530" i="20" s="1"/>
  <c r="G531" i="20" s="1"/>
  <c r="G532" i="20" s="1"/>
  <c r="G533" i="20" s="1"/>
  <c r="G534" i="20" s="1"/>
  <c r="G535" i="20" s="1"/>
  <c r="G536" i="20" s="1"/>
  <c r="G537" i="20" s="1"/>
  <c r="G538" i="20" s="1"/>
  <c r="G539" i="20" s="1"/>
  <c r="G540" i="20" s="1"/>
  <c r="G541" i="20" s="1"/>
  <c r="G542" i="20" s="1"/>
  <c r="G543" i="20" s="1"/>
  <c r="G544" i="20" s="1"/>
  <c r="G545" i="20" s="1"/>
  <c r="G546" i="20" s="1"/>
  <c r="G547" i="20" s="1"/>
  <c r="G548" i="20" s="1"/>
  <c r="G549" i="20" s="1"/>
  <c r="G550" i="20" s="1"/>
  <c r="G551" i="20" s="1"/>
  <c r="G552" i="20" s="1"/>
  <c r="G553" i="20" s="1"/>
  <c r="G554" i="20" s="1"/>
  <c r="G555" i="20" s="1"/>
  <c r="G556" i="20" s="1"/>
  <c r="G557" i="20" s="1"/>
  <c r="G558" i="20" s="1"/>
  <c r="G559" i="20" s="1"/>
  <c r="G560" i="20" s="1"/>
  <c r="G561" i="20" s="1"/>
  <c r="G562" i="20" s="1"/>
  <c r="G563" i="20" s="1"/>
  <c r="G564" i="20" s="1"/>
  <c r="G565" i="20" s="1"/>
  <c r="G566" i="20" s="1"/>
  <c r="G567" i="20" s="1"/>
  <c r="G568" i="20" s="1"/>
  <c r="G569" i="20" s="1"/>
  <c r="G570" i="20" s="1"/>
  <c r="G571" i="20" s="1"/>
  <c r="G572" i="20" s="1"/>
  <c r="G573" i="20" s="1"/>
  <c r="G574" i="20" s="1"/>
  <c r="G575" i="20" s="1"/>
  <c r="G576" i="20" s="1"/>
  <c r="G577" i="20" s="1"/>
  <c r="G578" i="20" s="1"/>
  <c r="G579" i="20" s="1"/>
  <c r="G580" i="20" s="1"/>
  <c r="G581" i="20" s="1"/>
  <c r="G582" i="20" s="1"/>
  <c r="G583" i="20" s="1"/>
  <c r="G584" i="20" s="1"/>
  <c r="G585" i="20" s="1"/>
  <c r="G586" i="20" s="1"/>
  <c r="G587" i="20" s="1"/>
  <c r="G588" i="20" s="1"/>
  <c r="G589" i="20" s="1"/>
  <c r="G590" i="20" s="1"/>
  <c r="G591" i="20" s="1"/>
  <c r="G592" i="20" s="1"/>
  <c r="G593" i="20" s="1"/>
  <c r="G594" i="20" s="1"/>
  <c r="G595" i="20" s="1"/>
  <c r="G596" i="20" s="1"/>
  <c r="G597" i="20" s="1"/>
  <c r="G598" i="20" s="1"/>
  <c r="G599" i="20" s="1"/>
  <c r="G600" i="20" s="1"/>
  <c r="G601" i="20" s="1"/>
  <c r="G602" i="20" s="1"/>
  <c r="G603" i="20" s="1"/>
  <c r="G604" i="20" s="1"/>
  <c r="G605" i="20" s="1"/>
  <c r="G606" i="20" s="1"/>
  <c r="G607" i="20" s="1"/>
  <c r="G608" i="20" s="1"/>
  <c r="G609" i="20" s="1"/>
  <c r="G610" i="20" s="1"/>
  <c r="G611" i="20" s="1"/>
  <c r="G612" i="20" s="1"/>
  <c r="G613" i="20" s="1"/>
  <c r="G614" i="20" s="1"/>
  <c r="G615" i="20" s="1"/>
  <c r="G616" i="20" s="1"/>
  <c r="G617" i="20" s="1"/>
  <c r="G618" i="20" s="1"/>
  <c r="G619" i="20" s="1"/>
  <c r="G620" i="20" s="1"/>
  <c r="G621" i="20" s="1"/>
  <c r="G622" i="20" s="1"/>
  <c r="G623" i="20" s="1"/>
  <c r="G624" i="20" s="1"/>
  <c r="G625" i="20" s="1"/>
  <c r="G626" i="20" s="1"/>
  <c r="G627" i="20" s="1"/>
  <c r="G628" i="20" s="1"/>
  <c r="G629" i="20" s="1"/>
  <c r="G630" i="20" s="1"/>
  <c r="G631" i="20" s="1"/>
  <c r="G632" i="20" s="1"/>
  <c r="G633" i="20" s="1"/>
  <c r="G634" i="20" s="1"/>
  <c r="G635" i="20" s="1"/>
  <c r="G636" i="20" s="1"/>
  <c r="G637" i="20" s="1"/>
  <c r="G638" i="20" s="1"/>
  <c r="G639" i="20" s="1"/>
  <c r="G640" i="20" s="1"/>
  <c r="G641" i="20" s="1"/>
  <c r="G642" i="20" s="1"/>
  <c r="G643" i="20" s="1"/>
  <c r="G644" i="20" s="1"/>
  <c r="G645" i="20" s="1"/>
  <c r="G646" i="20" s="1"/>
  <c r="G647" i="20" s="1"/>
  <c r="G648" i="20" s="1"/>
  <c r="G649" i="20" s="1"/>
  <c r="G650" i="20" s="1"/>
  <c r="G651" i="20" s="1"/>
  <c r="G652" i="20" s="1"/>
  <c r="G653" i="20" s="1"/>
  <c r="G654" i="20" s="1"/>
  <c r="G655" i="20" s="1"/>
  <c r="G656" i="20" s="1"/>
  <c r="G657" i="20" s="1"/>
  <c r="G658" i="20" s="1"/>
  <c r="G659" i="20" s="1"/>
  <c r="G660" i="20" s="1"/>
  <c r="G661" i="20" s="1"/>
  <c r="G662" i="20" s="1"/>
  <c r="G663" i="20" s="1"/>
  <c r="G664" i="20" s="1"/>
  <c r="G665" i="20" s="1"/>
  <c r="G666" i="20" s="1"/>
  <c r="G667" i="20" s="1"/>
  <c r="G668" i="20" s="1"/>
  <c r="G669" i="20" s="1"/>
  <c r="G670" i="20" s="1"/>
  <c r="G671" i="20" s="1"/>
  <c r="G672" i="20" s="1"/>
  <c r="G673" i="20" s="1"/>
  <c r="G674" i="20" s="1"/>
  <c r="G675" i="20" s="1"/>
  <c r="G676" i="20" s="1"/>
  <c r="G677" i="20" s="1"/>
  <c r="G678" i="20" s="1"/>
  <c r="G679" i="20" s="1"/>
  <c r="G680" i="20" s="1"/>
  <c r="G681" i="20" s="1"/>
  <c r="G682" i="20" s="1"/>
  <c r="G683" i="20" s="1"/>
  <c r="G684" i="20" s="1"/>
  <c r="G685" i="20" s="1"/>
  <c r="G686" i="20" s="1"/>
  <c r="G687" i="20" s="1"/>
  <c r="G688" i="20" s="1"/>
  <c r="G689" i="20" s="1"/>
  <c r="G690" i="20" s="1"/>
  <c r="G691" i="20" s="1"/>
  <c r="G692" i="20" s="1"/>
  <c r="G693" i="20" s="1"/>
  <c r="G694" i="20" s="1"/>
  <c r="G695" i="20" s="1"/>
  <c r="G696" i="20" s="1"/>
  <c r="G697" i="20" s="1"/>
  <c r="G698" i="20" s="1"/>
  <c r="G699" i="20" s="1"/>
  <c r="G700" i="20" s="1"/>
  <c r="G701" i="20" s="1"/>
  <c r="G702" i="20" s="1"/>
  <c r="G703" i="20" s="1"/>
  <c r="G704" i="20" s="1"/>
  <c r="G705" i="20" s="1"/>
  <c r="G706" i="20" s="1"/>
  <c r="G707" i="20" s="1"/>
  <c r="G708" i="20" s="1"/>
  <c r="G709" i="20" s="1"/>
  <c r="G710" i="20" s="1"/>
  <c r="G711" i="20" s="1"/>
  <c r="G712" i="20" s="1"/>
  <c r="G713" i="20" s="1"/>
  <c r="G714" i="20" s="1"/>
  <c r="G715" i="20" s="1"/>
  <c r="G716" i="20" s="1"/>
  <c r="G717" i="20" s="1"/>
  <c r="G718" i="20" s="1"/>
  <c r="G719" i="20" s="1"/>
  <c r="G720" i="20" s="1"/>
  <c r="G721" i="20" s="1"/>
  <c r="G722" i="20" s="1"/>
  <c r="G723" i="20" s="1"/>
  <c r="G724" i="20" s="1"/>
  <c r="G725" i="20" s="1"/>
  <c r="G726" i="20" s="1"/>
  <c r="G727" i="20" s="1"/>
  <c r="G728" i="20" s="1"/>
  <c r="G729" i="20" s="1"/>
  <c r="G730" i="20" s="1"/>
  <c r="G731" i="20" s="1"/>
  <c r="G732" i="20" s="1"/>
  <c r="G733" i="20" s="1"/>
  <c r="G734" i="20" s="1"/>
  <c r="G735" i="20" s="1"/>
  <c r="G736" i="20" s="1"/>
  <c r="G737" i="20" s="1"/>
  <c r="G738" i="20" s="1"/>
  <c r="G739" i="20" s="1"/>
  <c r="G740" i="20" s="1"/>
  <c r="G741" i="20" s="1"/>
  <c r="G742" i="20" s="1"/>
  <c r="G743" i="20" s="1"/>
  <c r="G744" i="20" s="1"/>
  <c r="G745" i="20" s="1"/>
  <c r="G746" i="20" s="1"/>
  <c r="G747" i="20" s="1"/>
  <c r="G748" i="20" s="1"/>
  <c r="G749" i="20" s="1"/>
  <c r="G750" i="20" s="1"/>
  <c r="G751" i="20" s="1"/>
  <c r="G752" i="20" s="1"/>
  <c r="G753" i="20" s="1"/>
  <c r="G754" i="20" s="1"/>
  <c r="G755" i="20" s="1"/>
  <c r="G756" i="20" s="1"/>
  <c r="G757" i="20" s="1"/>
  <c r="G758" i="20" s="1"/>
  <c r="G759" i="20" s="1"/>
  <c r="G760" i="20" s="1"/>
  <c r="G761" i="20" s="1"/>
  <c r="G762" i="20" s="1"/>
  <c r="G763" i="20" s="1"/>
  <c r="G764" i="20" s="1"/>
  <c r="G765" i="20" s="1"/>
  <c r="G766" i="20" s="1"/>
  <c r="G767" i="20" s="1"/>
  <c r="G768" i="20" s="1"/>
  <c r="G769" i="20" s="1"/>
  <c r="G770" i="20" s="1"/>
  <c r="G771" i="20" s="1"/>
  <c r="G772" i="20" s="1"/>
  <c r="G773" i="20" s="1"/>
  <c r="G774" i="20" s="1"/>
  <c r="G775" i="20" s="1"/>
  <c r="G776" i="20" s="1"/>
  <c r="G777" i="20" s="1"/>
  <c r="G778" i="20" s="1"/>
  <c r="G779" i="20" s="1"/>
  <c r="G780" i="20" s="1"/>
  <c r="G781" i="20" s="1"/>
  <c r="G782" i="20" s="1"/>
  <c r="G783" i="20" s="1"/>
  <c r="G784" i="20" s="1"/>
  <c r="G785" i="20" s="1"/>
  <c r="G786" i="20" s="1"/>
  <c r="G787" i="20" s="1"/>
  <c r="G788" i="20" s="1"/>
  <c r="G789" i="20" s="1"/>
  <c r="G790" i="20" s="1"/>
  <c r="G791" i="20" s="1"/>
  <c r="G792" i="20" s="1"/>
  <c r="G793" i="20" s="1"/>
  <c r="G794" i="20" s="1"/>
  <c r="G795" i="20" s="1"/>
  <c r="G796" i="20" s="1"/>
  <c r="G797" i="20" s="1"/>
  <c r="G798" i="20" s="1"/>
  <c r="G799" i="20" s="1"/>
  <c r="G800" i="20" s="1"/>
  <c r="G801" i="20" s="1"/>
  <c r="G802" i="20" s="1"/>
  <c r="G803" i="20" s="1"/>
  <c r="G804" i="20" s="1"/>
  <c r="G805" i="20" s="1"/>
  <c r="G806" i="20" s="1"/>
  <c r="G807" i="20" s="1"/>
  <c r="G808" i="20" s="1"/>
  <c r="G809" i="20" s="1"/>
  <c r="G810" i="20" s="1"/>
  <c r="G811" i="20" s="1"/>
  <c r="G812" i="20" s="1"/>
  <c r="G813" i="20" s="1"/>
  <c r="G814" i="20" s="1"/>
  <c r="G815" i="20" s="1"/>
  <c r="G816" i="20" s="1"/>
  <c r="G817" i="20" s="1"/>
  <c r="G818" i="20" s="1"/>
  <c r="G819" i="20" s="1"/>
  <c r="G820" i="20" s="1"/>
  <c r="G821" i="20" s="1"/>
  <c r="G822" i="20" s="1"/>
  <c r="G823" i="20" s="1"/>
  <c r="G824" i="20" s="1"/>
  <c r="G825" i="20" s="1"/>
  <c r="G826" i="20" s="1"/>
  <c r="G827" i="20" s="1"/>
  <c r="G828" i="20" s="1"/>
  <c r="G829" i="20" s="1"/>
  <c r="G830" i="20" s="1"/>
  <c r="G831" i="20" s="1"/>
  <c r="G832" i="20" s="1"/>
  <c r="G833" i="20" s="1"/>
  <c r="G834" i="20" s="1"/>
  <c r="G835" i="20" s="1"/>
  <c r="G836" i="20" s="1"/>
  <c r="G837" i="20" s="1"/>
  <c r="G838" i="20" s="1"/>
  <c r="G839" i="20" s="1"/>
  <c r="G840" i="20" s="1"/>
  <c r="G841" i="20" s="1"/>
  <c r="G842" i="20" s="1"/>
  <c r="G843" i="20" s="1"/>
  <c r="G844" i="20" s="1"/>
  <c r="G845" i="20" s="1"/>
  <c r="G846" i="20" s="1"/>
  <c r="G847" i="20" s="1"/>
  <c r="G848" i="20" s="1"/>
  <c r="G849" i="20" s="1"/>
  <c r="G850" i="20" s="1"/>
  <c r="G851" i="20" s="1"/>
  <c r="G852" i="20" s="1"/>
  <c r="G853" i="20" s="1"/>
  <c r="G854" i="20" s="1"/>
  <c r="G855" i="20" s="1"/>
  <c r="G856" i="20" s="1"/>
  <c r="G857" i="20" s="1"/>
  <c r="G858" i="20" s="1"/>
  <c r="G859" i="20" s="1"/>
  <c r="G860" i="20" s="1"/>
  <c r="G861" i="20" s="1"/>
  <c r="G862" i="20" s="1"/>
  <c r="G863" i="20" s="1"/>
  <c r="G864" i="20" s="1"/>
  <c r="G865" i="20" s="1"/>
  <c r="G866" i="20" s="1"/>
  <c r="G867" i="20" s="1"/>
  <c r="G868" i="20" s="1"/>
  <c r="G869" i="20" s="1"/>
  <c r="G870" i="20" s="1"/>
  <c r="G871" i="20" s="1"/>
  <c r="G872" i="20" s="1"/>
  <c r="G873" i="20" s="1"/>
  <c r="G874" i="20" s="1"/>
  <c r="G875" i="20" s="1"/>
  <c r="G876" i="20" s="1"/>
  <c r="G877" i="20" s="1"/>
  <c r="G878" i="20" s="1"/>
  <c r="G879" i="20" s="1"/>
  <c r="G880" i="20" s="1"/>
  <c r="G881" i="20" s="1"/>
  <c r="G882" i="20" s="1"/>
  <c r="G883" i="20" s="1"/>
  <c r="G884" i="20" s="1"/>
  <c r="G885" i="20" s="1"/>
  <c r="G886" i="20" s="1"/>
  <c r="G887" i="20" s="1"/>
  <c r="G888" i="20" s="1"/>
  <c r="G889" i="20" s="1"/>
  <c r="G890" i="20" s="1"/>
  <c r="G891" i="20" s="1"/>
  <c r="G892" i="20" s="1"/>
  <c r="G893" i="20" s="1"/>
  <c r="G894" i="20" s="1"/>
  <c r="G895" i="20" s="1"/>
  <c r="G896" i="20" s="1"/>
  <c r="G897" i="20" s="1"/>
  <c r="G898" i="20" s="1"/>
  <c r="G899" i="20" s="1"/>
  <c r="G900" i="20" s="1"/>
  <c r="G901" i="20" s="1"/>
  <c r="G902" i="20" s="1"/>
  <c r="G903" i="20" s="1"/>
  <c r="G904" i="20" s="1"/>
  <c r="G905" i="20" s="1"/>
  <c r="G906" i="20" s="1"/>
  <c r="G907" i="20" s="1"/>
  <c r="G908" i="20" s="1"/>
  <c r="G909" i="20" s="1"/>
  <c r="G910" i="20" s="1"/>
  <c r="G911" i="20" s="1"/>
  <c r="G912" i="20" s="1"/>
  <c r="G913" i="20" s="1"/>
  <c r="G914" i="20" s="1"/>
  <c r="G915" i="20" s="1"/>
  <c r="G916" i="20" s="1"/>
  <c r="G917" i="20" s="1"/>
  <c r="G918" i="20" s="1"/>
  <c r="G919" i="20" s="1"/>
  <c r="G920" i="20" s="1"/>
  <c r="G921" i="20" s="1"/>
  <c r="G922" i="20" s="1"/>
  <c r="G923" i="20" s="1"/>
  <c r="G924" i="20" s="1"/>
  <c r="G925" i="20" s="1"/>
  <c r="G926" i="20" s="1"/>
  <c r="G927" i="20" s="1"/>
  <c r="G928" i="20" s="1"/>
  <c r="G929" i="20" s="1"/>
  <c r="G930" i="20" s="1"/>
  <c r="G931" i="20" s="1"/>
  <c r="G932" i="20" s="1"/>
  <c r="G933" i="20" s="1"/>
  <c r="G934" i="20" s="1"/>
  <c r="G935" i="20" s="1"/>
  <c r="G936" i="20" s="1"/>
  <c r="G937" i="20" s="1"/>
  <c r="G938" i="20" s="1"/>
  <c r="G939" i="20" s="1"/>
  <c r="G940" i="20" s="1"/>
  <c r="G941" i="20" s="1"/>
  <c r="G942" i="20" s="1"/>
  <c r="G943" i="20" s="1"/>
  <c r="G944" i="20" s="1"/>
  <c r="G945" i="20" s="1"/>
  <c r="G946" i="20" s="1"/>
  <c r="G947" i="20" s="1"/>
  <c r="G948" i="20" s="1"/>
  <c r="G949" i="20" s="1"/>
  <c r="G950" i="20" s="1"/>
  <c r="G951" i="20" s="1"/>
  <c r="G952" i="20" s="1"/>
  <c r="G953" i="20" s="1"/>
  <c r="G954" i="20" s="1"/>
  <c r="G955" i="20" s="1"/>
  <c r="G956" i="20" s="1"/>
  <c r="G957" i="20" s="1"/>
  <c r="G958" i="20" s="1"/>
  <c r="G959" i="20" s="1"/>
  <c r="G960" i="20" s="1"/>
  <c r="G961" i="20" s="1"/>
  <c r="G962" i="20" s="1"/>
  <c r="G963" i="20" s="1"/>
  <c r="G964" i="20" s="1"/>
  <c r="G965" i="20" s="1"/>
  <c r="G966" i="20" s="1"/>
  <c r="G967" i="20" s="1"/>
  <c r="G968" i="20" s="1"/>
  <c r="G969" i="20" s="1"/>
  <c r="G970" i="20" s="1"/>
  <c r="G971" i="20" s="1"/>
  <c r="G972" i="20" s="1"/>
  <c r="G973" i="20" s="1"/>
  <c r="G974" i="20" s="1"/>
  <c r="G975" i="20" s="1"/>
  <c r="G976" i="20" s="1"/>
  <c r="G977" i="20" s="1"/>
  <c r="G978" i="20" s="1"/>
  <c r="G979" i="20" s="1"/>
  <c r="G980" i="20" s="1"/>
  <c r="G981" i="20" s="1"/>
  <c r="G982" i="20" s="1"/>
  <c r="G983" i="20" s="1"/>
  <c r="G984" i="20" s="1"/>
  <c r="G985" i="20" s="1"/>
  <c r="G986" i="20" s="1"/>
  <c r="G987" i="20" s="1"/>
  <c r="G988" i="20" s="1"/>
  <c r="G989" i="20" s="1"/>
  <c r="G990" i="20" s="1"/>
  <c r="G991" i="20" s="1"/>
  <c r="G992" i="20" s="1"/>
  <c r="G993" i="20" s="1"/>
  <c r="G994" i="20" s="1"/>
  <c r="G995" i="20" s="1"/>
  <c r="G996" i="20" s="1"/>
  <c r="G997" i="20" s="1"/>
  <c r="G998" i="20" s="1"/>
  <c r="G999" i="20" s="1"/>
  <c r="G1000" i="20" s="1"/>
  <c r="G1001" i="20" s="1"/>
  <c r="G1002" i="20" s="1"/>
  <c r="G1003" i="20" s="1"/>
  <c r="G1004" i="20" s="1"/>
  <c r="G1005" i="20" s="1"/>
  <c r="G1006" i="20" s="1"/>
  <c r="G1007" i="20" s="1"/>
  <c r="G1008" i="20" s="1"/>
  <c r="G1009" i="20" s="1"/>
  <c r="G1010" i="20" s="1"/>
  <c r="G1011" i="20" s="1"/>
  <c r="G1012" i="20" s="1"/>
  <c r="G1013" i="20" s="1"/>
  <c r="G1014" i="20" s="1"/>
  <c r="G1015" i="20" s="1"/>
  <c r="G1016" i="20" s="1"/>
  <c r="G1017" i="20" s="1"/>
  <c r="G1018" i="20" s="1"/>
  <c r="G1019" i="20" s="1"/>
  <c r="G1020" i="20" s="1"/>
  <c r="G1021" i="20" s="1"/>
  <c r="G1022" i="20" s="1"/>
  <c r="G1023" i="20" s="1"/>
  <c r="G1024" i="20" s="1"/>
  <c r="G1025" i="20" l="1"/>
  <c r="G1026" i="20" s="1"/>
  <c r="G1027" i="20" s="1"/>
  <c r="G1028" i="20" s="1"/>
  <c r="G1029" i="20" s="1"/>
  <c r="G1030" i="20" s="1"/>
  <c r="G1031" i="20" s="1"/>
  <c r="G1032" i="20" s="1"/>
  <c r="G1033" i="20" s="1"/>
  <c r="G1034" i="20" s="1"/>
  <c r="G1035" i="20" s="1"/>
  <c r="G1036" i="20" s="1"/>
  <c r="G1037" i="20" s="1"/>
  <c r="G1038" i="20" s="1"/>
  <c r="G1039" i="20" s="1"/>
  <c r="G1040" i="20" s="1"/>
  <c r="G1041" i="20" s="1"/>
  <c r="G1042" i="20" s="1"/>
  <c r="G1043" i="20" s="1"/>
  <c r="G1044" i="20" s="1"/>
  <c r="G1045" i="20" s="1"/>
  <c r="G1046" i="20" s="1"/>
  <c r="G1047" i="20" s="1"/>
  <c r="G1048" i="20" s="1"/>
  <c r="G1049" i="20" s="1"/>
  <c r="G1050" i="20" s="1"/>
  <c r="G1051" i="20" s="1"/>
  <c r="G1052" i="20" s="1"/>
  <c r="G1053" i="20" s="1"/>
  <c r="G1054" i="20" s="1"/>
  <c r="G1055" i="20" s="1"/>
  <c r="G1056" i="20" s="1"/>
  <c r="G1057" i="20" s="1"/>
  <c r="G1058" i="20" s="1"/>
  <c r="G1059" i="20" s="1"/>
  <c r="G1060" i="20" s="1"/>
  <c r="G1061" i="20" s="1"/>
  <c r="G1062" i="20" s="1"/>
  <c r="G1063" i="20" s="1"/>
  <c r="G1064" i="20" s="1"/>
  <c r="G1065" i="20" s="1"/>
  <c r="G1066" i="20" s="1"/>
  <c r="G1067" i="20" s="1"/>
  <c r="G1068" i="20" s="1"/>
  <c r="G1069" i="20" s="1"/>
  <c r="G1070" i="20" s="1"/>
  <c r="G1071" i="20" s="1"/>
  <c r="G1072" i="20" s="1"/>
  <c r="G1073" i="20" s="1"/>
  <c r="G1074" i="20" s="1"/>
  <c r="G1075" i="20" s="1"/>
  <c r="G1076" i="20" s="1"/>
  <c r="G1077" i="20" s="1"/>
  <c r="G1078" i="20" s="1"/>
  <c r="G1079" i="20" s="1"/>
  <c r="G1080" i="20" s="1"/>
  <c r="G1081" i="20" s="1"/>
  <c r="G1082" i="20" s="1"/>
  <c r="G1083" i="20" s="1"/>
  <c r="G1084" i="20" s="1"/>
  <c r="G1085" i="20" s="1"/>
  <c r="G1086" i="20" s="1"/>
  <c r="G1087" i="20" s="1"/>
  <c r="G1088" i="20" s="1"/>
  <c r="G1089" i="20" s="1"/>
  <c r="G1090" i="20" s="1"/>
  <c r="G1091" i="20" s="1"/>
  <c r="G1092" i="20" s="1"/>
  <c r="G1093" i="20" s="1"/>
  <c r="G1094" i="20" s="1"/>
  <c r="G1095" i="20" s="1"/>
  <c r="G1096" i="20" s="1"/>
  <c r="G1097" i="20" s="1"/>
  <c r="G1098" i="20" s="1"/>
  <c r="G1099" i="20" s="1"/>
  <c r="G1100" i="20" s="1"/>
  <c r="G1101" i="20" s="1"/>
  <c r="G1102" i="20" s="1"/>
  <c r="G1103" i="20" s="1"/>
  <c r="G1104" i="20" s="1"/>
  <c r="G1105" i="20" s="1"/>
  <c r="G1106" i="20" s="1"/>
  <c r="G1107" i="20" s="1"/>
  <c r="G1108" i="20" s="1"/>
  <c r="G1109" i="20" s="1"/>
  <c r="G1110" i="20" s="1"/>
  <c r="G1111" i="20" s="1"/>
  <c r="G1112" i="20" s="1"/>
  <c r="G1113" i="20" s="1"/>
  <c r="G1114" i="20" s="1"/>
  <c r="G1115" i="20" s="1"/>
  <c r="G1116" i="20" s="1"/>
  <c r="G1117" i="20" s="1"/>
  <c r="G1118" i="20" s="1"/>
  <c r="G1119" i="20" s="1"/>
  <c r="G1120" i="20" s="1"/>
  <c r="G1121" i="20" s="1"/>
  <c r="G1122" i="20" s="1"/>
  <c r="G1123" i="20" s="1"/>
  <c r="G1124" i="20" s="1"/>
  <c r="G1125" i="20" s="1"/>
  <c r="G1126" i="20" s="1"/>
  <c r="G1127" i="20" s="1"/>
  <c r="G1128" i="20" s="1"/>
  <c r="G1129" i="20" s="1"/>
  <c r="G1130" i="20" s="1"/>
  <c r="G1131" i="20" s="1"/>
  <c r="G1132" i="20" s="1"/>
  <c r="G1133" i="20" s="1"/>
  <c r="G1134" i="20" s="1"/>
  <c r="G1135" i="20" s="1"/>
  <c r="G1136" i="20" s="1"/>
  <c r="G1137" i="20" s="1"/>
  <c r="G1138" i="20" s="1"/>
  <c r="G1139" i="20" s="1"/>
  <c r="G1140" i="20" s="1"/>
  <c r="G1141" i="20" s="1"/>
  <c r="G1142" i="20" s="1"/>
  <c r="G1143" i="20" s="1"/>
  <c r="G1144" i="20" s="1"/>
  <c r="G1145" i="20" s="1"/>
  <c r="G1146" i="20" s="1"/>
  <c r="G1147" i="20" s="1"/>
  <c r="G1148" i="20" s="1"/>
  <c r="G1149" i="20" s="1"/>
  <c r="G1150" i="20" s="1"/>
  <c r="G1151" i="20" s="1"/>
  <c r="G1152" i="20" s="1"/>
  <c r="G1153" i="20" s="1"/>
  <c r="G1154" i="20" s="1"/>
  <c r="G1155" i="20" s="1"/>
  <c r="G1156" i="20" s="1"/>
  <c r="G1157" i="20" s="1"/>
  <c r="G1158" i="20" s="1"/>
  <c r="G1159" i="20" s="1"/>
  <c r="G1160" i="20" s="1"/>
  <c r="G1161" i="20" s="1"/>
  <c r="G1162" i="20" s="1"/>
  <c r="G1163" i="20" s="1"/>
  <c r="G1164" i="20" s="1"/>
  <c r="G1165" i="20" s="1"/>
  <c r="G1166" i="20" s="1"/>
  <c r="G1167" i="20" s="1"/>
  <c r="G1168" i="20" s="1"/>
  <c r="G1169" i="20" s="1"/>
  <c r="G1170" i="20" s="1"/>
  <c r="G1171" i="20" s="1"/>
  <c r="G1172" i="20" s="1"/>
  <c r="G1173" i="20" s="1"/>
  <c r="G1174" i="20" s="1"/>
  <c r="G1175" i="20" s="1"/>
  <c r="G1176" i="20" s="1"/>
  <c r="G1177" i="20" s="1"/>
  <c r="G1178" i="20" s="1"/>
  <c r="G1179" i="20" s="1"/>
  <c r="G1180" i="20" s="1"/>
  <c r="G1181" i="20" s="1"/>
  <c r="G1182" i="20" s="1"/>
  <c r="G1183" i="20" s="1"/>
  <c r="G1184" i="20" s="1"/>
  <c r="G1185" i="20" s="1"/>
  <c r="G1186" i="20" s="1"/>
  <c r="G1187" i="20" s="1"/>
  <c r="G1188" i="20" s="1"/>
  <c r="G1189" i="20" s="1"/>
  <c r="G1190" i="20" s="1"/>
  <c r="G1191" i="20" s="1"/>
  <c r="G1192" i="20" s="1"/>
  <c r="G1193" i="20" s="1"/>
  <c r="G1194" i="20" s="1"/>
  <c r="G1195" i="20" s="1"/>
  <c r="G1196" i="20" s="1"/>
  <c r="G1197" i="20" s="1"/>
  <c r="G1198" i="20" s="1"/>
  <c r="G1199" i="20" s="1"/>
  <c r="G1200" i="20" s="1"/>
  <c r="G1201" i="20" s="1"/>
  <c r="G1202" i="20" s="1"/>
  <c r="G1203" i="20" s="1"/>
  <c r="G1204" i="20" s="1"/>
  <c r="G1205" i="20" s="1"/>
  <c r="G1206" i="20" s="1"/>
  <c r="G1207" i="20" s="1"/>
  <c r="G1208" i="20" s="1"/>
  <c r="G1209" i="20" s="1"/>
  <c r="G1210" i="20" s="1"/>
  <c r="G1211" i="20" s="1"/>
  <c r="G1212" i="20" s="1"/>
  <c r="G1213" i="20" s="1"/>
  <c r="G1214" i="20" s="1"/>
  <c r="G1215" i="20" s="1"/>
  <c r="G1216" i="20" s="1"/>
  <c r="G1217" i="20" s="1"/>
  <c r="G1218" i="20" s="1"/>
  <c r="G1219" i="20" s="1"/>
  <c r="G1220" i="20" s="1"/>
  <c r="G1221" i="20" s="1"/>
  <c r="G1222" i="20" s="1"/>
  <c r="G1223" i="20" s="1"/>
  <c r="G1224" i="20" s="1"/>
  <c r="G1225" i="20" s="1"/>
  <c r="G1226" i="20" s="1"/>
  <c r="G1227" i="20" s="1"/>
  <c r="G1228" i="20" s="1"/>
  <c r="G1229" i="20" s="1"/>
  <c r="G1230" i="20" s="1"/>
  <c r="G1231" i="20" s="1"/>
  <c r="G1232" i="20" s="1"/>
  <c r="G1233" i="20" s="1"/>
  <c r="G1234" i="20" s="1"/>
  <c r="G1235" i="20" s="1"/>
  <c r="G1236" i="20" s="1"/>
  <c r="G1237" i="20" s="1"/>
  <c r="G1238" i="20" s="1"/>
  <c r="G1239" i="20" s="1"/>
  <c r="G1240" i="20" s="1"/>
  <c r="G1241" i="20" s="1"/>
  <c r="G1242" i="20" s="1"/>
  <c r="G1243" i="20" s="1"/>
  <c r="G1244" i="20" s="1"/>
  <c r="G1245" i="20" s="1"/>
  <c r="G1246" i="20" s="1"/>
  <c r="G1247" i="20" s="1"/>
  <c r="G1248" i="20" s="1"/>
  <c r="G1249" i="20" s="1"/>
  <c r="G1250" i="20" s="1"/>
  <c r="G1251" i="20" s="1"/>
  <c r="G1252" i="20" s="1"/>
  <c r="G1253" i="20" s="1"/>
  <c r="G1254" i="20" s="1"/>
  <c r="G1255" i="20" s="1"/>
  <c r="G1256" i="20" s="1"/>
  <c r="G1257" i="20" s="1"/>
  <c r="G1258" i="20" s="1"/>
  <c r="G1259" i="20" s="1"/>
  <c r="G1260" i="20" s="1"/>
  <c r="G1261" i="20" s="1"/>
  <c r="G1262" i="20" s="1"/>
  <c r="G1263" i="20" s="1"/>
  <c r="G1264" i="20" s="1"/>
  <c r="G1265" i="20" s="1"/>
  <c r="G1266" i="20" s="1"/>
  <c r="G1267" i="20" s="1"/>
  <c r="G1268" i="20" s="1"/>
  <c r="G1269" i="20" s="1"/>
  <c r="G1270" i="20" s="1"/>
  <c r="G1271" i="20" s="1"/>
  <c r="G1272" i="20" s="1"/>
  <c r="G1273" i="20" s="1"/>
  <c r="G1274" i="20" s="1"/>
  <c r="G1275" i="20" s="1"/>
  <c r="G1276" i="20" s="1"/>
  <c r="G1277" i="20" s="1"/>
  <c r="G1278" i="20" s="1"/>
  <c r="G1279" i="20" s="1"/>
  <c r="G1280" i="20" s="1"/>
  <c r="G1281" i="20" s="1"/>
  <c r="G1282" i="20" s="1"/>
  <c r="G1283" i="20" s="1"/>
  <c r="G1284" i="20" s="1"/>
  <c r="G1285" i="20" s="1"/>
  <c r="G1286" i="20" s="1"/>
  <c r="G1287" i="20" s="1"/>
  <c r="G1288" i="20" s="1"/>
  <c r="G1289" i="20" s="1"/>
  <c r="G1290" i="20" s="1"/>
  <c r="G1291" i="20" s="1"/>
  <c r="G1292" i="20" s="1"/>
  <c r="G1293" i="20" s="1"/>
  <c r="G1294" i="20" s="1"/>
  <c r="G1295" i="20" s="1"/>
  <c r="G1296" i="20" s="1"/>
  <c r="G1297" i="20" s="1"/>
  <c r="G1298" i="20" s="1"/>
  <c r="G1299" i="20" s="1"/>
  <c r="G1300" i="20" s="1"/>
  <c r="G1301" i="20" s="1"/>
  <c r="G1302" i="20" s="1"/>
  <c r="G1303" i="20" s="1"/>
  <c r="G1304" i="20" s="1"/>
  <c r="G1305" i="20" s="1"/>
  <c r="G1306" i="20" s="1"/>
  <c r="G1307" i="20" s="1"/>
  <c r="G1308" i="20" s="1"/>
  <c r="G1309" i="20" s="1"/>
  <c r="G1310" i="20" s="1"/>
  <c r="G1311" i="20" s="1"/>
  <c r="G1312" i="20" s="1"/>
  <c r="G1313" i="20" s="1"/>
  <c r="G1314" i="20" s="1"/>
  <c r="G1315" i="20" s="1"/>
  <c r="G1316" i="20" s="1"/>
  <c r="G1317" i="20" s="1"/>
  <c r="G1318" i="20" s="1"/>
  <c r="G1319" i="20" s="1"/>
  <c r="G1320" i="20" s="1"/>
  <c r="G1321" i="20" s="1"/>
  <c r="G1322" i="20" s="1"/>
  <c r="G1323" i="20" s="1"/>
  <c r="G1324" i="20" s="1"/>
  <c r="G1325" i="20" s="1"/>
  <c r="G1326" i="20" s="1"/>
  <c r="G1327" i="20" s="1"/>
  <c r="G1328" i="20" s="1"/>
  <c r="G1329" i="20" s="1"/>
  <c r="G1330" i="20" s="1"/>
  <c r="G1331" i="20" s="1"/>
  <c r="G1332" i="20" s="1"/>
  <c r="G1333" i="20" s="1"/>
  <c r="G1334" i="20" s="1"/>
  <c r="G1335" i="20" s="1"/>
  <c r="G1336" i="20" s="1"/>
  <c r="G1337" i="20" s="1"/>
  <c r="G1338" i="20" s="1"/>
  <c r="G1339" i="20" s="1"/>
  <c r="G1340" i="20" s="1"/>
  <c r="G1341" i="20" s="1"/>
  <c r="G1342" i="20" s="1"/>
  <c r="G1343" i="20" s="1"/>
  <c r="G1344" i="20" s="1"/>
  <c r="G1345" i="20" s="1"/>
  <c r="G1346" i="20" s="1"/>
  <c r="G1347" i="20" s="1"/>
  <c r="G1348" i="20" s="1"/>
  <c r="G1349" i="20" s="1"/>
  <c r="G1350" i="20" s="1"/>
  <c r="G1351" i="20" s="1"/>
  <c r="G1352" i="20" s="1"/>
  <c r="G1353" i="20" s="1"/>
  <c r="G1354" i="20" s="1"/>
  <c r="G1355" i="20" s="1"/>
  <c r="G1356" i="20" s="1"/>
  <c r="G1357" i="20" s="1"/>
  <c r="G1358" i="20" s="1"/>
  <c r="G1359" i="20" s="1"/>
  <c r="G1360" i="20" s="1"/>
  <c r="G1361" i="20" s="1"/>
  <c r="G1362" i="20" s="1"/>
  <c r="G1363" i="20" s="1"/>
  <c r="G1364" i="20" s="1"/>
  <c r="G1365" i="20" s="1"/>
  <c r="G1366" i="20" s="1"/>
  <c r="G1367" i="20" s="1"/>
  <c r="G1368" i="20" s="1"/>
  <c r="G1369" i="20" s="1"/>
  <c r="F8" i="20"/>
  <c r="F9" i="20" s="1"/>
  <c r="F10" i="20" s="1"/>
  <c r="F11" i="20" s="1"/>
  <c r="F12" i="20" s="1"/>
  <c r="F13" i="20" s="1"/>
  <c r="F14" i="20" s="1"/>
  <c r="F15" i="20" s="1"/>
  <c r="F16" i="20" s="1"/>
  <c r="F17" i="20" s="1"/>
  <c r="F18" i="20" s="1"/>
  <c r="F19" i="20" s="1"/>
  <c r="F20" i="20" s="1"/>
  <c r="F21" i="20" s="1"/>
  <c r="F22" i="20" s="1"/>
  <c r="F23" i="20" s="1"/>
  <c r="F24" i="20" s="1"/>
  <c r="F25" i="20" s="1"/>
  <c r="F26" i="20" s="1"/>
  <c r="F27" i="20" s="1"/>
  <c r="F28" i="20" s="1"/>
  <c r="F29" i="20" s="1"/>
  <c r="F30" i="20" s="1"/>
  <c r="F31" i="20" s="1"/>
  <c r="F32" i="20" s="1"/>
  <c r="F33" i="20" s="1"/>
  <c r="F34" i="20" s="1"/>
  <c r="F35" i="20" s="1"/>
  <c r="F36" i="20" s="1"/>
  <c r="F37" i="20" s="1"/>
  <c r="F38" i="20" s="1"/>
  <c r="F39" i="20" s="1"/>
  <c r="F40" i="20" s="1"/>
  <c r="F41" i="20" s="1"/>
  <c r="F42" i="20" s="1"/>
  <c r="F43" i="20" s="1"/>
  <c r="F44" i="20" s="1"/>
  <c r="F45" i="20" s="1"/>
  <c r="F46" i="20" s="1"/>
  <c r="F47" i="20" s="1"/>
  <c r="F48" i="20" s="1"/>
  <c r="F49" i="20" s="1"/>
  <c r="F50" i="20" s="1"/>
  <c r="F51" i="20" s="1"/>
  <c r="F52" i="20" s="1"/>
  <c r="F53" i="20" s="1"/>
  <c r="F54" i="20" s="1"/>
  <c r="F55" i="20" s="1"/>
  <c r="F56" i="20" s="1"/>
  <c r="F57" i="20" s="1"/>
  <c r="F58" i="20" s="1"/>
  <c r="F59" i="20" s="1"/>
  <c r="F60" i="20" s="1"/>
  <c r="F61" i="20" s="1"/>
  <c r="F62" i="20" s="1"/>
  <c r="F63" i="20" s="1"/>
  <c r="F64" i="20" s="1"/>
  <c r="F65" i="20" s="1"/>
  <c r="F66" i="20" s="1"/>
  <c r="F67" i="20" s="1"/>
  <c r="F68" i="20" s="1"/>
  <c r="F69" i="20" s="1"/>
  <c r="F70" i="20" s="1"/>
  <c r="F71" i="20" s="1"/>
  <c r="F72" i="20" s="1"/>
  <c r="F73" i="20" s="1"/>
  <c r="F74" i="20" s="1"/>
  <c r="F75" i="20" s="1"/>
  <c r="F76" i="20" s="1"/>
  <c r="F77" i="20" s="1"/>
  <c r="F78" i="20" s="1"/>
  <c r="F79" i="20" s="1"/>
  <c r="F80" i="20" s="1"/>
  <c r="F81" i="20" s="1"/>
  <c r="F82" i="20" s="1"/>
  <c r="F83" i="20" s="1"/>
  <c r="F84" i="20" s="1"/>
  <c r="F85" i="20" s="1"/>
  <c r="F86" i="20" s="1"/>
  <c r="F87" i="20" s="1"/>
  <c r="F88" i="20" s="1"/>
  <c r="F89" i="20" s="1"/>
  <c r="F90" i="20" s="1"/>
  <c r="F91" i="20" s="1"/>
  <c r="F92" i="20" s="1"/>
  <c r="F93" i="20" s="1"/>
  <c r="F94" i="20" s="1"/>
  <c r="F95" i="20" s="1"/>
  <c r="F96" i="20" s="1"/>
  <c r="F97" i="20" s="1"/>
  <c r="F98" i="20" s="1"/>
  <c r="F99" i="20" s="1"/>
  <c r="F100" i="20" s="1"/>
  <c r="F101" i="20" s="1"/>
  <c r="F102" i="20" s="1"/>
  <c r="F103" i="20" s="1"/>
  <c r="F104" i="20" s="1"/>
  <c r="F105" i="20" s="1"/>
  <c r="F106" i="20" s="1"/>
  <c r="F107" i="20" s="1"/>
  <c r="F108" i="20" s="1"/>
  <c r="F109" i="20" s="1"/>
  <c r="F110" i="20" s="1"/>
  <c r="F111" i="20" s="1"/>
  <c r="F112" i="20" s="1"/>
  <c r="F113" i="20" s="1"/>
  <c r="F114" i="20" s="1"/>
  <c r="F115" i="20" s="1"/>
  <c r="F116" i="20" s="1"/>
  <c r="F117" i="20" s="1"/>
  <c r="F118" i="20" s="1"/>
  <c r="F119" i="20" s="1"/>
  <c r="F120" i="20" s="1"/>
  <c r="F121" i="20" s="1"/>
  <c r="F122" i="20" s="1"/>
  <c r="F123" i="20" s="1"/>
  <c r="F124" i="20" s="1"/>
  <c r="F125" i="20" s="1"/>
  <c r="F126" i="20" s="1"/>
  <c r="F127" i="20" s="1"/>
  <c r="F128" i="20" s="1"/>
  <c r="F129" i="20" s="1"/>
  <c r="F130" i="20" s="1"/>
  <c r="F131" i="20" s="1"/>
  <c r="F132" i="20" s="1"/>
  <c r="F133" i="20" s="1"/>
  <c r="F134" i="20" s="1"/>
  <c r="F135" i="20" s="1"/>
  <c r="F136" i="20" s="1"/>
  <c r="F137" i="20" s="1"/>
  <c r="F138" i="20" s="1"/>
  <c r="F139" i="20" s="1"/>
  <c r="F140" i="20" s="1"/>
  <c r="F141" i="20" s="1"/>
  <c r="F142" i="20" s="1"/>
  <c r="F143" i="20" s="1"/>
  <c r="F144" i="20" s="1"/>
  <c r="F145" i="20" s="1"/>
  <c r="F146" i="20" s="1"/>
  <c r="F147" i="20" s="1"/>
  <c r="F148" i="20" s="1"/>
  <c r="F149" i="20" s="1"/>
  <c r="F150" i="20" s="1"/>
  <c r="F151" i="20" s="1"/>
  <c r="F152" i="20" s="1"/>
  <c r="F153" i="20" s="1"/>
  <c r="F154" i="20" s="1"/>
  <c r="F155" i="20" s="1"/>
  <c r="F156" i="20" s="1"/>
  <c r="F157" i="20" s="1"/>
  <c r="F158" i="20" s="1"/>
  <c r="F159" i="20" s="1"/>
  <c r="F160" i="20" s="1"/>
  <c r="F161" i="20" s="1"/>
  <c r="F162" i="20" s="1"/>
  <c r="F163" i="20" s="1"/>
  <c r="F164" i="20" s="1"/>
  <c r="F165" i="20" s="1"/>
  <c r="F166" i="20" s="1"/>
  <c r="F167" i="20" s="1"/>
  <c r="F168" i="20" s="1"/>
  <c r="F169" i="20" s="1"/>
  <c r="F170" i="20" s="1"/>
  <c r="F171" i="20" s="1"/>
  <c r="F172" i="20" s="1"/>
  <c r="F173" i="20" s="1"/>
  <c r="F174" i="20" s="1"/>
  <c r="F175" i="20" s="1"/>
  <c r="F176" i="20" s="1"/>
  <c r="F177" i="20" s="1"/>
  <c r="F178" i="20" s="1"/>
  <c r="F179" i="20" s="1"/>
  <c r="F180" i="20" s="1"/>
  <c r="F181" i="20" s="1"/>
  <c r="F182" i="20" s="1"/>
  <c r="F183" i="20" s="1"/>
  <c r="F184" i="20" s="1"/>
  <c r="F185" i="20" s="1"/>
  <c r="F186" i="20" s="1"/>
  <c r="F187" i="20" s="1"/>
  <c r="F188" i="20" s="1"/>
  <c r="F189" i="20" s="1"/>
  <c r="F190" i="20" s="1"/>
  <c r="F191" i="20" s="1"/>
  <c r="F192" i="20" s="1"/>
  <c r="F193" i="20" s="1"/>
  <c r="F194" i="20" s="1"/>
  <c r="F195" i="20" s="1"/>
  <c r="F196" i="20" s="1"/>
  <c r="F197" i="20" s="1"/>
  <c r="F198" i="20" s="1"/>
  <c r="F199" i="20" s="1"/>
  <c r="F200" i="20" s="1"/>
  <c r="F201" i="20" s="1"/>
  <c r="F202" i="20" s="1"/>
  <c r="F203" i="20" s="1"/>
  <c r="F204" i="20" s="1"/>
  <c r="F205" i="20" s="1"/>
  <c r="F206" i="20" s="1"/>
  <c r="F207" i="20" s="1"/>
  <c r="F208" i="20" s="1"/>
  <c r="F209" i="20" s="1"/>
  <c r="F210" i="20" s="1"/>
  <c r="F211" i="20" s="1"/>
  <c r="F212" i="20" s="1"/>
  <c r="F213" i="20" s="1"/>
  <c r="F214" i="20" s="1"/>
  <c r="F215" i="20" s="1"/>
  <c r="F216" i="20" s="1"/>
  <c r="F217" i="20" s="1"/>
  <c r="F218" i="20" s="1"/>
  <c r="F219" i="20" s="1"/>
  <c r="F220" i="20" s="1"/>
  <c r="F221" i="20" s="1"/>
  <c r="F222" i="20" s="1"/>
  <c r="F223" i="20" s="1"/>
  <c r="F224" i="20" s="1"/>
  <c r="F225" i="20" s="1"/>
  <c r="F226" i="20" s="1"/>
  <c r="F227" i="20" s="1"/>
  <c r="F228" i="20" s="1"/>
  <c r="F229" i="20" s="1"/>
  <c r="F230" i="20" s="1"/>
  <c r="F231" i="20" s="1"/>
  <c r="F232" i="20" s="1"/>
  <c r="F233" i="20" s="1"/>
  <c r="F234" i="20" s="1"/>
  <c r="F235" i="20" s="1"/>
  <c r="F236" i="20" s="1"/>
  <c r="F237" i="20" s="1"/>
  <c r="F238" i="20" s="1"/>
  <c r="F239" i="20" s="1"/>
  <c r="F240" i="20" s="1"/>
  <c r="F241" i="20" s="1"/>
  <c r="F242" i="20" s="1"/>
  <c r="F243" i="20" s="1"/>
  <c r="F244" i="20" s="1"/>
  <c r="F245" i="20" s="1"/>
  <c r="F246" i="20" s="1"/>
  <c r="F247" i="20" s="1"/>
  <c r="F248" i="20" s="1"/>
  <c r="F249" i="20" s="1"/>
  <c r="F250" i="20" s="1"/>
  <c r="F251" i="20" s="1"/>
  <c r="F252" i="20" s="1"/>
  <c r="F253" i="20" s="1"/>
  <c r="F254" i="20" s="1"/>
  <c r="F255" i="20" s="1"/>
  <c r="F256" i="20" s="1"/>
  <c r="F257" i="20" s="1"/>
  <c r="F258" i="20" s="1"/>
  <c r="F259" i="20" s="1"/>
  <c r="F260" i="20" s="1"/>
  <c r="F261" i="20" s="1"/>
  <c r="F262" i="20" s="1"/>
  <c r="F263" i="20" s="1"/>
  <c r="F264" i="20" s="1"/>
  <c r="F265" i="20" s="1"/>
  <c r="F266" i="20" s="1"/>
  <c r="F267" i="20" s="1"/>
  <c r="F268" i="20" s="1"/>
  <c r="F269" i="20" s="1"/>
  <c r="F270" i="20" s="1"/>
  <c r="F271" i="20" s="1"/>
  <c r="F272" i="20" s="1"/>
  <c r="F273" i="20" s="1"/>
  <c r="F274" i="20" s="1"/>
  <c r="F275" i="20" s="1"/>
  <c r="F276" i="20" s="1"/>
  <c r="F277" i="20" s="1"/>
  <c r="F278" i="20" s="1"/>
  <c r="F279" i="20" s="1"/>
  <c r="F280" i="20" s="1"/>
  <c r="F281" i="20" s="1"/>
  <c r="F282" i="20" s="1"/>
  <c r="F283" i="20" s="1"/>
  <c r="F284" i="20" s="1"/>
  <c r="F285" i="20" s="1"/>
  <c r="F286" i="20" s="1"/>
  <c r="F287" i="20" s="1"/>
  <c r="F288" i="20" s="1"/>
  <c r="F289" i="20" s="1"/>
  <c r="F290" i="20" s="1"/>
  <c r="F291" i="20" s="1"/>
  <c r="F292" i="20" s="1"/>
  <c r="F293" i="20" s="1"/>
  <c r="F294" i="20" s="1"/>
  <c r="F295" i="20" s="1"/>
  <c r="F296" i="20" s="1"/>
  <c r="F297" i="20" s="1"/>
  <c r="F298" i="20" s="1"/>
  <c r="F299" i="20" s="1"/>
  <c r="F300" i="20" s="1"/>
  <c r="F301" i="20" s="1"/>
  <c r="F302" i="20" s="1"/>
  <c r="F303" i="20" s="1"/>
  <c r="F304" i="20" s="1"/>
  <c r="F305" i="20" s="1"/>
  <c r="F306" i="20" s="1"/>
  <c r="F307" i="20" s="1"/>
  <c r="F308" i="20" s="1"/>
  <c r="F309" i="20" s="1"/>
  <c r="F310" i="20" s="1"/>
  <c r="F311" i="20" s="1"/>
  <c r="F312" i="20" s="1"/>
  <c r="F313" i="20" s="1"/>
  <c r="F314" i="20" s="1"/>
  <c r="F315" i="20" s="1"/>
  <c r="F316" i="20" s="1"/>
  <c r="F317" i="20" s="1"/>
  <c r="F318" i="20" s="1"/>
  <c r="F319" i="20" s="1"/>
  <c r="F320" i="20" s="1"/>
  <c r="F321" i="20" s="1"/>
  <c r="F322" i="20" s="1"/>
  <c r="F323" i="20" s="1"/>
  <c r="F324" i="20" s="1"/>
  <c r="F325" i="20" s="1"/>
  <c r="F326" i="20" s="1"/>
  <c r="F327" i="20" s="1"/>
  <c r="F328" i="20" s="1"/>
  <c r="F329" i="20" s="1"/>
  <c r="F330" i="20" s="1"/>
  <c r="F331" i="20" s="1"/>
  <c r="F332" i="20" s="1"/>
  <c r="F333" i="20" s="1"/>
  <c r="F334" i="20" s="1"/>
  <c r="F335" i="20" s="1"/>
  <c r="F336" i="20" s="1"/>
  <c r="F337" i="20" s="1"/>
  <c r="F338" i="20" s="1"/>
  <c r="F339" i="20" s="1"/>
  <c r="F340" i="20" s="1"/>
  <c r="F341" i="20" s="1"/>
  <c r="F342" i="20" s="1"/>
  <c r="F343" i="20" s="1"/>
  <c r="F344" i="20" s="1"/>
  <c r="F345" i="20" s="1"/>
  <c r="F346" i="20" s="1"/>
  <c r="F347" i="20" s="1"/>
  <c r="F348" i="20" s="1"/>
  <c r="F349" i="20" s="1"/>
  <c r="F350" i="20" s="1"/>
  <c r="F351" i="20" s="1"/>
  <c r="F352" i="20" s="1"/>
  <c r="F353" i="20" s="1"/>
  <c r="F354" i="20" s="1"/>
  <c r="F355" i="20" s="1"/>
  <c r="F356" i="20" s="1"/>
  <c r="F357" i="20" s="1"/>
  <c r="F358" i="20" s="1"/>
  <c r="F359" i="20" s="1"/>
  <c r="F360" i="20" s="1"/>
  <c r="F361" i="20" s="1"/>
  <c r="F362" i="20" s="1"/>
  <c r="F363" i="20" s="1"/>
  <c r="F364" i="20" s="1"/>
  <c r="F365" i="20" s="1"/>
  <c r="F366" i="20" s="1"/>
  <c r="F367" i="20" s="1"/>
  <c r="F368" i="20" s="1"/>
  <c r="F369" i="20" s="1"/>
  <c r="F370" i="20" s="1"/>
  <c r="F371" i="20" s="1"/>
  <c r="F372" i="20" s="1"/>
  <c r="F373" i="20" s="1"/>
  <c r="F374" i="20" s="1"/>
  <c r="F375" i="20" s="1"/>
  <c r="F376" i="20" s="1"/>
  <c r="F377" i="20" s="1"/>
  <c r="F378" i="20" s="1"/>
  <c r="F379" i="20" s="1"/>
  <c r="F380" i="20" s="1"/>
  <c r="F381" i="20" s="1"/>
  <c r="F382" i="20" s="1"/>
  <c r="F383" i="20" s="1"/>
  <c r="F384" i="20" s="1"/>
  <c r="F385" i="20" s="1"/>
  <c r="F386" i="20" s="1"/>
  <c r="F387" i="20" s="1"/>
  <c r="F388" i="20" s="1"/>
  <c r="F389" i="20" s="1"/>
  <c r="F390" i="20" s="1"/>
  <c r="F391" i="20" s="1"/>
  <c r="F392" i="20" s="1"/>
  <c r="F393" i="20" s="1"/>
  <c r="F394" i="20" s="1"/>
  <c r="F395" i="20" s="1"/>
  <c r="F396" i="20" s="1"/>
  <c r="F397" i="20" s="1"/>
  <c r="F398" i="20" s="1"/>
  <c r="F399" i="20" s="1"/>
  <c r="F400" i="20" s="1"/>
  <c r="F401" i="20" s="1"/>
  <c r="F402" i="20" s="1"/>
  <c r="F403" i="20" s="1"/>
  <c r="F404" i="20" s="1"/>
  <c r="F405" i="20" s="1"/>
  <c r="F406" i="20" s="1"/>
  <c r="F407" i="20" s="1"/>
  <c r="F408" i="20" s="1"/>
  <c r="F409" i="20" s="1"/>
  <c r="F410" i="20" s="1"/>
  <c r="F411" i="20" s="1"/>
  <c r="F412" i="20" s="1"/>
  <c r="F413" i="20" s="1"/>
  <c r="F414" i="20" s="1"/>
  <c r="F415" i="20" s="1"/>
  <c r="F416" i="20" s="1"/>
  <c r="F417" i="20" s="1"/>
  <c r="F418" i="20" s="1"/>
  <c r="F419" i="20" s="1"/>
  <c r="F420" i="20" s="1"/>
  <c r="F421" i="20" s="1"/>
  <c r="F422" i="20" s="1"/>
  <c r="F423" i="20" s="1"/>
  <c r="F424" i="20" s="1"/>
  <c r="F425" i="20" s="1"/>
  <c r="F426" i="20" s="1"/>
  <c r="F427" i="20" s="1"/>
  <c r="F428" i="20" s="1"/>
  <c r="F429" i="20" s="1"/>
  <c r="F430" i="20" s="1"/>
  <c r="F431" i="20" s="1"/>
  <c r="F432" i="20" s="1"/>
  <c r="F433" i="20" s="1"/>
  <c r="F434" i="20" s="1"/>
  <c r="F435" i="20" s="1"/>
  <c r="F436" i="20" s="1"/>
  <c r="F437" i="20" s="1"/>
  <c r="F438" i="20" s="1"/>
  <c r="F439" i="20" s="1"/>
  <c r="F440" i="20" s="1"/>
  <c r="F441" i="20" s="1"/>
  <c r="F442" i="20" s="1"/>
  <c r="F443" i="20" s="1"/>
  <c r="F444" i="20" s="1"/>
  <c r="F445" i="20" s="1"/>
  <c r="F446" i="20" s="1"/>
  <c r="F447" i="20" s="1"/>
  <c r="F448" i="20" s="1"/>
  <c r="F449" i="20" s="1"/>
  <c r="F450" i="20" s="1"/>
  <c r="F451" i="20" s="1"/>
  <c r="F452" i="20" s="1"/>
  <c r="F453" i="20" s="1"/>
  <c r="F454" i="20" s="1"/>
  <c r="F455" i="20" s="1"/>
  <c r="F456" i="20" s="1"/>
  <c r="F457" i="20" s="1"/>
  <c r="F458" i="20" s="1"/>
  <c r="F459" i="20" s="1"/>
  <c r="F460" i="20" s="1"/>
  <c r="F461" i="20" s="1"/>
  <c r="F462" i="20" s="1"/>
  <c r="F463" i="20" s="1"/>
  <c r="F464" i="20" s="1"/>
  <c r="F465" i="20" s="1"/>
  <c r="F466" i="20" s="1"/>
  <c r="F467" i="20" s="1"/>
  <c r="F468" i="20" s="1"/>
  <c r="F469" i="20" s="1"/>
  <c r="F470" i="20" s="1"/>
  <c r="F471" i="20" s="1"/>
  <c r="F472" i="20" s="1"/>
  <c r="F473" i="20" s="1"/>
  <c r="F474" i="20" s="1"/>
  <c r="F475" i="20" s="1"/>
  <c r="F476" i="20" s="1"/>
  <c r="F477" i="20" s="1"/>
  <c r="F478" i="20" s="1"/>
  <c r="F479" i="20" s="1"/>
  <c r="F480" i="20" s="1"/>
  <c r="F481" i="20" s="1"/>
  <c r="F482" i="20" s="1"/>
  <c r="F483" i="20" s="1"/>
  <c r="F484" i="20" s="1"/>
  <c r="F485" i="20" s="1"/>
  <c r="F486" i="20" s="1"/>
  <c r="F487" i="20" s="1"/>
  <c r="F488" i="20" s="1"/>
  <c r="F489" i="20" s="1"/>
  <c r="F490" i="20" s="1"/>
  <c r="F491" i="20" s="1"/>
  <c r="F492" i="20" s="1"/>
  <c r="F493" i="20" s="1"/>
  <c r="F494" i="20" s="1"/>
  <c r="F495" i="20" s="1"/>
  <c r="F496" i="20" s="1"/>
  <c r="F497" i="20" s="1"/>
  <c r="F498" i="20" s="1"/>
  <c r="F499" i="20" s="1"/>
  <c r="F500" i="20" s="1"/>
  <c r="F501" i="20" s="1"/>
  <c r="F502" i="20" s="1"/>
  <c r="F503" i="20" s="1"/>
  <c r="F504" i="20" s="1"/>
  <c r="F505" i="20" s="1"/>
  <c r="F506" i="20" s="1"/>
  <c r="F507" i="20" s="1"/>
  <c r="F508" i="20" s="1"/>
  <c r="F509" i="20" s="1"/>
  <c r="F510" i="20" s="1"/>
  <c r="F511" i="20" s="1"/>
  <c r="F512" i="20" s="1"/>
  <c r="F513" i="20" s="1"/>
  <c r="F514" i="20" s="1"/>
  <c r="F515" i="20" s="1"/>
  <c r="F516" i="20" s="1"/>
  <c r="F517" i="20" s="1"/>
  <c r="F518" i="20" s="1"/>
  <c r="F519" i="20" s="1"/>
  <c r="F520" i="20" s="1"/>
  <c r="F521" i="20" s="1"/>
  <c r="F522" i="20" s="1"/>
  <c r="F523" i="20" s="1"/>
  <c r="F524" i="20" s="1"/>
  <c r="F525" i="20" s="1"/>
  <c r="F526" i="20" s="1"/>
  <c r="F527" i="20" s="1"/>
  <c r="F528" i="20" s="1"/>
  <c r="F529" i="20" s="1"/>
  <c r="F530" i="20" s="1"/>
  <c r="F531" i="20" s="1"/>
  <c r="F532" i="20" s="1"/>
  <c r="F533" i="20" s="1"/>
  <c r="F534" i="20" s="1"/>
  <c r="F535" i="20" s="1"/>
  <c r="F536" i="20" s="1"/>
  <c r="F537" i="20" s="1"/>
  <c r="F538" i="20" s="1"/>
  <c r="F539" i="20" s="1"/>
  <c r="F540" i="20" s="1"/>
  <c r="F541" i="20" s="1"/>
  <c r="F542" i="20" s="1"/>
  <c r="F543" i="20" s="1"/>
  <c r="F544" i="20" s="1"/>
  <c r="F545" i="20" s="1"/>
  <c r="F546" i="20" s="1"/>
  <c r="F547" i="20" s="1"/>
  <c r="F548" i="20" s="1"/>
  <c r="F549" i="20" s="1"/>
  <c r="F550" i="20" s="1"/>
  <c r="F551" i="20" s="1"/>
  <c r="F552" i="20" s="1"/>
  <c r="F553" i="20" s="1"/>
  <c r="F554" i="20" s="1"/>
  <c r="F555" i="20" s="1"/>
  <c r="F556" i="20" s="1"/>
  <c r="F557" i="20" s="1"/>
  <c r="F558" i="20" s="1"/>
  <c r="F559" i="20" s="1"/>
  <c r="F560" i="20" s="1"/>
  <c r="F561" i="20" s="1"/>
  <c r="F562" i="20" s="1"/>
  <c r="F563" i="20" s="1"/>
  <c r="F564" i="20" s="1"/>
  <c r="F565" i="20" s="1"/>
  <c r="F566" i="20" s="1"/>
  <c r="F567" i="20" s="1"/>
  <c r="F568" i="20" s="1"/>
  <c r="F569" i="20" s="1"/>
  <c r="F570" i="20" s="1"/>
  <c r="F571" i="20" s="1"/>
  <c r="F572" i="20" s="1"/>
  <c r="F573" i="20" s="1"/>
  <c r="F574" i="20" s="1"/>
  <c r="F575" i="20" s="1"/>
  <c r="F576" i="20" s="1"/>
  <c r="F577" i="20" s="1"/>
  <c r="F578" i="20" s="1"/>
  <c r="F579" i="20" s="1"/>
  <c r="F580" i="20" s="1"/>
  <c r="F581" i="20" s="1"/>
  <c r="F582" i="20" s="1"/>
  <c r="F583" i="20" s="1"/>
  <c r="F584" i="20" s="1"/>
  <c r="F585" i="20" s="1"/>
  <c r="F586" i="20" s="1"/>
  <c r="F587" i="20" s="1"/>
  <c r="F588" i="20" s="1"/>
  <c r="F589" i="20" s="1"/>
  <c r="F590" i="20" s="1"/>
  <c r="F591" i="20" s="1"/>
  <c r="F592" i="20" s="1"/>
  <c r="F593" i="20" s="1"/>
  <c r="F594" i="20" s="1"/>
  <c r="F595" i="20" s="1"/>
  <c r="F596" i="20" s="1"/>
  <c r="F597" i="20" s="1"/>
  <c r="F598" i="20" s="1"/>
  <c r="F599" i="20" s="1"/>
  <c r="F600" i="20" s="1"/>
  <c r="F601" i="20" s="1"/>
  <c r="F602" i="20" s="1"/>
  <c r="F603" i="20" s="1"/>
  <c r="F604" i="20" s="1"/>
  <c r="F605" i="20" s="1"/>
  <c r="F606" i="20" s="1"/>
  <c r="F607" i="20" s="1"/>
  <c r="F608" i="20" s="1"/>
  <c r="F609" i="20" s="1"/>
  <c r="F610" i="20" s="1"/>
  <c r="F611" i="20" s="1"/>
  <c r="F612" i="20" s="1"/>
  <c r="F613" i="20" s="1"/>
  <c r="F614" i="20" s="1"/>
  <c r="F615" i="20" s="1"/>
  <c r="F616" i="20" s="1"/>
  <c r="F617" i="20" s="1"/>
  <c r="F618" i="20" s="1"/>
  <c r="F619" i="20" s="1"/>
  <c r="F620" i="20" s="1"/>
  <c r="F621" i="20" s="1"/>
  <c r="F622" i="20" s="1"/>
  <c r="F623" i="20" s="1"/>
  <c r="F624" i="20" s="1"/>
  <c r="F625" i="20" s="1"/>
  <c r="F626" i="20" s="1"/>
  <c r="F627" i="20" s="1"/>
  <c r="F628" i="20" s="1"/>
  <c r="F629" i="20" s="1"/>
  <c r="F630" i="20" s="1"/>
  <c r="F631" i="20" s="1"/>
  <c r="F632" i="20" s="1"/>
  <c r="F633" i="20" s="1"/>
  <c r="F634" i="20" s="1"/>
  <c r="F635" i="20" s="1"/>
  <c r="F636" i="20" s="1"/>
  <c r="F637" i="20" s="1"/>
  <c r="F638" i="20" s="1"/>
  <c r="F639" i="20" s="1"/>
  <c r="F640" i="20" s="1"/>
  <c r="F641" i="20" s="1"/>
  <c r="F642" i="20" s="1"/>
  <c r="F643" i="20" s="1"/>
  <c r="F644" i="20" s="1"/>
  <c r="F645" i="20" s="1"/>
  <c r="F646" i="20" s="1"/>
  <c r="F647" i="20" s="1"/>
  <c r="F648" i="20" s="1"/>
  <c r="F649" i="20" s="1"/>
  <c r="F650" i="20" s="1"/>
  <c r="F651" i="20" s="1"/>
  <c r="F652" i="20" s="1"/>
  <c r="F653" i="20" s="1"/>
  <c r="F654" i="20" s="1"/>
  <c r="F655" i="20" s="1"/>
  <c r="F656" i="20" s="1"/>
  <c r="F657" i="20" s="1"/>
  <c r="F658" i="20" s="1"/>
  <c r="F659" i="20" s="1"/>
  <c r="F660" i="20" s="1"/>
  <c r="F661" i="20" s="1"/>
  <c r="F662" i="20" s="1"/>
  <c r="F663" i="20" s="1"/>
  <c r="F664" i="20" s="1"/>
  <c r="F665" i="20" s="1"/>
  <c r="F666" i="20" s="1"/>
  <c r="F667" i="20" s="1"/>
  <c r="F668" i="20" s="1"/>
  <c r="F669" i="20" s="1"/>
  <c r="F670" i="20" s="1"/>
  <c r="F671" i="20" s="1"/>
  <c r="F672" i="20" s="1"/>
  <c r="F673" i="20" s="1"/>
  <c r="F674" i="20" s="1"/>
  <c r="F675" i="20" s="1"/>
  <c r="F676" i="20" s="1"/>
  <c r="F677" i="20" s="1"/>
  <c r="F678" i="20" s="1"/>
  <c r="F679" i="20" s="1"/>
  <c r="F680" i="20" s="1"/>
  <c r="F681" i="20" s="1"/>
  <c r="F682" i="20" s="1"/>
  <c r="F683" i="20" s="1"/>
  <c r="F684" i="20" s="1"/>
  <c r="F685" i="20" s="1"/>
  <c r="F686" i="20" s="1"/>
  <c r="F687" i="20" s="1"/>
  <c r="F688" i="20" s="1"/>
  <c r="F689" i="20" s="1"/>
  <c r="F690" i="20" s="1"/>
  <c r="F691" i="20" s="1"/>
  <c r="F692" i="20" s="1"/>
  <c r="F693" i="20" s="1"/>
  <c r="F694" i="20" s="1"/>
  <c r="F695" i="20" s="1"/>
  <c r="F696" i="20" s="1"/>
  <c r="F697" i="20" s="1"/>
  <c r="F698" i="20" s="1"/>
  <c r="F699" i="20" s="1"/>
  <c r="F700" i="20" s="1"/>
  <c r="F701" i="20" s="1"/>
  <c r="F702" i="20" s="1"/>
  <c r="F703" i="20" s="1"/>
  <c r="F704" i="20" s="1"/>
  <c r="F705" i="20" s="1"/>
  <c r="F706" i="20" s="1"/>
  <c r="F707" i="20" s="1"/>
  <c r="F708" i="20" s="1"/>
  <c r="F709" i="20" s="1"/>
  <c r="F710" i="20" s="1"/>
  <c r="F711" i="20" s="1"/>
  <c r="F712" i="20" s="1"/>
  <c r="F713" i="20" s="1"/>
  <c r="F714" i="20" s="1"/>
  <c r="F715" i="20" s="1"/>
  <c r="F716" i="20" s="1"/>
  <c r="F717" i="20" s="1"/>
  <c r="F718" i="20" s="1"/>
  <c r="F719" i="20" s="1"/>
  <c r="F720" i="20" s="1"/>
  <c r="F721" i="20" s="1"/>
  <c r="F722" i="20" s="1"/>
  <c r="F723" i="20" s="1"/>
  <c r="F724" i="20" s="1"/>
  <c r="F725" i="20" s="1"/>
  <c r="F726" i="20" s="1"/>
  <c r="F727" i="20" s="1"/>
  <c r="F728" i="20" s="1"/>
  <c r="F729" i="20" s="1"/>
  <c r="F730" i="20" s="1"/>
  <c r="F731" i="20" s="1"/>
  <c r="F732" i="20" s="1"/>
  <c r="F733" i="20" s="1"/>
  <c r="F734" i="20" s="1"/>
  <c r="F735" i="20" s="1"/>
  <c r="F736" i="20" s="1"/>
  <c r="F737" i="20" s="1"/>
  <c r="F738" i="20" s="1"/>
  <c r="F739" i="20" s="1"/>
  <c r="F740" i="20" s="1"/>
  <c r="F741" i="20" s="1"/>
  <c r="F742" i="20" s="1"/>
  <c r="F743" i="20" s="1"/>
  <c r="F744" i="20" s="1"/>
  <c r="F745" i="20" s="1"/>
  <c r="F746" i="20" s="1"/>
  <c r="F747" i="20" s="1"/>
  <c r="F748" i="20" s="1"/>
  <c r="F749" i="20" s="1"/>
  <c r="F750" i="20" s="1"/>
  <c r="F751" i="20" s="1"/>
  <c r="F752" i="20" s="1"/>
  <c r="F753" i="20" s="1"/>
  <c r="F754" i="20" s="1"/>
  <c r="F755" i="20" s="1"/>
  <c r="F756" i="20" s="1"/>
  <c r="F757" i="20" s="1"/>
  <c r="F758" i="20" s="1"/>
  <c r="F759" i="20" s="1"/>
  <c r="F760" i="20" s="1"/>
  <c r="F761" i="20" s="1"/>
  <c r="F762" i="20" s="1"/>
  <c r="F763" i="20" s="1"/>
  <c r="F764" i="20" s="1"/>
  <c r="F765" i="20" s="1"/>
  <c r="F766" i="20" s="1"/>
  <c r="F767" i="20" s="1"/>
  <c r="F768" i="20" s="1"/>
  <c r="F769" i="20" s="1"/>
  <c r="F770" i="20" s="1"/>
  <c r="F771" i="20" s="1"/>
  <c r="F772" i="20" s="1"/>
  <c r="F773" i="20" s="1"/>
  <c r="F774" i="20" s="1"/>
  <c r="F775" i="20" s="1"/>
  <c r="F776" i="20" s="1"/>
  <c r="F777" i="20" s="1"/>
  <c r="F778" i="20" s="1"/>
  <c r="F779" i="20" s="1"/>
  <c r="F780" i="20" s="1"/>
  <c r="F781" i="20" s="1"/>
  <c r="F782" i="20" s="1"/>
  <c r="F783" i="20" s="1"/>
  <c r="F784" i="20" s="1"/>
  <c r="F785" i="20" s="1"/>
  <c r="F786" i="20" s="1"/>
  <c r="F787" i="20" s="1"/>
  <c r="F788" i="20" s="1"/>
  <c r="F789" i="20" s="1"/>
  <c r="F790" i="20" s="1"/>
  <c r="F791" i="20" s="1"/>
  <c r="F792" i="20" s="1"/>
  <c r="F793" i="20" s="1"/>
  <c r="F794" i="20" s="1"/>
  <c r="F795" i="20" s="1"/>
  <c r="F796" i="20" s="1"/>
  <c r="F797" i="20" s="1"/>
  <c r="F798" i="20" s="1"/>
  <c r="F799" i="20" s="1"/>
  <c r="F800" i="20" s="1"/>
  <c r="F801" i="20" s="1"/>
  <c r="F802" i="20" s="1"/>
  <c r="F803" i="20" s="1"/>
  <c r="F804" i="20" s="1"/>
  <c r="F805" i="20" s="1"/>
  <c r="F806" i="20" s="1"/>
  <c r="F807" i="20" s="1"/>
  <c r="F808" i="20" s="1"/>
  <c r="F809" i="20" s="1"/>
  <c r="F810" i="20" s="1"/>
  <c r="F811" i="20" s="1"/>
  <c r="F812" i="20" s="1"/>
  <c r="F813" i="20" s="1"/>
  <c r="F814" i="20" s="1"/>
  <c r="F815" i="20" s="1"/>
  <c r="F816" i="20" s="1"/>
  <c r="F817" i="20" s="1"/>
  <c r="F818" i="20" s="1"/>
  <c r="F819" i="20" s="1"/>
  <c r="F820" i="20" s="1"/>
  <c r="F821" i="20" s="1"/>
  <c r="F822" i="20" s="1"/>
  <c r="F823" i="20" s="1"/>
  <c r="F824" i="20" s="1"/>
  <c r="F825" i="20" s="1"/>
  <c r="F826" i="20" s="1"/>
  <c r="F827" i="20" s="1"/>
  <c r="F828" i="20" s="1"/>
  <c r="F829" i="20" s="1"/>
  <c r="F830" i="20" s="1"/>
  <c r="F831" i="20" s="1"/>
  <c r="F832" i="20" s="1"/>
  <c r="F833" i="20" s="1"/>
  <c r="F834" i="20" s="1"/>
  <c r="F835" i="20" s="1"/>
  <c r="F836" i="20" s="1"/>
  <c r="F837" i="20" s="1"/>
  <c r="F838" i="20" s="1"/>
  <c r="F839" i="20" s="1"/>
  <c r="F840" i="20" s="1"/>
  <c r="F841" i="20" s="1"/>
  <c r="F842" i="20" s="1"/>
  <c r="F843" i="20" s="1"/>
  <c r="F844" i="20" s="1"/>
  <c r="F845" i="20" s="1"/>
  <c r="F846" i="20" s="1"/>
  <c r="F847" i="20" s="1"/>
  <c r="F848" i="20" s="1"/>
  <c r="F849" i="20" s="1"/>
  <c r="F850" i="20" s="1"/>
  <c r="F851" i="20" s="1"/>
  <c r="F852" i="20" s="1"/>
  <c r="F853" i="20" s="1"/>
  <c r="F854" i="20" s="1"/>
  <c r="F855" i="20" s="1"/>
  <c r="F856" i="20" s="1"/>
  <c r="F857" i="20" s="1"/>
  <c r="F858" i="20" s="1"/>
  <c r="F859" i="20" s="1"/>
  <c r="F860" i="20" s="1"/>
  <c r="F861" i="20" s="1"/>
  <c r="F862" i="20" s="1"/>
  <c r="F863" i="20" s="1"/>
  <c r="F864" i="20" s="1"/>
  <c r="F865" i="20" s="1"/>
  <c r="F866" i="20" s="1"/>
  <c r="F867" i="20" s="1"/>
  <c r="F868" i="20" s="1"/>
  <c r="F869" i="20" s="1"/>
  <c r="F870" i="20" s="1"/>
  <c r="F871" i="20" s="1"/>
  <c r="F872" i="20" s="1"/>
  <c r="F873" i="20" s="1"/>
  <c r="F874" i="20" s="1"/>
  <c r="F875" i="20" s="1"/>
  <c r="F876" i="20" s="1"/>
  <c r="F877" i="20" s="1"/>
  <c r="F878" i="20" s="1"/>
  <c r="F879" i="20" s="1"/>
  <c r="F880" i="20" s="1"/>
  <c r="F881" i="20" s="1"/>
  <c r="F882" i="20" s="1"/>
  <c r="F883" i="20" s="1"/>
  <c r="F884" i="20" s="1"/>
  <c r="F885" i="20" s="1"/>
  <c r="F886" i="20" s="1"/>
  <c r="F887" i="20" s="1"/>
  <c r="F888" i="20" s="1"/>
  <c r="F889" i="20" s="1"/>
  <c r="F890" i="20" s="1"/>
  <c r="F891" i="20" s="1"/>
  <c r="F892" i="20" s="1"/>
  <c r="F893" i="20" s="1"/>
  <c r="F894" i="20" s="1"/>
  <c r="F895" i="20" s="1"/>
  <c r="F896" i="20" s="1"/>
  <c r="F897" i="20" s="1"/>
  <c r="F898" i="20" s="1"/>
  <c r="F899" i="20" s="1"/>
  <c r="F900" i="20" s="1"/>
  <c r="F901" i="20" s="1"/>
  <c r="F902" i="20" s="1"/>
  <c r="F903" i="20" s="1"/>
  <c r="F904" i="20" s="1"/>
  <c r="F905" i="20" s="1"/>
  <c r="F906" i="20" s="1"/>
  <c r="F907" i="20" s="1"/>
  <c r="F908" i="20" s="1"/>
  <c r="F909" i="20" s="1"/>
  <c r="F910" i="20" s="1"/>
  <c r="F911" i="20" s="1"/>
  <c r="F912" i="20" s="1"/>
  <c r="F913" i="20" s="1"/>
  <c r="F914" i="20" s="1"/>
  <c r="F915" i="20" s="1"/>
  <c r="F916" i="20" s="1"/>
  <c r="F917" i="20" s="1"/>
  <c r="F918" i="20" s="1"/>
  <c r="F919" i="20" s="1"/>
  <c r="F920" i="20" s="1"/>
  <c r="F921" i="20" s="1"/>
  <c r="F922" i="20" s="1"/>
  <c r="F923" i="20" s="1"/>
  <c r="F924" i="20" s="1"/>
  <c r="F925" i="20" s="1"/>
  <c r="F926" i="20" s="1"/>
  <c r="F927" i="20" s="1"/>
  <c r="F928" i="20" s="1"/>
  <c r="F929" i="20" s="1"/>
  <c r="F930" i="20" s="1"/>
  <c r="F931" i="20" s="1"/>
  <c r="F932" i="20" s="1"/>
  <c r="F933" i="20" s="1"/>
  <c r="F934" i="20" s="1"/>
  <c r="F935" i="20" s="1"/>
  <c r="F936" i="20" s="1"/>
  <c r="F937" i="20" s="1"/>
  <c r="F938" i="20" s="1"/>
  <c r="F939" i="20" s="1"/>
  <c r="F940" i="20" s="1"/>
  <c r="F941" i="20" s="1"/>
  <c r="F942" i="20" s="1"/>
  <c r="F943" i="20" s="1"/>
  <c r="F944" i="20" s="1"/>
  <c r="F945" i="20" s="1"/>
  <c r="F946" i="20" s="1"/>
  <c r="F947" i="20" s="1"/>
  <c r="F948" i="20" s="1"/>
  <c r="F949" i="20" s="1"/>
  <c r="F950" i="20" s="1"/>
  <c r="F951" i="20" s="1"/>
  <c r="F952" i="20" s="1"/>
  <c r="F953" i="20" s="1"/>
  <c r="F954" i="20" s="1"/>
  <c r="F955" i="20" s="1"/>
  <c r="F956" i="20" s="1"/>
  <c r="F957" i="20" s="1"/>
  <c r="F958" i="20" s="1"/>
  <c r="F959" i="20" s="1"/>
  <c r="F960" i="20" s="1"/>
  <c r="F961" i="20" s="1"/>
  <c r="F962" i="20" s="1"/>
  <c r="F963" i="20" s="1"/>
  <c r="F964" i="20" s="1"/>
  <c r="F965" i="20" s="1"/>
  <c r="F966" i="20" s="1"/>
  <c r="F967" i="20" s="1"/>
  <c r="F968" i="20" s="1"/>
  <c r="F969" i="20" s="1"/>
  <c r="F970" i="20" s="1"/>
  <c r="F971" i="20" s="1"/>
  <c r="F972" i="20" s="1"/>
  <c r="F973" i="20" s="1"/>
  <c r="F974" i="20" s="1"/>
  <c r="F975" i="20" s="1"/>
  <c r="F976" i="20" s="1"/>
  <c r="F977" i="20" s="1"/>
  <c r="F978" i="20" s="1"/>
  <c r="F979" i="20" s="1"/>
  <c r="F980" i="20" s="1"/>
  <c r="F981" i="20" s="1"/>
  <c r="F982" i="20" s="1"/>
  <c r="F983" i="20" s="1"/>
  <c r="F984" i="20" s="1"/>
  <c r="F985" i="20" s="1"/>
  <c r="F986" i="20" s="1"/>
  <c r="F987" i="20" s="1"/>
  <c r="F988" i="20" s="1"/>
  <c r="F989" i="20" s="1"/>
  <c r="F990" i="20" s="1"/>
  <c r="F991" i="20" s="1"/>
  <c r="F992" i="20" s="1"/>
  <c r="F993" i="20" s="1"/>
  <c r="F994" i="20" s="1"/>
  <c r="F995" i="20" s="1"/>
  <c r="F996" i="20" s="1"/>
  <c r="F997" i="20" s="1"/>
  <c r="F998" i="20" s="1"/>
  <c r="F999" i="20" s="1"/>
  <c r="F1000" i="20" s="1"/>
  <c r="F1001" i="20" s="1"/>
  <c r="F1002" i="20" s="1"/>
  <c r="F1003" i="20" s="1"/>
  <c r="F1004" i="20" s="1"/>
  <c r="F1005" i="20" s="1"/>
  <c r="F1006" i="20" s="1"/>
  <c r="F1007" i="20" s="1"/>
  <c r="F1008" i="20" s="1"/>
  <c r="F1009" i="20" s="1"/>
  <c r="F1010" i="20" s="1"/>
  <c r="F1011" i="20" s="1"/>
  <c r="F1012" i="20" s="1"/>
  <c r="F1013" i="20" s="1"/>
  <c r="F1014" i="20" s="1"/>
  <c r="F1015" i="20" s="1"/>
  <c r="F1016" i="20" s="1"/>
  <c r="F1017" i="20" s="1"/>
  <c r="F1018" i="20" s="1"/>
  <c r="F1019" i="20" s="1"/>
  <c r="F1020" i="20" s="1"/>
  <c r="F1021" i="20" s="1"/>
  <c r="F1022" i="20" s="1"/>
  <c r="F1023" i="20" s="1"/>
  <c r="F1024" i="20" s="1"/>
  <c r="F1025" i="20" s="1"/>
  <c r="F1026" i="20" s="1"/>
  <c r="F1027" i="20" s="1"/>
  <c r="F1028" i="20" s="1"/>
  <c r="F1029" i="20" s="1"/>
  <c r="F1030" i="20" s="1"/>
  <c r="F1031" i="20" s="1"/>
  <c r="F1032" i="20" s="1"/>
  <c r="F1033" i="20" s="1"/>
  <c r="F1034" i="20" s="1"/>
  <c r="F1035" i="20" s="1"/>
  <c r="F1036" i="20" s="1"/>
  <c r="F1037" i="20" s="1"/>
  <c r="F1038" i="20" s="1"/>
  <c r="F1039" i="20" s="1"/>
  <c r="F1040" i="20" s="1"/>
  <c r="F1041" i="20" s="1"/>
  <c r="F1042" i="20" s="1"/>
  <c r="F1043" i="20" s="1"/>
  <c r="F1044" i="20" s="1"/>
  <c r="F1045" i="20" s="1"/>
  <c r="F1046" i="20" s="1"/>
  <c r="F1047" i="20" s="1"/>
  <c r="F1048" i="20" s="1"/>
  <c r="F1049" i="20" s="1"/>
  <c r="F1050" i="20" s="1"/>
  <c r="F1051" i="20" s="1"/>
  <c r="F1052" i="20" s="1"/>
  <c r="F1053" i="20" s="1"/>
  <c r="F1054" i="20" s="1"/>
  <c r="F1055" i="20" s="1"/>
  <c r="F1056" i="20" s="1"/>
  <c r="F1057" i="20" s="1"/>
  <c r="F1058" i="20" s="1"/>
  <c r="F1059" i="20" s="1"/>
  <c r="F1060" i="20" s="1"/>
  <c r="F1061" i="20" s="1"/>
  <c r="F1062" i="20" s="1"/>
  <c r="F1063" i="20" s="1"/>
  <c r="F1064" i="20" s="1"/>
  <c r="F1065" i="20" s="1"/>
  <c r="F1066" i="20" s="1"/>
  <c r="F1067" i="20" s="1"/>
  <c r="F1068" i="20" s="1"/>
  <c r="F1069" i="20" s="1"/>
  <c r="F1070" i="20" s="1"/>
  <c r="F1071" i="20" s="1"/>
  <c r="F1072" i="20" s="1"/>
  <c r="F1073" i="20" s="1"/>
  <c r="F1074" i="20" s="1"/>
  <c r="F1075" i="20" s="1"/>
  <c r="F1076" i="20" s="1"/>
  <c r="F1077" i="20" s="1"/>
  <c r="F1078" i="20" s="1"/>
  <c r="F1079" i="20" s="1"/>
  <c r="F1080" i="20" s="1"/>
  <c r="F1081" i="20" s="1"/>
  <c r="F1082" i="20" s="1"/>
  <c r="F1083" i="20" s="1"/>
  <c r="F1084" i="20" s="1"/>
  <c r="F1085" i="20" s="1"/>
  <c r="F1086" i="20" s="1"/>
  <c r="F1087" i="20" s="1"/>
  <c r="F1088" i="20" s="1"/>
  <c r="F1089" i="20" s="1"/>
  <c r="F1090" i="20" s="1"/>
  <c r="F1091" i="20" s="1"/>
  <c r="F1092" i="20" s="1"/>
  <c r="F1093" i="20" s="1"/>
  <c r="F1094" i="20" s="1"/>
  <c r="F1095" i="20" s="1"/>
  <c r="F1096" i="20" s="1"/>
  <c r="F1097" i="20" s="1"/>
  <c r="F1098" i="20" s="1"/>
  <c r="F1099" i="20" s="1"/>
  <c r="F1100" i="20" s="1"/>
  <c r="F1101" i="20" s="1"/>
  <c r="F1102" i="20" s="1"/>
  <c r="F1103" i="20" s="1"/>
  <c r="F1104" i="20" s="1"/>
  <c r="F1105" i="20" s="1"/>
  <c r="F1106" i="20" s="1"/>
  <c r="F1107" i="20" s="1"/>
  <c r="F1108" i="20" s="1"/>
  <c r="F1109" i="20" s="1"/>
  <c r="F1110" i="20" s="1"/>
  <c r="F1111" i="20" s="1"/>
  <c r="F1112" i="20" s="1"/>
  <c r="F1113" i="20" s="1"/>
  <c r="F1114" i="20" s="1"/>
  <c r="F1115" i="20" s="1"/>
  <c r="F1116" i="20" s="1"/>
  <c r="F1117" i="20" s="1"/>
  <c r="F1118" i="20" s="1"/>
  <c r="F1119" i="20" s="1"/>
  <c r="F1120" i="20" s="1"/>
  <c r="F1121" i="20" s="1"/>
  <c r="F1122" i="20" s="1"/>
  <c r="F1123" i="20" s="1"/>
  <c r="F1124" i="20" s="1"/>
  <c r="F1125" i="20" s="1"/>
  <c r="F1126" i="20" s="1"/>
  <c r="F1127" i="20" s="1"/>
  <c r="F1128" i="20" s="1"/>
  <c r="F1129" i="20" s="1"/>
  <c r="F1130" i="20" s="1"/>
  <c r="F1131" i="20" s="1"/>
  <c r="F1132" i="20" s="1"/>
  <c r="F1133" i="20" s="1"/>
  <c r="F1134" i="20" s="1"/>
  <c r="F1135" i="20" s="1"/>
  <c r="F1136" i="20" s="1"/>
  <c r="F1137" i="20" s="1"/>
  <c r="F1138" i="20" s="1"/>
  <c r="F1139" i="20" s="1"/>
  <c r="F1140" i="20" s="1"/>
  <c r="F1141" i="20" s="1"/>
  <c r="F1142" i="20" s="1"/>
  <c r="F1143" i="20" s="1"/>
  <c r="F1144" i="20" s="1"/>
  <c r="F1145" i="20" s="1"/>
  <c r="F1146" i="20" s="1"/>
  <c r="F1147" i="20" s="1"/>
  <c r="F1148" i="20" s="1"/>
  <c r="F1149" i="20" s="1"/>
  <c r="F1150" i="20" s="1"/>
  <c r="F1151" i="20" s="1"/>
  <c r="F1152" i="20" s="1"/>
  <c r="F1153" i="20" s="1"/>
  <c r="F1154" i="20" s="1"/>
  <c r="F1155" i="20" s="1"/>
  <c r="F1156" i="20" s="1"/>
  <c r="F1157" i="20" s="1"/>
  <c r="F1158" i="20" s="1"/>
  <c r="F1159" i="20" s="1"/>
  <c r="F1160" i="20" s="1"/>
  <c r="F1161" i="20" s="1"/>
  <c r="F1162" i="20" s="1"/>
  <c r="F1163" i="20" s="1"/>
  <c r="F1164" i="20" s="1"/>
  <c r="F1165" i="20" s="1"/>
  <c r="F1166" i="20" s="1"/>
  <c r="F1167" i="20" s="1"/>
  <c r="F1168" i="20" s="1"/>
  <c r="F1169" i="20" s="1"/>
  <c r="F1170" i="20" s="1"/>
  <c r="F1171" i="20" s="1"/>
  <c r="F1172" i="20" s="1"/>
  <c r="F1173" i="20" s="1"/>
  <c r="F1174" i="20" s="1"/>
  <c r="F1175" i="20" s="1"/>
  <c r="F1176" i="20" s="1"/>
  <c r="F1177" i="20" s="1"/>
  <c r="F1178" i="20" s="1"/>
  <c r="F1179" i="20" s="1"/>
  <c r="F1180" i="20" s="1"/>
  <c r="F1181" i="20" s="1"/>
  <c r="F1182" i="20" s="1"/>
  <c r="F1183" i="20" s="1"/>
  <c r="F1184" i="20" s="1"/>
  <c r="F1185" i="20" s="1"/>
  <c r="F1186" i="20" s="1"/>
  <c r="F1187" i="20" s="1"/>
  <c r="F1188" i="20" s="1"/>
  <c r="F1189" i="20" s="1"/>
  <c r="F1190" i="20" s="1"/>
  <c r="F1191" i="20" s="1"/>
  <c r="F1192" i="20" s="1"/>
  <c r="F1193" i="20" s="1"/>
  <c r="F1194" i="20" s="1"/>
  <c r="F1195" i="20" s="1"/>
  <c r="F1196" i="20" s="1"/>
  <c r="F1197" i="20" s="1"/>
  <c r="F1198" i="20" s="1"/>
  <c r="F1199" i="20" s="1"/>
  <c r="F1200" i="20" s="1"/>
  <c r="F1201" i="20" s="1"/>
  <c r="F1202" i="20" s="1"/>
  <c r="F1203" i="20" s="1"/>
  <c r="F1204" i="20" s="1"/>
  <c r="F1205" i="20" s="1"/>
  <c r="F1206" i="20" s="1"/>
  <c r="F1207" i="20" s="1"/>
  <c r="F1208" i="20" s="1"/>
  <c r="F1209" i="20" s="1"/>
  <c r="F1210" i="20" s="1"/>
  <c r="F1211" i="20" s="1"/>
  <c r="F1212" i="20" s="1"/>
  <c r="F1213" i="20" s="1"/>
  <c r="F1214" i="20" s="1"/>
  <c r="F1215" i="20" s="1"/>
  <c r="F1216" i="20" s="1"/>
  <c r="F1217" i="20" s="1"/>
  <c r="F1218" i="20" s="1"/>
  <c r="F1219" i="20" s="1"/>
  <c r="F1220" i="20" s="1"/>
  <c r="F1221" i="20" s="1"/>
  <c r="F1222" i="20" s="1"/>
  <c r="F1223" i="20" s="1"/>
  <c r="F1224" i="20" s="1"/>
  <c r="F1225" i="20" s="1"/>
  <c r="F1226" i="20" s="1"/>
  <c r="F1227" i="20" s="1"/>
  <c r="F1228" i="20" s="1"/>
  <c r="F1229" i="20" s="1"/>
  <c r="F1230" i="20" s="1"/>
  <c r="F1231" i="20" s="1"/>
  <c r="F1232" i="20" s="1"/>
  <c r="F1233" i="20" s="1"/>
  <c r="F1234" i="20" s="1"/>
  <c r="F1235" i="20" s="1"/>
  <c r="F1236" i="20" s="1"/>
  <c r="F1237" i="20" s="1"/>
  <c r="F1238" i="20" s="1"/>
  <c r="F1239" i="20" s="1"/>
  <c r="F1240" i="20" s="1"/>
  <c r="F1241" i="20" s="1"/>
  <c r="F1242" i="20" s="1"/>
  <c r="F1243" i="20" s="1"/>
  <c r="F1244" i="20" s="1"/>
  <c r="F1245" i="20" s="1"/>
  <c r="F1246" i="20" s="1"/>
  <c r="F1247" i="20" s="1"/>
  <c r="F1248" i="20" s="1"/>
  <c r="F1249" i="20" s="1"/>
  <c r="F1250" i="20" s="1"/>
  <c r="F1251" i="20" s="1"/>
  <c r="F1252" i="20" s="1"/>
  <c r="F1253" i="20" s="1"/>
  <c r="F1254" i="20" s="1"/>
  <c r="F1255" i="20" s="1"/>
  <c r="F1256" i="20" s="1"/>
  <c r="F1257" i="20" s="1"/>
  <c r="F1258" i="20" s="1"/>
  <c r="F1259" i="20" s="1"/>
  <c r="F1260" i="20" s="1"/>
  <c r="F1261" i="20" s="1"/>
  <c r="F1262" i="20" s="1"/>
  <c r="F1263" i="20" s="1"/>
  <c r="F1264" i="20" s="1"/>
  <c r="F1265" i="20" s="1"/>
  <c r="F1266" i="20" s="1"/>
  <c r="F1267" i="20" s="1"/>
  <c r="F1268" i="20" s="1"/>
  <c r="F1269" i="20" s="1"/>
  <c r="F1270" i="20" s="1"/>
  <c r="F1271" i="20" s="1"/>
  <c r="F1272" i="20" s="1"/>
  <c r="F1273" i="20" s="1"/>
  <c r="F1274" i="20" s="1"/>
  <c r="F1275" i="20" s="1"/>
  <c r="F1276" i="20" s="1"/>
  <c r="F1277" i="20" s="1"/>
  <c r="F1278" i="20" s="1"/>
  <c r="F1279" i="20" s="1"/>
  <c r="F1280" i="20" s="1"/>
  <c r="F1281" i="20" s="1"/>
  <c r="F1282" i="20" s="1"/>
  <c r="F1283" i="20" s="1"/>
  <c r="F1284" i="20" s="1"/>
  <c r="F1285" i="20" s="1"/>
  <c r="F1286" i="20" s="1"/>
  <c r="F1287" i="20" s="1"/>
  <c r="F1288" i="20" s="1"/>
  <c r="F1289" i="20" s="1"/>
  <c r="F1290" i="20" s="1"/>
  <c r="F1291" i="20" s="1"/>
  <c r="F1292" i="20" s="1"/>
  <c r="F1293" i="20" s="1"/>
  <c r="F1294" i="20" s="1"/>
  <c r="F1295" i="20" s="1"/>
  <c r="F1296" i="20" s="1"/>
  <c r="F1297" i="20" s="1"/>
  <c r="F1298" i="20" s="1"/>
  <c r="F1299" i="20" s="1"/>
  <c r="F1300" i="20" s="1"/>
  <c r="F1301" i="20" s="1"/>
  <c r="F1302" i="20" s="1"/>
  <c r="F1303" i="20" s="1"/>
  <c r="F1304" i="20" s="1"/>
  <c r="F1305" i="20" s="1"/>
  <c r="F1306" i="20" s="1"/>
  <c r="F1307" i="20" s="1"/>
  <c r="F1308" i="20" s="1"/>
  <c r="F1309" i="20" s="1"/>
  <c r="F1310" i="20" s="1"/>
  <c r="F1311" i="20" s="1"/>
  <c r="F1312" i="20" s="1"/>
  <c r="F1313" i="20" s="1"/>
  <c r="F1314" i="20" s="1"/>
  <c r="F1315" i="20" s="1"/>
  <c r="F1316" i="20" s="1"/>
  <c r="F1317" i="20" s="1"/>
  <c r="F1318" i="20" s="1"/>
  <c r="F1319" i="20" s="1"/>
  <c r="F1320" i="20" s="1"/>
  <c r="F1321" i="20" s="1"/>
  <c r="F1322" i="20" s="1"/>
  <c r="F1323" i="20" s="1"/>
  <c r="F1324" i="20" s="1"/>
  <c r="F1325" i="20" s="1"/>
  <c r="F1326" i="20" s="1"/>
  <c r="F1327" i="20" s="1"/>
  <c r="F1328" i="20" s="1"/>
  <c r="F1329" i="20" s="1"/>
  <c r="F1330" i="20" s="1"/>
  <c r="F1331" i="20" s="1"/>
  <c r="F1332" i="20" s="1"/>
  <c r="F1333" i="20" s="1"/>
  <c r="F1334" i="20" s="1"/>
  <c r="F1335" i="20" s="1"/>
  <c r="F1336" i="20" s="1"/>
  <c r="F1337" i="20" s="1"/>
  <c r="F1338" i="20" s="1"/>
  <c r="F1339" i="20" s="1"/>
  <c r="F1340" i="20" s="1"/>
  <c r="F1341" i="20" s="1"/>
  <c r="F1342" i="20" s="1"/>
  <c r="F1343" i="20" s="1"/>
  <c r="F1344" i="20" s="1"/>
  <c r="F1345" i="20" s="1"/>
  <c r="F1346" i="20" s="1"/>
  <c r="F1347" i="20" s="1"/>
  <c r="F1348" i="20" s="1"/>
  <c r="F1349" i="20" s="1"/>
  <c r="F1350" i="20" s="1"/>
  <c r="F1351" i="20" s="1"/>
  <c r="F1352" i="20" s="1"/>
  <c r="F1353" i="20" s="1"/>
  <c r="F1354" i="20" s="1"/>
  <c r="F1355" i="20" s="1"/>
  <c r="F1356" i="20" s="1"/>
  <c r="F1357" i="20" s="1"/>
  <c r="F1358" i="20" s="1"/>
  <c r="F1359" i="20" s="1"/>
  <c r="F1360" i="20" s="1"/>
  <c r="F1361" i="20" s="1"/>
  <c r="F1362" i="20" s="1"/>
  <c r="F1363" i="20" s="1"/>
  <c r="F1364" i="20" s="1"/>
  <c r="F1365" i="20" s="1"/>
  <c r="F1366" i="20" s="1"/>
  <c r="F1367" i="20" s="1"/>
  <c r="F1368" i="20" s="1"/>
  <c r="F1369" i="20" s="1"/>
  <c r="M5" i="20" l="1"/>
  <c r="A7" i="19"/>
  <c r="A8" i="19" s="1"/>
  <c r="A9" i="19" s="1"/>
  <c r="A10" i="19" s="1"/>
  <c r="A11" i="19" s="1"/>
  <c r="A12" i="19" s="1"/>
  <c r="A13" i="19" s="1"/>
  <c r="A14" i="19" s="1"/>
  <c r="A15" i="19" s="1"/>
  <c r="A16" i="19" s="1"/>
  <c r="A17" i="19" s="1"/>
  <c r="A18" i="19" s="1"/>
  <c r="A19" i="19" s="1"/>
  <c r="A20" i="19" s="1"/>
  <c r="A21" i="19" s="1"/>
  <c r="A22" i="19" s="1"/>
  <c r="A23" i="19" s="1"/>
  <c r="A24" i="19" s="1"/>
  <c r="A25" i="19" s="1"/>
  <c r="A26" i="19" s="1"/>
  <c r="A27" i="19" s="1"/>
  <c r="A28" i="19" s="1"/>
  <c r="A29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0" i="19" s="1"/>
  <c r="A41" i="19" s="1"/>
  <c r="A42" i="19" s="1"/>
  <c r="A43" i="19" s="1"/>
  <c r="A44" i="19" s="1"/>
  <c r="A45" i="19" s="1"/>
  <c r="A46" i="19" s="1"/>
  <c r="A47" i="19" s="1"/>
  <c r="A48" i="19" s="1"/>
  <c r="A49" i="19" s="1"/>
  <c r="A50" i="19" s="1"/>
  <c r="A51" i="19" s="1"/>
  <c r="A52" i="19" s="1"/>
  <c r="A53" i="19" s="1"/>
  <c r="A54" i="19" s="1"/>
  <c r="A55" i="19" s="1"/>
  <c r="A56" i="19" s="1"/>
  <c r="A57" i="19" s="1"/>
  <c r="A58" i="19" s="1"/>
  <c r="A59" i="19" s="1"/>
  <c r="A60" i="19" s="1"/>
  <c r="A61" i="19" s="1"/>
  <c r="A62" i="19" s="1"/>
  <c r="A63" i="19" s="1"/>
  <c r="A64" i="19" s="1"/>
  <c r="A65" i="19" s="1"/>
  <c r="A66" i="19" s="1"/>
  <c r="A67" i="19" s="1"/>
  <c r="A68" i="19" s="1"/>
  <c r="A69" i="19" s="1"/>
  <c r="A70" i="19" s="1"/>
  <c r="A71" i="19" s="1"/>
  <c r="A72" i="19" s="1"/>
  <c r="A73" i="19" s="1"/>
  <c r="A74" i="19" s="1"/>
  <c r="A75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0" i="19" s="1"/>
  <c r="A91" i="19" s="1"/>
  <c r="A92" i="19" s="1"/>
  <c r="A93" i="19" s="1"/>
  <c r="A94" i="19" s="1"/>
  <c r="A95" i="19" s="1"/>
  <c r="A96" i="19" s="1"/>
  <c r="A97" i="19" s="1"/>
  <c r="A98" i="19" s="1"/>
  <c r="A99" i="19" s="1"/>
  <c r="A100" i="19" s="1"/>
  <c r="A101" i="19" s="1"/>
  <c r="A102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A115" i="19" s="1"/>
  <c r="A116" i="19" s="1"/>
  <c r="A117" i="19" s="1"/>
  <c r="A118" i="19" s="1"/>
  <c r="A119" i="19" s="1"/>
  <c r="A120" i="19" s="1"/>
  <c r="A121" i="19" s="1"/>
  <c r="A122" i="19" s="1"/>
  <c r="A123" i="19" s="1"/>
  <c r="A124" i="19" s="1"/>
  <c r="A125" i="19" s="1"/>
  <c r="A126" i="19" s="1"/>
  <c r="A127" i="19" s="1"/>
  <c r="A128" i="19" s="1"/>
  <c r="A129" i="19" s="1"/>
  <c r="A130" i="19" s="1"/>
  <c r="A131" i="19" s="1"/>
  <c r="A132" i="19" s="1"/>
  <c r="A133" i="19" s="1"/>
  <c r="A134" i="19" s="1"/>
  <c r="A135" i="19" s="1"/>
  <c r="A136" i="19" s="1"/>
  <c r="A137" i="19" s="1"/>
  <c r="A138" i="19" s="1"/>
  <c r="A139" i="19" s="1"/>
  <c r="A140" i="19" s="1"/>
  <c r="A141" i="19" s="1"/>
  <c r="A142" i="19" s="1"/>
  <c r="A143" i="19" s="1"/>
  <c r="A144" i="19" s="1"/>
  <c r="A145" i="19" s="1"/>
  <c r="A146" i="19" s="1"/>
  <c r="A147" i="19" s="1"/>
  <c r="A148" i="19" s="1"/>
  <c r="A149" i="19" s="1"/>
  <c r="A150" i="19" s="1"/>
  <c r="A151" i="19" s="1"/>
  <c r="A152" i="19" s="1"/>
  <c r="A153" i="19" s="1"/>
  <c r="A154" i="19" s="1"/>
  <c r="A155" i="19" s="1"/>
  <c r="A156" i="19" s="1"/>
  <c r="A157" i="19" s="1"/>
  <c r="A158" i="19" s="1"/>
  <c r="A159" i="19" s="1"/>
  <c r="A160" i="19" s="1"/>
  <c r="A161" i="19" s="1"/>
  <c r="A162" i="19" s="1"/>
  <c r="A163" i="19" s="1"/>
  <c r="A164" i="19" s="1"/>
  <c r="A165" i="19" s="1"/>
  <c r="A166" i="19" s="1"/>
  <c r="A167" i="19" s="1"/>
  <c r="A168" i="19" s="1"/>
  <c r="A169" i="19" s="1"/>
  <c r="A170" i="19" s="1"/>
  <c r="A171" i="19" s="1"/>
  <c r="A172" i="19" s="1"/>
  <c r="A173" i="19" s="1"/>
  <c r="A174" i="19" s="1"/>
  <c r="A175" i="19" s="1"/>
  <c r="A176" i="19" s="1"/>
  <c r="A177" i="19" s="1"/>
  <c r="A178" i="19" s="1"/>
  <c r="A179" i="19" s="1"/>
  <c r="A180" i="19" s="1"/>
  <c r="A181" i="19" s="1"/>
  <c r="A182" i="19" s="1"/>
  <c r="A183" i="19" s="1"/>
  <c r="A184" i="19" s="1"/>
  <c r="A185" i="19" s="1"/>
  <c r="A186" i="19" s="1"/>
  <c r="A187" i="19" s="1"/>
  <c r="A188" i="19" s="1"/>
  <c r="A189" i="19" s="1"/>
  <c r="A190" i="19" s="1"/>
  <c r="A191" i="19" s="1"/>
  <c r="A192" i="19" s="1"/>
  <c r="A193" i="19" s="1"/>
  <c r="A194" i="19" s="1"/>
  <c r="A195" i="19" s="1"/>
  <c r="A196" i="19" s="1"/>
  <c r="A197" i="19" s="1"/>
  <c r="A198" i="19" s="1"/>
  <c r="A199" i="19" s="1"/>
  <c r="A200" i="19" s="1"/>
  <c r="A201" i="19" s="1"/>
  <c r="A202" i="19" s="1"/>
  <c r="A203" i="19" s="1"/>
  <c r="A204" i="19" s="1"/>
  <c r="A205" i="19" s="1"/>
  <c r="A206" i="19" s="1"/>
  <c r="A207" i="19" s="1"/>
  <c r="A208" i="19" s="1"/>
  <c r="A209" i="19" s="1"/>
  <c r="A210" i="19" s="1"/>
  <c r="A211" i="19" s="1"/>
  <c r="A212" i="19" s="1"/>
  <c r="A213" i="19" s="1"/>
  <c r="A214" i="19" s="1"/>
  <c r="A215" i="19" s="1"/>
  <c r="A216" i="19" s="1"/>
  <c r="A217" i="19" s="1"/>
  <c r="A218" i="19" s="1"/>
  <c r="A219" i="19" s="1"/>
  <c r="A220" i="19" s="1"/>
  <c r="A221" i="19" s="1"/>
  <c r="A222" i="19" s="1"/>
  <c r="A223" i="19" s="1"/>
  <c r="A224" i="19" s="1"/>
  <c r="A225" i="19" s="1"/>
  <c r="A226" i="19" s="1"/>
  <c r="A227" i="19" s="1"/>
  <c r="A228" i="19" s="1"/>
  <c r="A229" i="19" s="1"/>
  <c r="A230" i="19" s="1"/>
  <c r="A231" i="19" s="1"/>
  <c r="A232" i="19" s="1"/>
  <c r="A233" i="19" s="1"/>
  <c r="A234" i="19" s="1"/>
  <c r="A235" i="19" s="1"/>
  <c r="A236" i="19" s="1"/>
  <c r="A237" i="19" s="1"/>
  <c r="A238" i="19" s="1"/>
  <c r="A239" i="19" s="1"/>
  <c r="A240" i="19" s="1"/>
  <c r="A241" i="19" s="1"/>
  <c r="A242" i="19" s="1"/>
  <c r="A243" i="19" s="1"/>
  <c r="A244" i="19" s="1"/>
  <c r="A245" i="19" s="1"/>
  <c r="A246" i="19" s="1"/>
  <c r="A247" i="19" s="1"/>
  <c r="A248" i="19" s="1"/>
  <c r="A249" i="19" s="1"/>
  <c r="A250" i="19" s="1"/>
  <c r="A251" i="19" s="1"/>
  <c r="A252" i="19" s="1"/>
  <c r="A253" i="19" s="1"/>
  <c r="A254" i="19" s="1"/>
  <c r="A255" i="19" s="1"/>
  <c r="A256" i="19" s="1"/>
  <c r="A257" i="19" s="1"/>
  <c r="A258" i="19" s="1"/>
  <c r="A259" i="19" s="1"/>
  <c r="A260" i="19" s="1"/>
  <c r="A261" i="19" s="1"/>
  <c r="A262" i="19" s="1"/>
  <c r="A263" i="19" s="1"/>
  <c r="A264" i="19" s="1"/>
  <c r="A265" i="19" s="1"/>
  <c r="A266" i="19" s="1"/>
  <c r="A267" i="19" s="1"/>
  <c r="A268" i="19" s="1"/>
  <c r="A269" i="19" s="1"/>
  <c r="A270" i="19" s="1"/>
  <c r="A271" i="19" s="1"/>
  <c r="A272" i="19" s="1"/>
  <c r="A273" i="19" s="1"/>
  <c r="A274" i="19" s="1"/>
  <c r="A275" i="19" s="1"/>
  <c r="A276" i="19" s="1"/>
  <c r="A277" i="19" s="1"/>
  <c r="A278" i="19" s="1"/>
  <c r="A279" i="19" s="1"/>
  <c r="A280" i="19" s="1"/>
  <c r="A281" i="19" s="1"/>
  <c r="A282" i="19" s="1"/>
  <c r="A283" i="19" s="1"/>
  <c r="A284" i="19" s="1"/>
  <c r="A285" i="19" s="1"/>
  <c r="A286" i="19" s="1"/>
  <c r="A287" i="19" s="1"/>
  <c r="A288" i="19" s="1"/>
  <c r="A289" i="19" s="1"/>
  <c r="A290" i="19" s="1"/>
  <c r="A291" i="19" s="1"/>
  <c r="A292" i="19" s="1"/>
  <c r="A293" i="19" s="1"/>
  <c r="A294" i="19" s="1"/>
  <c r="A295" i="19" s="1"/>
  <c r="A296" i="19" s="1"/>
  <c r="A297" i="19" s="1"/>
  <c r="A298" i="19" s="1"/>
  <c r="A299" i="19" s="1"/>
  <c r="A300" i="19" s="1"/>
  <c r="A301" i="19" s="1"/>
  <c r="A302" i="19" s="1"/>
  <c r="A303" i="19" s="1"/>
  <c r="A304" i="19" s="1"/>
  <c r="A305" i="19" s="1"/>
  <c r="A306" i="19" s="1"/>
  <c r="A307" i="19" s="1"/>
  <c r="A308" i="19" s="1"/>
  <c r="A309" i="19" s="1"/>
  <c r="A310" i="19" s="1"/>
  <c r="A311" i="19" s="1"/>
  <c r="A312" i="19" s="1"/>
  <c r="A313" i="19" s="1"/>
  <c r="A314" i="19" s="1"/>
  <c r="A315" i="19" s="1"/>
  <c r="A316" i="19" s="1"/>
  <c r="A317" i="19" s="1"/>
  <c r="A318" i="19" s="1"/>
  <c r="A319" i="19" s="1"/>
  <c r="A320" i="19" s="1"/>
  <c r="A321" i="19" s="1"/>
  <c r="A322" i="19" s="1"/>
  <c r="A323" i="19" s="1"/>
  <c r="A324" i="19" s="1"/>
  <c r="A325" i="19" s="1"/>
  <c r="A326" i="19" s="1"/>
  <c r="A327" i="19" s="1"/>
  <c r="A328" i="19" s="1"/>
  <c r="A329" i="19" s="1"/>
  <c r="A330" i="19" s="1"/>
  <c r="A331" i="19" s="1"/>
  <c r="A332" i="19" s="1"/>
  <c r="A333" i="19" s="1"/>
  <c r="A334" i="19" s="1"/>
  <c r="A335" i="19" s="1"/>
  <c r="A336" i="19" s="1"/>
  <c r="A337" i="19" s="1"/>
  <c r="A338" i="19" s="1"/>
  <c r="A339" i="19" s="1"/>
  <c r="A340" i="19" s="1"/>
  <c r="A341" i="19" s="1"/>
  <c r="A342" i="19" s="1"/>
  <c r="A343" i="19" s="1"/>
  <c r="A344" i="19" s="1"/>
  <c r="A345" i="19" s="1"/>
  <c r="A346" i="19" s="1"/>
  <c r="A347" i="19" s="1"/>
  <c r="A348" i="19" s="1"/>
  <c r="A349" i="19" s="1"/>
  <c r="A350" i="19" s="1"/>
  <c r="A351" i="19" s="1"/>
  <c r="A352" i="19" s="1"/>
  <c r="A353" i="19" s="1"/>
  <c r="A354" i="19" s="1"/>
  <c r="A355" i="19" s="1"/>
  <c r="A356" i="19" s="1"/>
  <c r="A357" i="19" s="1"/>
  <c r="A358" i="19" s="1"/>
  <c r="A359" i="19" s="1"/>
  <c r="A360" i="19" s="1"/>
  <c r="A361" i="19" s="1"/>
  <c r="A362" i="19" s="1"/>
  <c r="A363" i="19" s="1"/>
  <c r="A364" i="19" s="1"/>
  <c r="A365" i="19" s="1"/>
  <c r="A366" i="19" s="1"/>
  <c r="A367" i="19" s="1"/>
  <c r="A368" i="19" s="1"/>
  <c r="A369" i="19" s="1"/>
  <c r="A370" i="19" s="1"/>
  <c r="A371" i="19" s="1"/>
  <c r="A372" i="19" s="1"/>
  <c r="A373" i="19" s="1"/>
  <c r="A374" i="19" s="1"/>
  <c r="A375" i="19" s="1"/>
  <c r="A376" i="19" s="1"/>
  <c r="A377" i="19" s="1"/>
  <c r="A378" i="19" s="1"/>
  <c r="A379" i="19" s="1"/>
  <c r="A380" i="19" s="1"/>
  <c r="A381" i="19" s="1"/>
  <c r="A382" i="19" s="1"/>
  <c r="A383" i="19" s="1"/>
  <c r="A384" i="19" s="1"/>
  <c r="A385" i="19" s="1"/>
  <c r="A386" i="19" s="1"/>
  <c r="A387" i="19" s="1"/>
  <c r="A388" i="19" s="1"/>
  <c r="A389" i="19" s="1"/>
  <c r="A390" i="19" s="1"/>
  <c r="A391" i="19" s="1"/>
  <c r="A392" i="19" s="1"/>
  <c r="A393" i="19" s="1"/>
  <c r="A394" i="19" s="1"/>
  <c r="A395" i="19" s="1"/>
  <c r="A396" i="19" s="1"/>
  <c r="A397" i="19" s="1"/>
  <c r="A398" i="19" s="1"/>
  <c r="A399" i="19" s="1"/>
  <c r="A400" i="19" s="1"/>
  <c r="A401" i="19" s="1"/>
  <c r="A402" i="19" s="1"/>
  <c r="A403" i="19" s="1"/>
  <c r="A404" i="19" s="1"/>
  <c r="A405" i="19" s="1"/>
  <c r="A406" i="19" s="1"/>
  <c r="A407" i="19" s="1"/>
  <c r="A408" i="19" s="1"/>
  <c r="A409" i="19" s="1"/>
  <c r="A410" i="19" s="1"/>
  <c r="A411" i="19" s="1"/>
  <c r="A412" i="19" s="1"/>
  <c r="A413" i="19" s="1"/>
  <c r="A414" i="19" s="1"/>
  <c r="A415" i="19" s="1"/>
  <c r="A416" i="19" s="1"/>
  <c r="A417" i="19" s="1"/>
  <c r="A418" i="19" s="1"/>
  <c r="A419" i="19" s="1"/>
  <c r="A420" i="19" s="1"/>
  <c r="A421" i="19" s="1"/>
  <c r="A422" i="19" s="1"/>
  <c r="A423" i="19" s="1"/>
  <c r="A424" i="19" s="1"/>
  <c r="A425" i="19" s="1"/>
  <c r="A426" i="19" s="1"/>
  <c r="A427" i="19" s="1"/>
  <c r="A428" i="19" s="1"/>
  <c r="A429" i="19" s="1"/>
  <c r="A430" i="19" s="1"/>
  <c r="A431" i="19" s="1"/>
  <c r="A432" i="19" s="1"/>
  <c r="A433" i="19" s="1"/>
  <c r="A434" i="19" s="1"/>
  <c r="A435" i="19" s="1"/>
  <c r="A436" i="19" s="1"/>
  <c r="A437" i="19" s="1"/>
  <c r="A438" i="19" s="1"/>
  <c r="A439" i="19" s="1"/>
  <c r="A440" i="19" s="1"/>
  <c r="A441" i="19" s="1"/>
  <c r="A442" i="19" s="1"/>
  <c r="A443" i="19" s="1"/>
  <c r="A444" i="19" s="1"/>
  <c r="A445" i="19" s="1"/>
  <c r="A446" i="19" s="1"/>
  <c r="A447" i="19" s="1"/>
  <c r="A448" i="19" s="1"/>
  <c r="A449" i="19" s="1"/>
  <c r="A450" i="19" s="1"/>
  <c r="A451" i="19" s="1"/>
  <c r="A452" i="19" s="1"/>
  <c r="A453" i="19" s="1"/>
  <c r="A454" i="19" s="1"/>
  <c r="A455" i="19" s="1"/>
  <c r="A456" i="19" s="1"/>
  <c r="A457" i="19" s="1"/>
  <c r="A458" i="19" s="1"/>
  <c r="A459" i="19" s="1"/>
  <c r="A460" i="19" s="1"/>
  <c r="A461" i="19" s="1"/>
  <c r="A462" i="19" s="1"/>
  <c r="A463" i="19" s="1"/>
  <c r="A464" i="19" s="1"/>
  <c r="A465" i="19" s="1"/>
  <c r="A466" i="19" s="1"/>
  <c r="A467" i="19" s="1"/>
  <c r="A468" i="19" s="1"/>
  <c r="A469" i="19" s="1"/>
  <c r="A470" i="19" s="1"/>
  <c r="A471" i="19" s="1"/>
  <c r="A472" i="19" s="1"/>
  <c r="A473" i="19" s="1"/>
  <c r="A474" i="19" s="1"/>
  <c r="A475" i="19" s="1"/>
  <c r="A476" i="19" s="1"/>
  <c r="A477" i="19" s="1"/>
  <c r="A478" i="19" s="1"/>
  <c r="A479" i="19" s="1"/>
  <c r="A480" i="19" s="1"/>
  <c r="A481" i="19" s="1"/>
  <c r="A482" i="19" s="1"/>
  <c r="A483" i="19" s="1"/>
  <c r="A484" i="19" s="1"/>
  <c r="A485" i="19" s="1"/>
  <c r="A486" i="19" s="1"/>
  <c r="A487" i="19" s="1"/>
  <c r="A488" i="19" s="1"/>
  <c r="A489" i="19" s="1"/>
  <c r="A490" i="19" s="1"/>
  <c r="A491" i="19" s="1"/>
  <c r="A492" i="19" s="1"/>
  <c r="A493" i="19" s="1"/>
  <c r="A494" i="19" s="1"/>
  <c r="A495" i="19" s="1"/>
  <c r="A496" i="19" s="1"/>
  <c r="A497" i="19" s="1"/>
  <c r="A498" i="19" s="1"/>
  <c r="A499" i="19" s="1"/>
  <c r="A500" i="19" s="1"/>
  <c r="A501" i="19" s="1"/>
  <c r="A502" i="19" s="1"/>
  <c r="A503" i="19" s="1"/>
  <c r="A504" i="19" s="1"/>
  <c r="A505" i="19" s="1"/>
  <c r="A506" i="19" s="1"/>
  <c r="A507" i="19" s="1"/>
  <c r="A508" i="19" s="1"/>
  <c r="A509" i="19" s="1"/>
  <c r="A510" i="19" s="1"/>
  <c r="A511" i="19" s="1"/>
  <c r="A512" i="19" s="1"/>
  <c r="A513" i="19" s="1"/>
  <c r="A514" i="19" s="1"/>
  <c r="A515" i="19" s="1"/>
  <c r="A516" i="19" s="1"/>
  <c r="A517" i="19" s="1"/>
  <c r="A518" i="19" s="1"/>
  <c r="A519" i="19" s="1"/>
  <c r="A520" i="19" s="1"/>
  <c r="A521" i="19" s="1"/>
  <c r="A522" i="19" s="1"/>
  <c r="A523" i="19" s="1"/>
  <c r="A524" i="19" s="1"/>
  <c r="A525" i="19" s="1"/>
  <c r="A526" i="19" s="1"/>
  <c r="A527" i="19" s="1"/>
  <c r="A528" i="19" s="1"/>
  <c r="A529" i="19" s="1"/>
  <c r="A530" i="19" s="1"/>
  <c r="A531" i="19" s="1"/>
  <c r="A532" i="19" s="1"/>
  <c r="A533" i="19" s="1"/>
  <c r="A534" i="19" s="1"/>
  <c r="A535" i="19" s="1"/>
  <c r="A536" i="19" s="1"/>
  <c r="A537" i="19" s="1"/>
  <c r="A538" i="19" s="1"/>
  <c r="A539" i="19" s="1"/>
  <c r="A540" i="19" s="1"/>
  <c r="A541" i="19" s="1"/>
  <c r="A542" i="19" s="1"/>
  <c r="A543" i="19" s="1"/>
  <c r="A544" i="19" s="1"/>
  <c r="A545" i="19" s="1"/>
  <c r="A546" i="19" s="1"/>
  <c r="A547" i="19" s="1"/>
  <c r="A548" i="19" s="1"/>
  <c r="A549" i="19" s="1"/>
  <c r="A550" i="19" s="1"/>
  <c r="A551" i="19" s="1"/>
  <c r="A552" i="19" s="1"/>
  <c r="A553" i="19" s="1"/>
  <c r="A554" i="19" s="1"/>
  <c r="A555" i="19" s="1"/>
  <c r="A556" i="19" s="1"/>
  <c r="A557" i="19" s="1"/>
  <c r="A558" i="19" s="1"/>
  <c r="A559" i="19" s="1"/>
  <c r="A560" i="19" s="1"/>
  <c r="A561" i="19" s="1"/>
  <c r="A562" i="19" s="1"/>
  <c r="A563" i="19" s="1"/>
  <c r="A564" i="19" s="1"/>
  <c r="A565" i="19" s="1"/>
  <c r="A566" i="19" s="1"/>
  <c r="A567" i="19" s="1"/>
  <c r="A568" i="19" s="1"/>
  <c r="A569" i="19" s="1"/>
  <c r="A570" i="19" s="1"/>
  <c r="A571" i="19" s="1"/>
  <c r="A572" i="19" s="1"/>
  <c r="A573" i="19" s="1"/>
  <c r="A574" i="19" s="1"/>
  <c r="A575" i="19" s="1"/>
  <c r="A576" i="19" s="1"/>
  <c r="A577" i="19" s="1"/>
  <c r="A578" i="19" s="1"/>
  <c r="A579" i="19" s="1"/>
  <c r="A580" i="19" s="1"/>
  <c r="A581" i="19" s="1"/>
  <c r="A582" i="19" s="1"/>
  <c r="A583" i="19" s="1"/>
  <c r="A584" i="19" s="1"/>
  <c r="A585" i="19" s="1"/>
  <c r="A586" i="19" s="1"/>
  <c r="A587" i="19" s="1"/>
  <c r="A588" i="19" s="1"/>
  <c r="A589" i="19" s="1"/>
  <c r="A590" i="19" s="1"/>
  <c r="A591" i="19" s="1"/>
  <c r="A592" i="19" s="1"/>
  <c r="A593" i="19" s="1"/>
  <c r="A594" i="19" s="1"/>
  <c r="A595" i="19" s="1"/>
  <c r="A596" i="19" s="1"/>
  <c r="A597" i="19" s="1"/>
  <c r="A598" i="19" s="1"/>
  <c r="A599" i="19" s="1"/>
  <c r="A600" i="19" s="1"/>
  <c r="A601" i="19" s="1"/>
  <c r="A602" i="19" s="1"/>
  <c r="A603" i="19" s="1"/>
  <c r="A604" i="19" s="1"/>
  <c r="A605" i="19" s="1"/>
  <c r="A606" i="19" s="1"/>
  <c r="A607" i="19" s="1"/>
  <c r="A608" i="19" s="1"/>
  <c r="A609" i="19" s="1"/>
  <c r="A610" i="19" s="1"/>
  <c r="A611" i="19" s="1"/>
  <c r="A612" i="19" s="1"/>
  <c r="A613" i="19" s="1"/>
  <c r="A614" i="19" s="1"/>
  <c r="A615" i="19" s="1"/>
  <c r="A616" i="19" s="1"/>
  <c r="A617" i="19" s="1"/>
  <c r="A618" i="19" s="1"/>
  <c r="A619" i="19" s="1"/>
  <c r="A620" i="19" s="1"/>
  <c r="A621" i="19" s="1"/>
  <c r="A622" i="19" s="1"/>
  <c r="A623" i="19" s="1"/>
  <c r="A624" i="19" s="1"/>
  <c r="A625" i="19" s="1"/>
  <c r="A626" i="19" s="1"/>
  <c r="A627" i="19" s="1"/>
  <c r="A628" i="19" s="1"/>
  <c r="A629" i="19" s="1"/>
  <c r="A630" i="19" s="1"/>
  <c r="A631" i="19" s="1"/>
  <c r="A632" i="19" s="1"/>
  <c r="A633" i="19" s="1"/>
  <c r="A634" i="19" s="1"/>
  <c r="A635" i="19" s="1"/>
  <c r="A636" i="19" s="1"/>
  <c r="A637" i="19" s="1"/>
  <c r="A638" i="19" s="1"/>
  <c r="A639" i="19" s="1"/>
  <c r="A640" i="19" s="1"/>
  <c r="A641" i="19" s="1"/>
  <c r="A642" i="19" s="1"/>
  <c r="A643" i="19" s="1"/>
  <c r="A644" i="19" s="1"/>
  <c r="A645" i="19" s="1"/>
  <c r="A646" i="19" s="1"/>
  <c r="A647" i="19" s="1"/>
  <c r="A648" i="19" s="1"/>
  <c r="A649" i="19" s="1"/>
  <c r="A650" i="19" s="1"/>
  <c r="A651" i="19" s="1"/>
  <c r="A652" i="19" s="1"/>
  <c r="A653" i="19" s="1"/>
  <c r="A654" i="19" s="1"/>
  <c r="A655" i="19" s="1"/>
  <c r="A656" i="19" s="1"/>
  <c r="A657" i="19" s="1"/>
  <c r="A658" i="19" s="1"/>
  <c r="A659" i="19" s="1"/>
  <c r="A660" i="19" s="1"/>
  <c r="A661" i="19" s="1"/>
  <c r="A662" i="19" s="1"/>
  <c r="A663" i="19" s="1"/>
  <c r="A664" i="19" s="1"/>
  <c r="A665" i="19" s="1"/>
  <c r="A666" i="19" s="1"/>
  <c r="A667" i="19" s="1"/>
  <c r="A668" i="19" s="1"/>
  <c r="A669" i="19" s="1"/>
  <c r="A670" i="19" s="1"/>
  <c r="A671" i="19" s="1"/>
  <c r="A672" i="19" s="1"/>
  <c r="A673" i="19" s="1"/>
  <c r="A674" i="19" s="1"/>
  <c r="A675" i="19" s="1"/>
  <c r="A676" i="19" s="1"/>
  <c r="A677" i="19" s="1"/>
  <c r="A678" i="19" s="1"/>
  <c r="A679" i="19" s="1"/>
  <c r="A680" i="19" s="1"/>
  <c r="A681" i="19" s="1"/>
  <c r="A682" i="19" s="1"/>
  <c r="A683" i="19" s="1"/>
  <c r="A684" i="19" s="1"/>
  <c r="A685" i="19" s="1"/>
  <c r="A686" i="19" s="1"/>
  <c r="A687" i="19" s="1"/>
  <c r="A688" i="19" s="1"/>
  <c r="A689" i="19" s="1"/>
  <c r="A690" i="19" s="1"/>
  <c r="A691" i="19" s="1"/>
  <c r="A692" i="19" s="1"/>
  <c r="A693" i="19" s="1"/>
  <c r="A694" i="19" s="1"/>
  <c r="A695" i="19" s="1"/>
  <c r="A696" i="19" s="1"/>
  <c r="A697" i="19" s="1"/>
  <c r="A698" i="19" s="1"/>
  <c r="A699" i="19" s="1"/>
  <c r="A700" i="19" s="1"/>
  <c r="A701" i="19" s="1"/>
  <c r="A702" i="19" s="1"/>
  <c r="A703" i="19" s="1"/>
  <c r="A704" i="19" s="1"/>
  <c r="A705" i="19" s="1"/>
  <c r="A706" i="19" s="1"/>
  <c r="A707" i="19" s="1"/>
  <c r="A708" i="19" s="1"/>
  <c r="A709" i="19" s="1"/>
  <c r="A710" i="19" s="1"/>
  <c r="A711" i="19" s="1"/>
  <c r="A712" i="19" s="1"/>
  <c r="A713" i="19" s="1"/>
  <c r="A714" i="19" s="1"/>
  <c r="A715" i="19" s="1"/>
  <c r="A716" i="19" s="1"/>
  <c r="A717" i="19" s="1"/>
  <c r="A718" i="19" s="1"/>
  <c r="A719" i="19" s="1"/>
  <c r="A720" i="19" s="1"/>
  <c r="A721" i="19" s="1"/>
  <c r="A722" i="19" s="1"/>
  <c r="A723" i="19" s="1"/>
  <c r="A724" i="19" s="1"/>
  <c r="A725" i="19" s="1"/>
  <c r="A726" i="19" s="1"/>
  <c r="A727" i="19" s="1"/>
  <c r="A728" i="19" s="1"/>
  <c r="A729" i="19" s="1"/>
  <c r="A730" i="19" s="1"/>
  <c r="A731" i="19" s="1"/>
  <c r="A732" i="19" s="1"/>
  <c r="A733" i="19" s="1"/>
  <c r="A734" i="19" s="1"/>
  <c r="A735" i="19" s="1"/>
  <c r="A736" i="19" s="1"/>
  <c r="A737" i="19" s="1"/>
  <c r="A738" i="19" s="1"/>
  <c r="A739" i="19" s="1"/>
  <c r="A740" i="19" s="1"/>
  <c r="A741" i="19" s="1"/>
  <c r="A742" i="19" s="1"/>
  <c r="A743" i="19" s="1"/>
  <c r="A744" i="19" s="1"/>
  <c r="A745" i="19" s="1"/>
  <c r="A746" i="19" s="1"/>
  <c r="A747" i="19" s="1"/>
  <c r="A748" i="19" s="1"/>
  <c r="A749" i="19" s="1"/>
  <c r="A750" i="19" s="1"/>
  <c r="A751" i="19" s="1"/>
  <c r="A752" i="19" s="1"/>
  <c r="A753" i="19" s="1"/>
  <c r="A754" i="19" s="1"/>
  <c r="A755" i="19" s="1"/>
  <c r="A756" i="19" s="1"/>
  <c r="A757" i="19" s="1"/>
  <c r="A758" i="19" s="1"/>
  <c r="A759" i="19" s="1"/>
  <c r="A760" i="19" s="1"/>
  <c r="A761" i="19" s="1"/>
  <c r="A762" i="19" s="1"/>
  <c r="A763" i="19" s="1"/>
  <c r="A764" i="19" s="1"/>
  <c r="A765" i="19" s="1"/>
  <c r="A766" i="19" s="1"/>
  <c r="A767" i="19" s="1"/>
  <c r="A768" i="19" s="1"/>
  <c r="A769" i="19" s="1"/>
  <c r="A770" i="19" s="1"/>
  <c r="A771" i="19" s="1"/>
  <c r="A772" i="19" s="1"/>
  <c r="A773" i="19" s="1"/>
  <c r="A774" i="19" s="1"/>
  <c r="A775" i="19" s="1"/>
  <c r="A776" i="19" s="1"/>
  <c r="A777" i="19" s="1"/>
  <c r="A778" i="19" s="1"/>
  <c r="A779" i="19" s="1"/>
  <c r="A780" i="19" s="1"/>
  <c r="A781" i="19" s="1"/>
  <c r="A782" i="19" s="1"/>
  <c r="A783" i="19" s="1"/>
  <c r="A784" i="19" s="1"/>
  <c r="A785" i="19" s="1"/>
  <c r="A786" i="19" s="1"/>
  <c r="A787" i="19" s="1"/>
  <c r="A788" i="19" s="1"/>
  <c r="A789" i="19" s="1"/>
  <c r="A790" i="19" s="1"/>
  <c r="A791" i="19" s="1"/>
  <c r="A792" i="19" s="1"/>
  <c r="A793" i="19" s="1"/>
  <c r="A794" i="19" s="1"/>
  <c r="A795" i="19" s="1"/>
  <c r="A796" i="19" s="1"/>
  <c r="A797" i="19" s="1"/>
  <c r="A798" i="19" s="1"/>
  <c r="A799" i="19" s="1"/>
  <c r="A800" i="19" s="1"/>
  <c r="A801" i="19" s="1"/>
  <c r="A802" i="19" s="1"/>
  <c r="A803" i="19" s="1"/>
  <c r="A804" i="19" s="1"/>
  <c r="A805" i="19" s="1"/>
  <c r="A806" i="19" s="1"/>
  <c r="A807" i="19" s="1"/>
  <c r="A808" i="19" s="1"/>
  <c r="A809" i="19" s="1"/>
  <c r="A810" i="19" s="1"/>
  <c r="A811" i="19" s="1"/>
  <c r="A812" i="19" s="1"/>
  <c r="A813" i="19" s="1"/>
  <c r="A814" i="19" s="1"/>
  <c r="A815" i="19" s="1"/>
  <c r="A816" i="19" s="1"/>
  <c r="A817" i="19" s="1"/>
  <c r="A818" i="19" s="1"/>
  <c r="A819" i="19" s="1"/>
  <c r="A820" i="19" s="1"/>
  <c r="A821" i="19" s="1"/>
  <c r="A822" i="19" s="1"/>
  <c r="A823" i="19" s="1"/>
  <c r="A824" i="19" s="1"/>
  <c r="A825" i="19" s="1"/>
  <c r="A826" i="19" s="1"/>
  <c r="A827" i="19" s="1"/>
  <c r="A828" i="19" s="1"/>
  <c r="A829" i="19" s="1"/>
  <c r="A830" i="19" s="1"/>
  <c r="A831" i="19" s="1"/>
  <c r="A832" i="19" s="1"/>
  <c r="A833" i="19" s="1"/>
  <c r="A834" i="19" s="1"/>
  <c r="A835" i="19" s="1"/>
  <c r="A836" i="19" s="1"/>
  <c r="A837" i="19" s="1"/>
  <c r="A838" i="19" s="1"/>
  <c r="A839" i="19" s="1"/>
  <c r="A840" i="19" s="1"/>
  <c r="A841" i="19" s="1"/>
  <c r="A842" i="19" s="1"/>
  <c r="A843" i="19" s="1"/>
  <c r="A844" i="19" s="1"/>
  <c r="A845" i="19" s="1"/>
  <c r="A846" i="19" s="1"/>
  <c r="A847" i="19" s="1"/>
  <c r="A848" i="19" s="1"/>
  <c r="A849" i="19" s="1"/>
  <c r="A850" i="19" s="1"/>
  <c r="A851" i="19" s="1"/>
  <c r="A852" i="19" s="1"/>
  <c r="A853" i="19" s="1"/>
  <c r="A854" i="19" s="1"/>
  <c r="A855" i="19" s="1"/>
  <c r="A856" i="19" s="1"/>
  <c r="A857" i="19" s="1"/>
  <c r="A858" i="19" s="1"/>
  <c r="A859" i="19" s="1"/>
  <c r="A860" i="19" s="1"/>
  <c r="A861" i="19" s="1"/>
  <c r="A862" i="19" s="1"/>
  <c r="A863" i="19" s="1"/>
  <c r="A864" i="19" s="1"/>
  <c r="A865" i="19" s="1"/>
  <c r="A866" i="19" s="1"/>
  <c r="A867" i="19" s="1"/>
  <c r="A868" i="19" s="1"/>
  <c r="A869" i="19" s="1"/>
  <c r="A870" i="19" s="1"/>
  <c r="A871" i="19" s="1"/>
  <c r="A872" i="19" s="1"/>
  <c r="A873" i="19" s="1"/>
  <c r="A874" i="19" s="1"/>
  <c r="A875" i="19" s="1"/>
  <c r="A876" i="19" s="1"/>
  <c r="A877" i="19" s="1"/>
  <c r="A878" i="19" s="1"/>
  <c r="A879" i="19" s="1"/>
  <c r="A880" i="19" s="1"/>
  <c r="A881" i="19" s="1"/>
  <c r="A882" i="19" s="1"/>
  <c r="A883" i="19" s="1"/>
  <c r="A884" i="19" s="1"/>
  <c r="A885" i="19" s="1"/>
  <c r="A886" i="19" s="1"/>
  <c r="A887" i="19" s="1"/>
  <c r="A888" i="19" s="1"/>
  <c r="A889" i="19" s="1"/>
  <c r="A890" i="19" s="1"/>
  <c r="A891" i="19" s="1"/>
  <c r="A892" i="19" s="1"/>
  <c r="A893" i="19" s="1"/>
  <c r="A894" i="19" s="1"/>
  <c r="A895" i="19" s="1"/>
  <c r="A896" i="19" s="1"/>
  <c r="A897" i="19" s="1"/>
  <c r="A898" i="19" s="1"/>
  <c r="A899" i="19" s="1"/>
  <c r="A900" i="19" s="1"/>
  <c r="A901" i="19" s="1"/>
  <c r="A902" i="19" s="1"/>
  <c r="A903" i="19" s="1"/>
  <c r="A904" i="19" s="1"/>
  <c r="A905" i="19" s="1"/>
  <c r="A906" i="19" s="1"/>
  <c r="A907" i="19" s="1"/>
  <c r="A908" i="19" s="1"/>
  <c r="A909" i="19" s="1"/>
  <c r="A910" i="19" s="1"/>
  <c r="A911" i="19" s="1"/>
  <c r="A912" i="19" s="1"/>
  <c r="A913" i="19" s="1"/>
  <c r="A914" i="19" s="1"/>
  <c r="A915" i="19" s="1"/>
  <c r="A916" i="19" s="1"/>
  <c r="A917" i="19" s="1"/>
  <c r="A918" i="19" s="1"/>
  <c r="A919" i="19" s="1"/>
  <c r="A920" i="19" s="1"/>
  <c r="A921" i="19" s="1"/>
  <c r="A922" i="19" s="1"/>
  <c r="A923" i="19" s="1"/>
  <c r="A924" i="19" s="1"/>
  <c r="A925" i="19" s="1"/>
  <c r="A926" i="19" s="1"/>
  <c r="A927" i="19" s="1"/>
  <c r="A928" i="19" s="1"/>
  <c r="A929" i="19" s="1"/>
  <c r="A930" i="19" s="1"/>
  <c r="A931" i="19" s="1"/>
  <c r="A932" i="19" s="1"/>
  <c r="A933" i="19" s="1"/>
  <c r="A934" i="19" s="1"/>
  <c r="A935" i="19" s="1"/>
  <c r="A936" i="19" s="1"/>
  <c r="A937" i="19" s="1"/>
  <c r="A938" i="19" s="1"/>
  <c r="A939" i="19" s="1"/>
  <c r="A940" i="19" s="1"/>
  <c r="A941" i="19" s="1"/>
  <c r="A942" i="19" s="1"/>
  <c r="A943" i="19" s="1"/>
  <c r="A944" i="19" s="1"/>
  <c r="A945" i="19" s="1"/>
  <c r="A946" i="19" s="1"/>
  <c r="A947" i="19" s="1"/>
  <c r="A948" i="19" s="1"/>
  <c r="A949" i="19" s="1"/>
  <c r="A950" i="19" s="1"/>
  <c r="A951" i="19" s="1"/>
  <c r="A952" i="19" s="1"/>
  <c r="A953" i="19" s="1"/>
  <c r="A954" i="19" s="1"/>
  <c r="A955" i="19" s="1"/>
  <c r="A956" i="19" s="1"/>
  <c r="A957" i="19" s="1"/>
  <c r="A958" i="19" s="1"/>
  <c r="A959" i="19" s="1"/>
  <c r="A960" i="19" s="1"/>
  <c r="A961" i="19" s="1"/>
  <c r="A962" i="19" s="1"/>
  <c r="A963" i="19" s="1"/>
  <c r="A964" i="19" s="1"/>
  <c r="A965" i="19" s="1"/>
  <c r="A966" i="19" s="1"/>
  <c r="A967" i="19" s="1"/>
  <c r="A968" i="19" s="1"/>
  <c r="A969" i="19" s="1"/>
  <c r="A970" i="19" s="1"/>
  <c r="A971" i="19" s="1"/>
  <c r="A972" i="19" s="1"/>
  <c r="A973" i="19" s="1"/>
  <c r="A974" i="19" s="1"/>
  <c r="A975" i="19" s="1"/>
  <c r="A976" i="19" s="1"/>
  <c r="A977" i="19" s="1"/>
  <c r="A978" i="19" s="1"/>
  <c r="A979" i="19" s="1"/>
  <c r="A980" i="19" s="1"/>
  <c r="A981" i="19" s="1"/>
  <c r="A982" i="19" s="1"/>
  <c r="A983" i="19" s="1"/>
  <c r="A984" i="19" s="1"/>
  <c r="A985" i="19" s="1"/>
  <c r="A986" i="19" s="1"/>
  <c r="A987" i="19" s="1"/>
  <c r="A988" i="19" s="1"/>
  <c r="A989" i="19" s="1"/>
  <c r="A990" i="19" s="1"/>
  <c r="A991" i="19" s="1"/>
  <c r="A992" i="19" s="1"/>
  <c r="A993" i="19" s="1"/>
  <c r="A994" i="19" s="1"/>
  <c r="A995" i="19" s="1"/>
  <c r="A996" i="19" s="1"/>
  <c r="A997" i="19" s="1"/>
  <c r="A998" i="19" s="1"/>
  <c r="A999" i="19" s="1"/>
  <c r="A1000" i="19" s="1"/>
  <c r="A1001" i="19" s="1"/>
  <c r="A1002" i="19" s="1"/>
  <c r="A1003" i="19" s="1"/>
  <c r="A1004" i="19" s="1"/>
  <c r="A1005" i="19" s="1"/>
  <c r="A1006" i="19" s="1"/>
  <c r="A1007" i="19" s="1"/>
  <c r="A1008" i="19" s="1"/>
  <c r="A1009" i="19" s="1"/>
  <c r="A1010" i="19" s="1"/>
  <c r="A1011" i="19" s="1"/>
  <c r="A1012" i="19" s="1"/>
  <c r="A1013" i="19" s="1"/>
  <c r="A1014" i="19" s="1"/>
  <c r="A1015" i="19" s="1"/>
  <c r="A1016" i="19" s="1"/>
  <c r="A1017" i="19" s="1"/>
  <c r="A1018" i="19" s="1"/>
  <c r="A1019" i="19" s="1"/>
  <c r="A1020" i="19" s="1"/>
  <c r="A1021" i="19" s="1"/>
  <c r="A1022" i="19" s="1"/>
  <c r="A1023" i="19" s="1"/>
  <c r="A1024" i="19" s="1"/>
  <c r="A1025" i="19" s="1"/>
  <c r="A1026" i="19" s="1"/>
  <c r="A1027" i="19" s="1"/>
  <c r="A1028" i="19" s="1"/>
  <c r="A1029" i="19" s="1"/>
  <c r="A1030" i="19" s="1"/>
  <c r="A1031" i="19" s="1"/>
  <c r="A1032" i="19" s="1"/>
  <c r="A1033" i="19" s="1"/>
  <c r="A1034" i="19" s="1"/>
  <c r="A1035" i="19" s="1"/>
  <c r="A1036" i="19" s="1"/>
  <c r="A1037" i="19" s="1"/>
  <c r="A1038" i="19" s="1"/>
  <c r="A1039" i="19" s="1"/>
  <c r="A1040" i="19" s="1"/>
  <c r="A1041" i="19" s="1"/>
  <c r="A1042" i="19" s="1"/>
  <c r="A1043" i="19" s="1"/>
  <c r="A1044" i="19" s="1"/>
  <c r="A1045" i="19" s="1"/>
  <c r="A1046" i="19" s="1"/>
  <c r="A1047" i="19" s="1"/>
  <c r="A1048" i="19" s="1"/>
  <c r="A1049" i="19" s="1"/>
  <c r="A1050" i="19" s="1"/>
  <c r="A1051" i="19" s="1"/>
  <c r="A1052" i="19" s="1"/>
  <c r="A1053" i="19" s="1"/>
  <c r="A1054" i="19" s="1"/>
  <c r="A1055" i="19" s="1"/>
  <c r="A1056" i="19" s="1"/>
  <c r="A1057" i="19" s="1"/>
  <c r="A1058" i="19" s="1"/>
  <c r="A1059" i="19" s="1"/>
  <c r="A1060" i="19" s="1"/>
  <c r="A1061" i="19" s="1"/>
  <c r="A1062" i="19" s="1"/>
  <c r="A1063" i="19" s="1"/>
  <c r="A1064" i="19" s="1"/>
  <c r="A1065" i="19" s="1"/>
  <c r="A1066" i="19" s="1"/>
  <c r="A1067" i="19" s="1"/>
  <c r="A1068" i="19" s="1"/>
  <c r="A1069" i="19" s="1"/>
  <c r="A1070" i="19" s="1"/>
  <c r="A1071" i="19" s="1"/>
  <c r="A1072" i="19" s="1"/>
  <c r="A1073" i="19" s="1"/>
  <c r="A1074" i="19" s="1"/>
  <c r="A1075" i="19" s="1"/>
  <c r="A1076" i="19" s="1"/>
  <c r="A1077" i="19" s="1"/>
  <c r="A1078" i="19" s="1"/>
  <c r="A1079" i="19" s="1"/>
  <c r="A1080" i="19" s="1"/>
  <c r="A1081" i="19" s="1"/>
  <c r="A1082" i="19" s="1"/>
  <c r="A1083" i="19" s="1"/>
  <c r="A1084" i="19" s="1"/>
  <c r="A1085" i="19" s="1"/>
  <c r="A1086" i="19" s="1"/>
  <c r="A1087" i="19" s="1"/>
  <c r="A1088" i="19" s="1"/>
  <c r="A1089" i="19" s="1"/>
  <c r="A1090" i="19" s="1"/>
  <c r="A1091" i="19" s="1"/>
  <c r="A1092" i="19" s="1"/>
  <c r="A1093" i="19" s="1"/>
  <c r="A1094" i="19" s="1"/>
  <c r="A1095" i="19" s="1"/>
  <c r="A1096" i="19" s="1"/>
  <c r="A1097" i="19" s="1"/>
  <c r="A1098" i="19" s="1"/>
  <c r="A1099" i="19" s="1"/>
  <c r="A1100" i="19" s="1"/>
  <c r="A1101" i="19" s="1"/>
  <c r="A1102" i="19" s="1"/>
  <c r="A1103" i="19" s="1"/>
  <c r="A1104" i="19" s="1"/>
  <c r="A1105" i="19" s="1"/>
  <c r="A1106" i="19" s="1"/>
  <c r="A1107" i="19" s="1"/>
  <c r="A1108" i="19" s="1"/>
  <c r="A1109" i="19" s="1"/>
  <c r="A1110" i="19" s="1"/>
  <c r="A1111" i="19" s="1"/>
  <c r="A1112" i="19" s="1"/>
  <c r="A1113" i="19" s="1"/>
  <c r="A1114" i="19" s="1"/>
  <c r="A1115" i="19" s="1"/>
  <c r="A1116" i="19" s="1"/>
  <c r="A1117" i="19" s="1"/>
  <c r="A1118" i="19" s="1"/>
  <c r="A1119" i="19" s="1"/>
  <c r="A1120" i="19" s="1"/>
  <c r="A1121" i="19" s="1"/>
  <c r="A1122" i="19" s="1"/>
  <c r="A1123" i="19" s="1"/>
  <c r="A1124" i="19" s="1"/>
  <c r="A1125" i="19" s="1"/>
  <c r="A1126" i="19" s="1"/>
  <c r="A1127" i="19" s="1"/>
  <c r="A1128" i="19" s="1"/>
  <c r="A1129" i="19" s="1"/>
  <c r="A1130" i="19" s="1"/>
  <c r="A1131" i="19" s="1"/>
  <c r="A1132" i="19" s="1"/>
  <c r="A1133" i="19" s="1"/>
  <c r="A1134" i="19" s="1"/>
  <c r="A1135" i="19" s="1"/>
  <c r="A1136" i="19" s="1"/>
  <c r="A1137" i="19" s="1"/>
  <c r="A1138" i="19" s="1"/>
  <c r="A1139" i="19" s="1"/>
  <c r="A1140" i="19" s="1"/>
  <c r="A1141" i="19" s="1"/>
  <c r="A1142" i="19" s="1"/>
  <c r="A1143" i="19" s="1"/>
  <c r="A1144" i="19" s="1"/>
  <c r="A1145" i="19" s="1"/>
  <c r="A1146" i="19" s="1"/>
  <c r="A1147" i="19" s="1"/>
  <c r="A1148" i="19" s="1"/>
  <c r="A1149" i="19" s="1"/>
  <c r="A1150" i="19" s="1"/>
  <c r="A1151" i="19" s="1"/>
  <c r="A1152" i="19" s="1"/>
  <c r="A1153" i="19" s="1"/>
  <c r="A1154" i="19" s="1"/>
  <c r="A1155" i="19" s="1"/>
  <c r="A1156" i="19" s="1"/>
  <c r="A1157" i="19" s="1"/>
  <c r="A1158" i="19" s="1"/>
  <c r="A1159" i="19" s="1"/>
  <c r="A1160" i="19" s="1"/>
  <c r="A1161" i="19" s="1"/>
  <c r="A1162" i="19" s="1"/>
  <c r="A1163" i="19" s="1"/>
  <c r="A1164" i="19" s="1"/>
  <c r="A1165" i="19" s="1"/>
  <c r="A1166" i="19" s="1"/>
  <c r="A1167" i="19" s="1"/>
  <c r="A1168" i="19" s="1"/>
  <c r="A1169" i="19" s="1"/>
  <c r="A1170" i="19" s="1"/>
  <c r="A1171" i="19" s="1"/>
  <c r="A1172" i="19" s="1"/>
  <c r="A1173" i="19" s="1"/>
  <c r="A1174" i="19" s="1"/>
  <c r="A1175" i="19" s="1"/>
  <c r="A1176" i="19" s="1"/>
  <c r="A1177" i="19" s="1"/>
  <c r="A1178" i="19" s="1"/>
  <c r="A1179" i="19" s="1"/>
  <c r="A1180" i="19" s="1"/>
  <c r="A1181" i="19" s="1"/>
  <c r="A1182" i="19" s="1"/>
  <c r="A1183" i="19" s="1"/>
  <c r="A1184" i="19" s="1"/>
  <c r="A1185" i="19" s="1"/>
  <c r="A1186" i="19" s="1"/>
  <c r="A1187" i="19" s="1"/>
  <c r="A1188" i="19" s="1"/>
  <c r="A1189" i="19" s="1"/>
  <c r="A1190" i="19" s="1"/>
  <c r="A1191" i="19" s="1"/>
  <c r="A1192" i="19" s="1"/>
  <c r="A1193" i="19" s="1"/>
  <c r="A1194" i="19" s="1"/>
  <c r="A1195" i="19" s="1"/>
  <c r="A1196" i="19" s="1"/>
  <c r="A1197" i="19" s="1"/>
  <c r="A1198" i="19" s="1"/>
  <c r="A1199" i="19" s="1"/>
  <c r="A1200" i="19" s="1"/>
  <c r="A1201" i="19" s="1"/>
  <c r="A1202" i="19" s="1"/>
  <c r="A1203" i="19" s="1"/>
  <c r="A1204" i="19" s="1"/>
  <c r="A1205" i="19" s="1"/>
  <c r="A1206" i="19" s="1"/>
  <c r="A1207" i="19" s="1"/>
  <c r="A1208" i="19" s="1"/>
  <c r="A1209" i="19" s="1"/>
  <c r="A1210" i="19" s="1"/>
  <c r="A1211" i="19" s="1"/>
  <c r="A1212" i="19" s="1"/>
  <c r="A1213" i="19" s="1"/>
  <c r="A1214" i="19" s="1"/>
  <c r="A1215" i="19" s="1"/>
  <c r="A1216" i="19" s="1"/>
  <c r="A1217" i="19" s="1"/>
  <c r="A1218" i="19" s="1"/>
  <c r="A1219" i="19" s="1"/>
  <c r="A1220" i="19" s="1"/>
  <c r="A1221" i="19" s="1"/>
  <c r="A1222" i="19" s="1"/>
  <c r="A1223" i="19" s="1"/>
  <c r="A1224" i="19" s="1"/>
  <c r="A1225" i="19" s="1"/>
  <c r="A1226" i="19" s="1"/>
  <c r="A1227" i="19" s="1"/>
  <c r="A1228" i="19" s="1"/>
  <c r="A1229" i="19" s="1"/>
  <c r="A1230" i="19" s="1"/>
  <c r="A1231" i="19" s="1"/>
  <c r="A1232" i="19" s="1"/>
  <c r="A1233" i="19" s="1"/>
  <c r="A1234" i="19" s="1"/>
  <c r="A1235" i="19" s="1"/>
  <c r="A1236" i="19" s="1"/>
  <c r="A1237" i="19" s="1"/>
  <c r="A1238" i="19" s="1"/>
  <c r="A1239" i="19" s="1"/>
  <c r="A1240" i="19" s="1"/>
  <c r="A1241" i="19" s="1"/>
  <c r="A1242" i="19" s="1"/>
  <c r="A1243" i="19" s="1"/>
  <c r="A1244" i="19" s="1"/>
  <c r="A1245" i="19" s="1"/>
  <c r="A1246" i="19" s="1"/>
  <c r="A1247" i="19" s="1"/>
  <c r="A1248" i="19" s="1"/>
  <c r="A1249" i="19" s="1"/>
  <c r="A1250" i="19" s="1"/>
  <c r="A1251" i="19" s="1"/>
  <c r="A1252" i="19" s="1"/>
  <c r="A1253" i="19" s="1"/>
  <c r="A1254" i="19" s="1"/>
  <c r="A1255" i="19" s="1"/>
  <c r="A1256" i="19" s="1"/>
  <c r="A1257" i="19" s="1"/>
  <c r="A1258" i="19" s="1"/>
  <c r="A1259" i="19" s="1"/>
  <c r="A1260" i="19" s="1"/>
  <c r="A1261" i="19" s="1"/>
  <c r="A1262" i="19" s="1"/>
  <c r="A1263" i="19" s="1"/>
  <c r="A1264" i="19" s="1"/>
  <c r="A1265" i="19" s="1"/>
  <c r="A1266" i="19" s="1"/>
  <c r="A1267" i="19" s="1"/>
  <c r="A1268" i="19" s="1"/>
  <c r="A1269" i="19" s="1"/>
  <c r="A1270" i="19" s="1"/>
  <c r="A1271" i="19" s="1"/>
  <c r="A1272" i="19" s="1"/>
  <c r="A1273" i="19" s="1"/>
  <c r="A1274" i="19" s="1"/>
  <c r="A1275" i="19" s="1"/>
  <c r="A1276" i="19" s="1"/>
  <c r="A1277" i="19" s="1"/>
  <c r="A1278" i="19" s="1"/>
  <c r="A1279" i="19" s="1"/>
  <c r="A1280" i="19" s="1"/>
  <c r="A1281" i="19" s="1"/>
  <c r="A1282" i="19" s="1"/>
  <c r="A1283" i="19" s="1"/>
  <c r="A1284" i="19" s="1"/>
  <c r="A1285" i="19" s="1"/>
  <c r="A1286" i="19" s="1"/>
  <c r="A1287" i="19" s="1"/>
  <c r="A1288" i="19" s="1"/>
  <c r="A1289" i="19" s="1"/>
  <c r="A1290" i="19" s="1"/>
  <c r="A1291" i="19" s="1"/>
  <c r="A1292" i="19" s="1"/>
  <c r="A1293" i="19" s="1"/>
  <c r="A1294" i="19" s="1"/>
  <c r="A1295" i="19" s="1"/>
  <c r="A1296" i="19" s="1"/>
  <c r="A1297" i="19" s="1"/>
  <c r="A1298" i="19" s="1"/>
  <c r="A1299" i="19" s="1"/>
  <c r="A1300" i="19" s="1"/>
  <c r="A1301" i="19" s="1"/>
  <c r="A1302" i="19" s="1"/>
  <c r="A1303" i="19" s="1"/>
  <c r="A1304" i="19" s="1"/>
  <c r="A1305" i="19" s="1"/>
  <c r="A1306" i="19" s="1"/>
  <c r="A1307" i="19" s="1"/>
  <c r="A1308" i="19" s="1"/>
  <c r="A1309" i="19" s="1"/>
  <c r="A1310" i="19" s="1"/>
  <c r="A1311" i="19" s="1"/>
  <c r="A1312" i="19" s="1"/>
  <c r="A1313" i="19" s="1"/>
  <c r="A1314" i="19" s="1"/>
  <c r="A1315" i="19" s="1"/>
  <c r="A1316" i="19" s="1"/>
  <c r="A1317" i="19" s="1"/>
  <c r="A1318" i="19" s="1"/>
  <c r="A1319" i="19" s="1"/>
  <c r="A1320" i="19" s="1"/>
  <c r="A1321" i="19" s="1"/>
  <c r="A1322" i="19" s="1"/>
  <c r="A1323" i="19" s="1"/>
  <c r="A1324" i="19" s="1"/>
  <c r="A1325" i="19" s="1"/>
  <c r="A1326" i="19" s="1"/>
  <c r="A1327" i="19" s="1"/>
  <c r="A1328" i="19" s="1"/>
  <c r="A1329" i="19" s="1"/>
  <c r="A1330" i="19" s="1"/>
  <c r="A1331" i="19" s="1"/>
  <c r="A1332" i="19" s="1"/>
  <c r="A1333" i="19" s="1"/>
  <c r="A1334" i="19" s="1"/>
  <c r="A1335" i="19" s="1"/>
  <c r="A1336" i="19" s="1"/>
  <c r="A1337" i="19" s="1"/>
  <c r="A1338" i="19" s="1"/>
  <c r="A1339" i="19" s="1"/>
  <c r="A1340" i="19" s="1"/>
  <c r="A1341" i="19" s="1"/>
  <c r="A1342" i="19" s="1"/>
  <c r="A1343" i="19" s="1"/>
  <c r="A1344" i="19" s="1"/>
  <c r="A1345" i="19" s="1"/>
  <c r="A1346" i="19" s="1"/>
  <c r="A1347" i="19" s="1"/>
  <c r="A1348" i="19" s="1"/>
  <c r="A1349" i="19" s="1"/>
  <c r="A1350" i="19" s="1"/>
  <c r="A1351" i="19" s="1"/>
  <c r="A1352" i="19" s="1"/>
  <c r="A1353" i="19" s="1"/>
  <c r="A1354" i="19" s="1"/>
  <c r="A1355" i="19" s="1"/>
  <c r="A1356" i="19" s="1"/>
  <c r="A1357" i="19" s="1"/>
  <c r="A1358" i="19" s="1"/>
  <c r="A1359" i="19" s="1"/>
  <c r="A1360" i="19" s="1"/>
  <c r="A1361" i="19" s="1"/>
  <c r="A1362" i="19" s="1"/>
  <c r="A1363" i="19" s="1"/>
  <c r="A1364" i="19" s="1"/>
  <c r="A1365" i="19" s="1"/>
  <c r="A1366" i="19" s="1"/>
  <c r="A1367" i="19" s="1"/>
  <c r="A1368" i="19" s="1"/>
  <c r="A1369" i="19" s="1"/>
  <c r="A1370" i="19" s="1"/>
  <c r="A1371" i="19" s="1"/>
  <c r="A1372" i="19" s="1"/>
  <c r="A1373" i="19" s="1"/>
  <c r="A1374" i="19" s="1"/>
  <c r="A1375" i="19" s="1"/>
  <c r="A1376" i="19" s="1"/>
  <c r="A1377" i="19" s="1"/>
  <c r="A1378" i="19" s="1"/>
  <c r="A1379" i="19" s="1"/>
  <c r="A1380" i="19" s="1"/>
  <c r="A1381" i="19" s="1"/>
  <c r="A1382" i="19" s="1"/>
  <c r="A1383" i="19" s="1"/>
  <c r="A1384" i="19" s="1"/>
  <c r="A1385" i="19" s="1"/>
  <c r="A1386" i="19" s="1"/>
  <c r="G6" i="19"/>
  <c r="G7" i="19" s="1"/>
  <c r="E6" i="19"/>
  <c r="E7" i="19" s="1"/>
  <c r="F7" i="19" l="1"/>
  <c r="F8" i="19" s="1"/>
  <c r="F9" i="19" s="1"/>
  <c r="E8" i="19"/>
  <c r="E9" i="19" s="1"/>
  <c r="E10" i="19" s="1"/>
  <c r="E11" i="19" s="1"/>
  <c r="E12" i="19" s="1"/>
  <c r="E13" i="19" s="1"/>
  <c r="E14" i="19" s="1"/>
  <c r="E15" i="19" s="1"/>
  <c r="E16" i="19" s="1"/>
  <c r="E17" i="19" s="1"/>
  <c r="E18" i="19" s="1"/>
  <c r="E19" i="19" s="1"/>
  <c r="E20" i="19" s="1"/>
  <c r="E21" i="19" s="1"/>
  <c r="E22" i="19" s="1"/>
  <c r="E23" i="19" s="1"/>
  <c r="E24" i="19" s="1"/>
  <c r="E25" i="19" s="1"/>
  <c r="E26" i="19" s="1"/>
  <c r="E27" i="19" s="1"/>
  <c r="E28" i="19" s="1"/>
  <c r="E29" i="19" s="1"/>
  <c r="E30" i="19" s="1"/>
  <c r="E31" i="19" s="1"/>
  <c r="E32" i="19" s="1"/>
  <c r="E33" i="19" s="1"/>
  <c r="E34" i="19" s="1"/>
  <c r="E35" i="19" s="1"/>
  <c r="E36" i="19" s="1"/>
  <c r="E37" i="19" s="1"/>
  <c r="E38" i="19" s="1"/>
  <c r="E39" i="19" s="1"/>
  <c r="E40" i="19" s="1"/>
  <c r="E41" i="19" s="1"/>
  <c r="E42" i="19" s="1"/>
  <c r="E43" i="19" s="1"/>
  <c r="E44" i="19" s="1"/>
  <c r="E45" i="19" s="1"/>
  <c r="E46" i="19" s="1"/>
  <c r="E47" i="19" s="1"/>
  <c r="E48" i="19" s="1"/>
  <c r="E49" i="19" s="1"/>
  <c r="E50" i="19" s="1"/>
  <c r="E51" i="19" s="1"/>
  <c r="E52" i="19" s="1"/>
  <c r="E53" i="19" s="1"/>
  <c r="E54" i="19" s="1"/>
  <c r="E55" i="19" s="1"/>
  <c r="E56" i="19" s="1"/>
  <c r="E57" i="19" s="1"/>
  <c r="E58" i="19" s="1"/>
  <c r="E59" i="19" s="1"/>
  <c r="E60" i="19" s="1"/>
  <c r="E61" i="19" s="1"/>
  <c r="E62" i="19" s="1"/>
  <c r="E63" i="19" s="1"/>
  <c r="E64" i="19" s="1"/>
  <c r="E65" i="19" s="1"/>
  <c r="E66" i="19" s="1"/>
  <c r="E67" i="19" s="1"/>
  <c r="E68" i="19" s="1"/>
  <c r="E69" i="19" s="1"/>
  <c r="E70" i="19" s="1"/>
  <c r="E71" i="19" s="1"/>
  <c r="E72" i="19" s="1"/>
  <c r="E73" i="19" s="1"/>
  <c r="E74" i="19" s="1"/>
  <c r="E75" i="19" s="1"/>
  <c r="E76" i="19" s="1"/>
  <c r="E77" i="19" s="1"/>
  <c r="E78" i="19" s="1"/>
  <c r="E79" i="19" s="1"/>
  <c r="E80" i="19" s="1"/>
  <c r="E81" i="19" s="1"/>
  <c r="E82" i="19" s="1"/>
  <c r="E83" i="19" s="1"/>
  <c r="E84" i="19" s="1"/>
  <c r="E85" i="19" s="1"/>
  <c r="E86" i="19" s="1"/>
  <c r="E87" i="19" s="1"/>
  <c r="E88" i="19" s="1"/>
  <c r="E89" i="19" s="1"/>
  <c r="E90" i="19" s="1"/>
  <c r="E91" i="19" s="1"/>
  <c r="E92" i="19" s="1"/>
  <c r="E93" i="19" s="1"/>
  <c r="E94" i="19" s="1"/>
  <c r="E95" i="19" s="1"/>
  <c r="E96" i="19" s="1"/>
  <c r="E97" i="19" s="1"/>
  <c r="E98" i="19" s="1"/>
  <c r="E99" i="19" s="1"/>
  <c r="E100" i="19" s="1"/>
  <c r="E101" i="19" s="1"/>
  <c r="E102" i="19" s="1"/>
  <c r="E103" i="19" s="1"/>
  <c r="E104" i="19" s="1"/>
  <c r="E105" i="19" s="1"/>
  <c r="E106" i="19" s="1"/>
  <c r="E107" i="19" s="1"/>
  <c r="E108" i="19" s="1"/>
  <c r="E109" i="19" s="1"/>
  <c r="E110" i="19" s="1"/>
  <c r="E111" i="19" s="1"/>
  <c r="E112" i="19" s="1"/>
  <c r="E113" i="19" s="1"/>
  <c r="E114" i="19" s="1"/>
  <c r="E115" i="19" s="1"/>
  <c r="E116" i="19" s="1"/>
  <c r="E117" i="19" s="1"/>
  <c r="E118" i="19" s="1"/>
  <c r="E119" i="19" s="1"/>
  <c r="E120" i="19" s="1"/>
  <c r="E121" i="19" s="1"/>
  <c r="E122" i="19" s="1"/>
  <c r="E123" i="19" s="1"/>
  <c r="E124" i="19" s="1"/>
  <c r="E125" i="19" s="1"/>
  <c r="E126" i="19" s="1"/>
  <c r="E127" i="19" s="1"/>
  <c r="E128" i="19" s="1"/>
  <c r="E129" i="19" s="1"/>
  <c r="E130" i="19" s="1"/>
  <c r="E131" i="19" s="1"/>
  <c r="E132" i="19" s="1"/>
  <c r="E133" i="19" s="1"/>
  <c r="E134" i="19" s="1"/>
  <c r="E135" i="19" s="1"/>
  <c r="E136" i="19" s="1"/>
  <c r="E137" i="19" s="1"/>
  <c r="E138" i="19" s="1"/>
  <c r="E139" i="19" s="1"/>
  <c r="E140" i="19" s="1"/>
  <c r="E141" i="19" s="1"/>
  <c r="E142" i="19" s="1"/>
  <c r="E143" i="19" s="1"/>
  <c r="E144" i="19" s="1"/>
  <c r="E145" i="19" s="1"/>
  <c r="E146" i="19" s="1"/>
  <c r="E147" i="19" s="1"/>
  <c r="E148" i="19" s="1"/>
  <c r="E149" i="19" s="1"/>
  <c r="E150" i="19" s="1"/>
  <c r="E151" i="19" s="1"/>
  <c r="E152" i="19" s="1"/>
  <c r="E153" i="19" s="1"/>
  <c r="E154" i="19" s="1"/>
  <c r="E155" i="19" s="1"/>
  <c r="E156" i="19" s="1"/>
  <c r="E157" i="19" s="1"/>
  <c r="E158" i="19" s="1"/>
  <c r="E159" i="19" s="1"/>
  <c r="E160" i="19" s="1"/>
  <c r="E161" i="19" s="1"/>
  <c r="E162" i="19" s="1"/>
  <c r="E163" i="19" s="1"/>
  <c r="E164" i="19" s="1"/>
  <c r="E165" i="19" s="1"/>
  <c r="E166" i="19" s="1"/>
  <c r="E167" i="19" s="1"/>
  <c r="E168" i="19" s="1"/>
  <c r="E169" i="19" s="1"/>
  <c r="E170" i="19" s="1"/>
  <c r="E171" i="19" s="1"/>
  <c r="E172" i="19" s="1"/>
  <c r="E173" i="19" s="1"/>
  <c r="E174" i="19" s="1"/>
  <c r="E175" i="19" s="1"/>
  <c r="E176" i="19" s="1"/>
  <c r="E177" i="19" s="1"/>
  <c r="E178" i="19" s="1"/>
  <c r="E179" i="19" s="1"/>
  <c r="E180" i="19" s="1"/>
  <c r="E181" i="19" s="1"/>
  <c r="E182" i="19" s="1"/>
  <c r="E183" i="19" s="1"/>
  <c r="E184" i="19" s="1"/>
  <c r="E185" i="19" s="1"/>
  <c r="E186" i="19" s="1"/>
  <c r="E187" i="19" s="1"/>
  <c r="E188" i="19" s="1"/>
  <c r="E189" i="19" s="1"/>
  <c r="E190" i="19" s="1"/>
  <c r="E191" i="19" s="1"/>
  <c r="E192" i="19" s="1"/>
  <c r="E193" i="19" s="1"/>
  <c r="E194" i="19" s="1"/>
  <c r="E195" i="19" s="1"/>
  <c r="E196" i="19" s="1"/>
  <c r="E197" i="19" s="1"/>
  <c r="E198" i="19" s="1"/>
  <c r="E199" i="19" s="1"/>
  <c r="E200" i="19" s="1"/>
  <c r="E201" i="19" s="1"/>
  <c r="E202" i="19" s="1"/>
  <c r="E203" i="19" s="1"/>
  <c r="E204" i="19" s="1"/>
  <c r="E205" i="19" s="1"/>
  <c r="E206" i="19" s="1"/>
  <c r="E207" i="19" s="1"/>
  <c r="E208" i="19" s="1"/>
  <c r="E209" i="19" s="1"/>
  <c r="E210" i="19" s="1"/>
  <c r="E211" i="19" s="1"/>
  <c r="E212" i="19" s="1"/>
  <c r="E213" i="19" s="1"/>
  <c r="E214" i="19" s="1"/>
  <c r="E215" i="19" s="1"/>
  <c r="E216" i="19" s="1"/>
  <c r="E217" i="19" s="1"/>
  <c r="E218" i="19" s="1"/>
  <c r="E219" i="19" s="1"/>
  <c r="E220" i="19" s="1"/>
  <c r="E221" i="19" s="1"/>
  <c r="E222" i="19" s="1"/>
  <c r="E223" i="19" s="1"/>
  <c r="E224" i="19" s="1"/>
  <c r="E225" i="19" s="1"/>
  <c r="E226" i="19" s="1"/>
  <c r="E227" i="19" s="1"/>
  <c r="E228" i="19" s="1"/>
  <c r="E229" i="19" s="1"/>
  <c r="E230" i="19" s="1"/>
  <c r="E231" i="19" s="1"/>
  <c r="E232" i="19" s="1"/>
  <c r="E233" i="19" s="1"/>
  <c r="E234" i="19" s="1"/>
  <c r="E235" i="19" s="1"/>
  <c r="E236" i="19" s="1"/>
  <c r="E237" i="19" s="1"/>
  <c r="E238" i="19" s="1"/>
  <c r="E239" i="19" s="1"/>
  <c r="E240" i="19" s="1"/>
  <c r="E241" i="19" s="1"/>
  <c r="E242" i="19" s="1"/>
  <c r="E243" i="19" s="1"/>
  <c r="E244" i="19" s="1"/>
  <c r="E245" i="19" s="1"/>
  <c r="E246" i="19" s="1"/>
  <c r="E247" i="19" s="1"/>
  <c r="E248" i="19" s="1"/>
  <c r="E249" i="19" s="1"/>
  <c r="E250" i="19" s="1"/>
  <c r="E251" i="19" s="1"/>
  <c r="E252" i="19" s="1"/>
  <c r="E253" i="19" s="1"/>
  <c r="E254" i="19" s="1"/>
  <c r="E255" i="19" s="1"/>
  <c r="E256" i="19" s="1"/>
  <c r="E257" i="19" s="1"/>
  <c r="E258" i="19" s="1"/>
  <c r="E259" i="19" s="1"/>
  <c r="E260" i="19" s="1"/>
  <c r="E261" i="19" s="1"/>
  <c r="E262" i="19" s="1"/>
  <c r="E263" i="19" s="1"/>
  <c r="E264" i="19" s="1"/>
  <c r="E265" i="19" s="1"/>
  <c r="E266" i="19" s="1"/>
  <c r="E267" i="19" s="1"/>
  <c r="E268" i="19" s="1"/>
  <c r="E269" i="19" s="1"/>
  <c r="E270" i="19" s="1"/>
  <c r="E271" i="19" s="1"/>
  <c r="E272" i="19" s="1"/>
  <c r="E273" i="19" s="1"/>
  <c r="E274" i="19" s="1"/>
  <c r="E275" i="19" s="1"/>
  <c r="E276" i="19" s="1"/>
  <c r="E277" i="19" s="1"/>
  <c r="E278" i="19" s="1"/>
  <c r="E279" i="19" s="1"/>
  <c r="E280" i="19" s="1"/>
  <c r="E281" i="19" s="1"/>
  <c r="E282" i="19" s="1"/>
  <c r="E283" i="19" s="1"/>
  <c r="E284" i="19" s="1"/>
  <c r="E285" i="19" s="1"/>
  <c r="E286" i="19" s="1"/>
  <c r="E287" i="19" s="1"/>
  <c r="E288" i="19" s="1"/>
  <c r="E289" i="19" s="1"/>
  <c r="E290" i="19" s="1"/>
  <c r="E291" i="19" s="1"/>
  <c r="E292" i="19" s="1"/>
  <c r="E293" i="19" s="1"/>
  <c r="E294" i="19" s="1"/>
  <c r="E295" i="19" s="1"/>
  <c r="E296" i="19" s="1"/>
  <c r="E297" i="19" s="1"/>
  <c r="E298" i="19" s="1"/>
  <c r="E299" i="19" s="1"/>
  <c r="E300" i="19" s="1"/>
  <c r="E301" i="19" s="1"/>
  <c r="E302" i="19" s="1"/>
  <c r="E303" i="19" s="1"/>
  <c r="E304" i="19" s="1"/>
  <c r="E305" i="19" s="1"/>
  <c r="E306" i="19" s="1"/>
  <c r="E307" i="19" s="1"/>
  <c r="E308" i="19" s="1"/>
  <c r="E309" i="19" s="1"/>
  <c r="E310" i="19" s="1"/>
  <c r="E311" i="19" s="1"/>
  <c r="E312" i="19" s="1"/>
  <c r="E313" i="19" s="1"/>
  <c r="E314" i="19" s="1"/>
  <c r="E315" i="19" s="1"/>
  <c r="E316" i="19" s="1"/>
  <c r="E317" i="19" s="1"/>
  <c r="E318" i="19" s="1"/>
  <c r="E319" i="19" s="1"/>
  <c r="E320" i="19" s="1"/>
  <c r="E321" i="19" s="1"/>
  <c r="E322" i="19" s="1"/>
  <c r="E323" i="19" s="1"/>
  <c r="E324" i="19" s="1"/>
  <c r="E325" i="19" s="1"/>
  <c r="E326" i="19" s="1"/>
  <c r="E327" i="19" s="1"/>
  <c r="E328" i="19" s="1"/>
  <c r="E329" i="19" s="1"/>
  <c r="E330" i="19" s="1"/>
  <c r="E331" i="19" s="1"/>
  <c r="E332" i="19" s="1"/>
  <c r="E333" i="19" s="1"/>
  <c r="E334" i="19" s="1"/>
  <c r="E335" i="19" s="1"/>
  <c r="E336" i="19" s="1"/>
  <c r="E337" i="19" s="1"/>
  <c r="E338" i="19" s="1"/>
  <c r="E339" i="19" s="1"/>
  <c r="E340" i="19" s="1"/>
  <c r="E341" i="19" s="1"/>
  <c r="E342" i="19" s="1"/>
  <c r="E343" i="19" s="1"/>
  <c r="E344" i="19" s="1"/>
  <c r="E345" i="19" s="1"/>
  <c r="E346" i="19" s="1"/>
  <c r="E347" i="19" s="1"/>
  <c r="E348" i="19" s="1"/>
  <c r="E349" i="19" s="1"/>
  <c r="E350" i="19" s="1"/>
  <c r="E351" i="19" s="1"/>
  <c r="E352" i="19" s="1"/>
  <c r="E353" i="19" s="1"/>
  <c r="E354" i="19" s="1"/>
  <c r="E355" i="19" s="1"/>
  <c r="E356" i="19" s="1"/>
  <c r="E357" i="19" s="1"/>
  <c r="E358" i="19" s="1"/>
  <c r="E359" i="19" s="1"/>
  <c r="E360" i="19" s="1"/>
  <c r="E361" i="19" s="1"/>
  <c r="E362" i="19" s="1"/>
  <c r="E363" i="19" s="1"/>
  <c r="E364" i="19" s="1"/>
  <c r="E365" i="19" s="1"/>
  <c r="E366" i="19" s="1"/>
  <c r="E367" i="19" s="1"/>
  <c r="E368" i="19" s="1"/>
  <c r="E369" i="19" s="1"/>
  <c r="E370" i="19" s="1"/>
  <c r="E371" i="19" s="1"/>
  <c r="E372" i="19" s="1"/>
  <c r="E373" i="19" s="1"/>
  <c r="E374" i="19" s="1"/>
  <c r="E375" i="19" s="1"/>
  <c r="E376" i="19" s="1"/>
  <c r="E377" i="19" s="1"/>
  <c r="E378" i="19" s="1"/>
  <c r="E379" i="19" s="1"/>
  <c r="E380" i="19" s="1"/>
  <c r="E381" i="19" s="1"/>
  <c r="E382" i="19" s="1"/>
  <c r="E383" i="19" s="1"/>
  <c r="E384" i="19" s="1"/>
  <c r="E385" i="19" s="1"/>
  <c r="E386" i="19" s="1"/>
  <c r="E387" i="19" s="1"/>
  <c r="E388" i="19" s="1"/>
  <c r="E389" i="19" s="1"/>
  <c r="E390" i="19" s="1"/>
  <c r="E391" i="19" s="1"/>
  <c r="E392" i="19" s="1"/>
  <c r="E393" i="19" s="1"/>
  <c r="E394" i="19" s="1"/>
  <c r="E395" i="19" s="1"/>
  <c r="E396" i="19" s="1"/>
  <c r="E397" i="19" s="1"/>
  <c r="E398" i="19" s="1"/>
  <c r="E399" i="19" s="1"/>
  <c r="E400" i="19" s="1"/>
  <c r="E401" i="19" s="1"/>
  <c r="E402" i="19" s="1"/>
  <c r="E403" i="19" s="1"/>
  <c r="E404" i="19" s="1"/>
  <c r="E405" i="19" s="1"/>
  <c r="E406" i="19" s="1"/>
  <c r="E407" i="19" s="1"/>
  <c r="E408" i="19" s="1"/>
  <c r="E409" i="19" s="1"/>
  <c r="E410" i="19" s="1"/>
  <c r="E411" i="19" s="1"/>
  <c r="E412" i="19" s="1"/>
  <c r="E413" i="19" s="1"/>
  <c r="E414" i="19" s="1"/>
  <c r="E415" i="19" s="1"/>
  <c r="E416" i="19" s="1"/>
  <c r="E417" i="19" s="1"/>
  <c r="E418" i="19" s="1"/>
  <c r="E419" i="19" s="1"/>
  <c r="E420" i="19" s="1"/>
  <c r="E421" i="19" s="1"/>
  <c r="E422" i="19" s="1"/>
  <c r="E423" i="19" s="1"/>
  <c r="E424" i="19" s="1"/>
  <c r="E425" i="19" s="1"/>
  <c r="E426" i="19" s="1"/>
  <c r="E427" i="19" s="1"/>
  <c r="E428" i="19" s="1"/>
  <c r="E429" i="19" s="1"/>
  <c r="E430" i="19" s="1"/>
  <c r="E431" i="19" s="1"/>
  <c r="E432" i="19" s="1"/>
  <c r="E433" i="19" s="1"/>
  <c r="E434" i="19" s="1"/>
  <c r="E435" i="19" s="1"/>
  <c r="E436" i="19" s="1"/>
  <c r="E437" i="19" s="1"/>
  <c r="E438" i="19" s="1"/>
  <c r="E439" i="19" s="1"/>
  <c r="E440" i="19" s="1"/>
  <c r="E441" i="19" s="1"/>
  <c r="E442" i="19" s="1"/>
  <c r="E443" i="19" s="1"/>
  <c r="E444" i="19" s="1"/>
  <c r="E445" i="19" s="1"/>
  <c r="E446" i="19" s="1"/>
  <c r="E447" i="19" s="1"/>
  <c r="E448" i="19" s="1"/>
  <c r="E449" i="19" s="1"/>
  <c r="E450" i="19" s="1"/>
  <c r="E451" i="19" s="1"/>
  <c r="E452" i="19" s="1"/>
  <c r="E453" i="19" s="1"/>
  <c r="E454" i="19" s="1"/>
  <c r="E455" i="19" s="1"/>
  <c r="E456" i="19" s="1"/>
  <c r="E457" i="19" s="1"/>
  <c r="E458" i="19" s="1"/>
  <c r="E459" i="19" s="1"/>
  <c r="E460" i="19" s="1"/>
  <c r="E461" i="19" s="1"/>
  <c r="E462" i="19" s="1"/>
  <c r="E463" i="19" s="1"/>
  <c r="E464" i="19" s="1"/>
  <c r="E465" i="19" s="1"/>
  <c r="E466" i="19" s="1"/>
  <c r="E467" i="19" s="1"/>
  <c r="E468" i="19" s="1"/>
  <c r="E469" i="19" s="1"/>
  <c r="E470" i="19" s="1"/>
  <c r="E471" i="19" s="1"/>
  <c r="E472" i="19" s="1"/>
  <c r="E473" i="19" s="1"/>
  <c r="E474" i="19" s="1"/>
  <c r="E475" i="19" s="1"/>
  <c r="E476" i="19" s="1"/>
  <c r="E477" i="19" s="1"/>
  <c r="E478" i="19" s="1"/>
  <c r="E479" i="19" s="1"/>
  <c r="E480" i="19" s="1"/>
  <c r="E481" i="19" s="1"/>
  <c r="E482" i="19" s="1"/>
  <c r="E483" i="19" s="1"/>
  <c r="E484" i="19" s="1"/>
  <c r="E485" i="19" s="1"/>
  <c r="E486" i="19" s="1"/>
  <c r="E487" i="19" s="1"/>
  <c r="E488" i="19" s="1"/>
  <c r="E489" i="19" s="1"/>
  <c r="E490" i="19" s="1"/>
  <c r="E491" i="19" s="1"/>
  <c r="E492" i="19" s="1"/>
  <c r="E493" i="19" s="1"/>
  <c r="E494" i="19" s="1"/>
  <c r="E495" i="19" s="1"/>
  <c r="E496" i="19" s="1"/>
  <c r="E497" i="19" s="1"/>
  <c r="E498" i="19" s="1"/>
  <c r="E499" i="19" s="1"/>
  <c r="E500" i="19" s="1"/>
  <c r="E501" i="19" s="1"/>
  <c r="E502" i="19" s="1"/>
  <c r="E503" i="19" s="1"/>
  <c r="E504" i="19" s="1"/>
  <c r="E505" i="19" s="1"/>
  <c r="E506" i="19" s="1"/>
  <c r="E507" i="19" s="1"/>
  <c r="E508" i="19" s="1"/>
  <c r="E509" i="19" s="1"/>
  <c r="E510" i="19" s="1"/>
  <c r="E511" i="19" s="1"/>
  <c r="E512" i="19" s="1"/>
  <c r="E513" i="19" s="1"/>
  <c r="E514" i="19" s="1"/>
  <c r="E515" i="19" s="1"/>
  <c r="E516" i="19" s="1"/>
  <c r="E517" i="19" s="1"/>
  <c r="E518" i="19" s="1"/>
  <c r="E519" i="19" s="1"/>
  <c r="E520" i="19" s="1"/>
  <c r="E521" i="19" s="1"/>
  <c r="E522" i="19" s="1"/>
  <c r="E523" i="19" s="1"/>
  <c r="E524" i="19" s="1"/>
  <c r="E525" i="19" s="1"/>
  <c r="E526" i="19" s="1"/>
  <c r="E527" i="19" s="1"/>
  <c r="E528" i="19" s="1"/>
  <c r="E529" i="19" s="1"/>
  <c r="E530" i="19" s="1"/>
  <c r="E531" i="19" s="1"/>
  <c r="E532" i="19" s="1"/>
  <c r="E533" i="19" s="1"/>
  <c r="E534" i="19" s="1"/>
  <c r="E535" i="19" s="1"/>
  <c r="E536" i="19" s="1"/>
  <c r="E537" i="19" s="1"/>
  <c r="E538" i="19" s="1"/>
  <c r="E539" i="19" s="1"/>
  <c r="E540" i="19" s="1"/>
  <c r="E541" i="19" s="1"/>
  <c r="E542" i="19" s="1"/>
  <c r="E543" i="19" s="1"/>
  <c r="E544" i="19" s="1"/>
  <c r="E545" i="19" s="1"/>
  <c r="E546" i="19" s="1"/>
  <c r="E547" i="19" s="1"/>
  <c r="E548" i="19" s="1"/>
  <c r="E549" i="19" s="1"/>
  <c r="E550" i="19" s="1"/>
  <c r="E551" i="19" s="1"/>
  <c r="E552" i="19" s="1"/>
  <c r="E553" i="19" s="1"/>
  <c r="E554" i="19" s="1"/>
  <c r="E555" i="19" s="1"/>
  <c r="E556" i="19" s="1"/>
  <c r="E557" i="19" s="1"/>
  <c r="E558" i="19" s="1"/>
  <c r="E559" i="19" s="1"/>
  <c r="E560" i="19" s="1"/>
  <c r="E561" i="19" s="1"/>
  <c r="E562" i="19" s="1"/>
  <c r="E563" i="19" s="1"/>
  <c r="E564" i="19" s="1"/>
  <c r="E565" i="19" s="1"/>
  <c r="E566" i="19" s="1"/>
  <c r="E567" i="19" s="1"/>
  <c r="E568" i="19" s="1"/>
  <c r="E569" i="19" s="1"/>
  <c r="E570" i="19" s="1"/>
  <c r="E571" i="19" s="1"/>
  <c r="E572" i="19" s="1"/>
  <c r="E573" i="19" s="1"/>
  <c r="E574" i="19" s="1"/>
  <c r="E575" i="19" s="1"/>
  <c r="E576" i="19" s="1"/>
  <c r="E577" i="19" s="1"/>
  <c r="E578" i="19" s="1"/>
  <c r="E579" i="19" s="1"/>
  <c r="E580" i="19" s="1"/>
  <c r="E581" i="19" s="1"/>
  <c r="E582" i="19" s="1"/>
  <c r="E583" i="19" s="1"/>
  <c r="E584" i="19" s="1"/>
  <c r="E585" i="19" s="1"/>
  <c r="E586" i="19" s="1"/>
  <c r="E587" i="19" s="1"/>
  <c r="E588" i="19" s="1"/>
  <c r="E589" i="19" s="1"/>
  <c r="E590" i="19" s="1"/>
  <c r="E591" i="19" s="1"/>
  <c r="E592" i="19" s="1"/>
  <c r="E593" i="19" s="1"/>
  <c r="E594" i="19" s="1"/>
  <c r="E595" i="19" s="1"/>
  <c r="E596" i="19" s="1"/>
  <c r="E597" i="19" s="1"/>
  <c r="E598" i="19" s="1"/>
  <c r="E599" i="19" s="1"/>
  <c r="E600" i="19" s="1"/>
  <c r="E601" i="19" s="1"/>
  <c r="E602" i="19" s="1"/>
  <c r="E603" i="19" s="1"/>
  <c r="E604" i="19" s="1"/>
  <c r="E605" i="19" s="1"/>
  <c r="E606" i="19" s="1"/>
  <c r="E607" i="19" s="1"/>
  <c r="E608" i="19" s="1"/>
  <c r="E609" i="19" s="1"/>
  <c r="E610" i="19" s="1"/>
  <c r="E611" i="19" s="1"/>
  <c r="E612" i="19" s="1"/>
  <c r="E613" i="19" s="1"/>
  <c r="E614" i="19" s="1"/>
  <c r="E615" i="19" s="1"/>
  <c r="E616" i="19" s="1"/>
  <c r="E617" i="19" s="1"/>
  <c r="E618" i="19" s="1"/>
  <c r="E619" i="19" s="1"/>
  <c r="E620" i="19" s="1"/>
  <c r="E621" i="19" s="1"/>
  <c r="E622" i="19" s="1"/>
  <c r="E623" i="19" s="1"/>
  <c r="E624" i="19" s="1"/>
  <c r="E625" i="19" s="1"/>
  <c r="E626" i="19" s="1"/>
  <c r="E627" i="19" s="1"/>
  <c r="E628" i="19" s="1"/>
  <c r="E629" i="19" s="1"/>
  <c r="E630" i="19" s="1"/>
  <c r="E631" i="19" s="1"/>
  <c r="E632" i="19" s="1"/>
  <c r="E633" i="19" s="1"/>
  <c r="E634" i="19" s="1"/>
  <c r="E635" i="19" s="1"/>
  <c r="E636" i="19" s="1"/>
  <c r="E637" i="19" s="1"/>
  <c r="E638" i="19" s="1"/>
  <c r="E639" i="19" s="1"/>
  <c r="E640" i="19" s="1"/>
  <c r="E641" i="19" s="1"/>
  <c r="E642" i="19" s="1"/>
  <c r="E643" i="19" s="1"/>
  <c r="E644" i="19" s="1"/>
  <c r="E645" i="19" s="1"/>
  <c r="E646" i="19" s="1"/>
  <c r="E647" i="19" s="1"/>
  <c r="E648" i="19" s="1"/>
  <c r="E649" i="19" s="1"/>
  <c r="E650" i="19" s="1"/>
  <c r="E651" i="19" s="1"/>
  <c r="E652" i="19" s="1"/>
  <c r="E653" i="19" s="1"/>
  <c r="E654" i="19" s="1"/>
  <c r="E655" i="19" s="1"/>
  <c r="E656" i="19" s="1"/>
  <c r="E657" i="19" s="1"/>
  <c r="E658" i="19" s="1"/>
  <c r="E659" i="19" s="1"/>
  <c r="E660" i="19" s="1"/>
  <c r="E661" i="19" s="1"/>
  <c r="E662" i="19" s="1"/>
  <c r="E663" i="19" s="1"/>
  <c r="E664" i="19" s="1"/>
  <c r="E665" i="19" s="1"/>
  <c r="E666" i="19" s="1"/>
  <c r="E667" i="19" s="1"/>
  <c r="E668" i="19" s="1"/>
  <c r="E669" i="19" s="1"/>
  <c r="E670" i="19" s="1"/>
  <c r="E671" i="19" s="1"/>
  <c r="E672" i="19" s="1"/>
  <c r="E673" i="19" s="1"/>
  <c r="E674" i="19" s="1"/>
  <c r="E675" i="19" s="1"/>
  <c r="E676" i="19" s="1"/>
  <c r="E677" i="19" s="1"/>
  <c r="E678" i="19" s="1"/>
  <c r="E679" i="19" s="1"/>
  <c r="E680" i="19" s="1"/>
  <c r="E681" i="19" s="1"/>
  <c r="E682" i="19" s="1"/>
  <c r="E683" i="19" s="1"/>
  <c r="E684" i="19" s="1"/>
  <c r="E685" i="19" s="1"/>
  <c r="E686" i="19" s="1"/>
  <c r="E687" i="19" s="1"/>
  <c r="E688" i="19" s="1"/>
  <c r="E689" i="19" s="1"/>
  <c r="E690" i="19" s="1"/>
  <c r="E691" i="19" s="1"/>
  <c r="E692" i="19" s="1"/>
  <c r="E693" i="19" s="1"/>
  <c r="E694" i="19" s="1"/>
  <c r="E695" i="19" s="1"/>
  <c r="E696" i="19" s="1"/>
  <c r="E697" i="19" s="1"/>
  <c r="E698" i="19" s="1"/>
  <c r="E699" i="19" s="1"/>
  <c r="E700" i="19" s="1"/>
  <c r="E701" i="19" s="1"/>
  <c r="E702" i="19" s="1"/>
  <c r="E703" i="19" s="1"/>
  <c r="E704" i="19" s="1"/>
  <c r="E705" i="19" s="1"/>
  <c r="E706" i="19" s="1"/>
  <c r="E707" i="19" s="1"/>
  <c r="E708" i="19" s="1"/>
  <c r="E709" i="19" s="1"/>
  <c r="E710" i="19" s="1"/>
  <c r="E711" i="19" s="1"/>
  <c r="E712" i="19" s="1"/>
  <c r="E713" i="19" s="1"/>
  <c r="E714" i="19" s="1"/>
  <c r="E715" i="19" s="1"/>
  <c r="E716" i="19" s="1"/>
  <c r="E717" i="19" s="1"/>
  <c r="E718" i="19" s="1"/>
  <c r="E719" i="19" s="1"/>
  <c r="E720" i="19" s="1"/>
  <c r="E721" i="19" s="1"/>
  <c r="E722" i="19" s="1"/>
  <c r="E723" i="19" s="1"/>
  <c r="E724" i="19" s="1"/>
  <c r="E725" i="19" s="1"/>
  <c r="E726" i="19" s="1"/>
  <c r="E727" i="19" s="1"/>
  <c r="E728" i="19" s="1"/>
  <c r="E729" i="19" s="1"/>
  <c r="E730" i="19" s="1"/>
  <c r="E731" i="19" s="1"/>
  <c r="E732" i="19" s="1"/>
  <c r="E733" i="19" s="1"/>
  <c r="E734" i="19" s="1"/>
  <c r="E735" i="19" s="1"/>
  <c r="E736" i="19" s="1"/>
  <c r="E737" i="19" s="1"/>
  <c r="E738" i="19" s="1"/>
  <c r="E739" i="19" s="1"/>
  <c r="E740" i="19" s="1"/>
  <c r="E741" i="19" s="1"/>
  <c r="E742" i="19" s="1"/>
  <c r="E743" i="19" s="1"/>
  <c r="E744" i="19" s="1"/>
  <c r="E745" i="19" s="1"/>
  <c r="E746" i="19" s="1"/>
  <c r="E747" i="19" s="1"/>
  <c r="E748" i="19" s="1"/>
  <c r="E749" i="19" s="1"/>
  <c r="E750" i="19" s="1"/>
  <c r="E751" i="19" s="1"/>
  <c r="E752" i="19" s="1"/>
  <c r="E753" i="19" s="1"/>
  <c r="E754" i="19" s="1"/>
  <c r="E755" i="19" s="1"/>
  <c r="E756" i="19" s="1"/>
  <c r="E757" i="19" s="1"/>
  <c r="E758" i="19" s="1"/>
  <c r="E759" i="19" s="1"/>
  <c r="E760" i="19" s="1"/>
  <c r="E761" i="19" s="1"/>
  <c r="E762" i="19" s="1"/>
  <c r="E763" i="19" s="1"/>
  <c r="E764" i="19" s="1"/>
  <c r="E765" i="19" s="1"/>
  <c r="E766" i="19" s="1"/>
  <c r="E767" i="19" s="1"/>
  <c r="E768" i="19" s="1"/>
  <c r="E769" i="19" s="1"/>
  <c r="E770" i="19" s="1"/>
  <c r="E771" i="19" s="1"/>
  <c r="E772" i="19" s="1"/>
  <c r="E773" i="19" s="1"/>
  <c r="E774" i="19" s="1"/>
  <c r="E775" i="19" s="1"/>
  <c r="E776" i="19" s="1"/>
  <c r="E777" i="19" s="1"/>
  <c r="E778" i="19" s="1"/>
  <c r="E779" i="19" s="1"/>
  <c r="E780" i="19" s="1"/>
  <c r="E781" i="19" s="1"/>
  <c r="E782" i="19" s="1"/>
  <c r="E783" i="19" s="1"/>
  <c r="E784" i="19" s="1"/>
  <c r="E785" i="19" s="1"/>
  <c r="E786" i="19" s="1"/>
  <c r="E787" i="19" s="1"/>
  <c r="E788" i="19" s="1"/>
  <c r="E789" i="19" s="1"/>
  <c r="E790" i="19" s="1"/>
  <c r="E791" i="19" s="1"/>
  <c r="E792" i="19" s="1"/>
  <c r="E793" i="19" s="1"/>
  <c r="E794" i="19" s="1"/>
  <c r="E795" i="19" s="1"/>
  <c r="E796" i="19" s="1"/>
  <c r="E797" i="19" s="1"/>
  <c r="E798" i="19" s="1"/>
  <c r="E799" i="19" s="1"/>
  <c r="E800" i="19" s="1"/>
  <c r="E801" i="19" s="1"/>
  <c r="E802" i="19" s="1"/>
  <c r="E803" i="19" s="1"/>
  <c r="E804" i="19" s="1"/>
  <c r="E805" i="19" s="1"/>
  <c r="E806" i="19" s="1"/>
  <c r="E807" i="19" s="1"/>
  <c r="E808" i="19" s="1"/>
  <c r="E809" i="19" s="1"/>
  <c r="E810" i="19" s="1"/>
  <c r="E811" i="19" s="1"/>
  <c r="E812" i="19" s="1"/>
  <c r="E813" i="19" s="1"/>
  <c r="E814" i="19" s="1"/>
  <c r="E815" i="19" s="1"/>
  <c r="E816" i="19" s="1"/>
  <c r="E817" i="19" s="1"/>
  <c r="E818" i="19" s="1"/>
  <c r="E819" i="19" s="1"/>
  <c r="E820" i="19" s="1"/>
  <c r="E821" i="19" s="1"/>
  <c r="E822" i="19" s="1"/>
  <c r="E823" i="19" s="1"/>
  <c r="E824" i="19" s="1"/>
  <c r="E825" i="19" s="1"/>
  <c r="E826" i="19" s="1"/>
  <c r="E827" i="19" s="1"/>
  <c r="E828" i="19" s="1"/>
  <c r="E829" i="19" s="1"/>
  <c r="E830" i="19" s="1"/>
  <c r="E831" i="19" s="1"/>
  <c r="E832" i="19" s="1"/>
  <c r="E833" i="19" s="1"/>
  <c r="E834" i="19" s="1"/>
  <c r="E835" i="19" s="1"/>
  <c r="E836" i="19" s="1"/>
  <c r="E837" i="19" s="1"/>
  <c r="E838" i="19" s="1"/>
  <c r="E839" i="19" s="1"/>
  <c r="E840" i="19" s="1"/>
  <c r="E841" i="19" s="1"/>
  <c r="E842" i="19" s="1"/>
  <c r="E843" i="19" s="1"/>
  <c r="E844" i="19" s="1"/>
  <c r="E845" i="19" s="1"/>
  <c r="E846" i="19" s="1"/>
  <c r="E847" i="19" s="1"/>
  <c r="E848" i="19" s="1"/>
  <c r="E849" i="19" s="1"/>
  <c r="E850" i="19" s="1"/>
  <c r="E851" i="19" s="1"/>
  <c r="E852" i="19" s="1"/>
  <c r="E853" i="19" s="1"/>
  <c r="E854" i="19" s="1"/>
  <c r="E855" i="19" s="1"/>
  <c r="E856" i="19" s="1"/>
  <c r="E857" i="19" s="1"/>
  <c r="E858" i="19" s="1"/>
  <c r="E859" i="19" s="1"/>
  <c r="E860" i="19" s="1"/>
  <c r="E861" i="19" s="1"/>
  <c r="E862" i="19" s="1"/>
  <c r="E863" i="19" s="1"/>
  <c r="E864" i="19" s="1"/>
  <c r="E865" i="19" s="1"/>
  <c r="E866" i="19" s="1"/>
  <c r="E867" i="19" s="1"/>
  <c r="E868" i="19" s="1"/>
  <c r="E869" i="19" s="1"/>
  <c r="E870" i="19" s="1"/>
  <c r="E871" i="19" s="1"/>
  <c r="E872" i="19" s="1"/>
  <c r="E873" i="19" s="1"/>
  <c r="E874" i="19" s="1"/>
  <c r="E875" i="19" s="1"/>
  <c r="E876" i="19" s="1"/>
  <c r="E877" i="19" s="1"/>
  <c r="E878" i="19" s="1"/>
  <c r="E879" i="19" s="1"/>
  <c r="E880" i="19" s="1"/>
  <c r="E881" i="19" s="1"/>
  <c r="E882" i="19" s="1"/>
  <c r="E883" i="19" s="1"/>
  <c r="E884" i="19" s="1"/>
  <c r="E885" i="19" s="1"/>
  <c r="E886" i="19" s="1"/>
  <c r="E887" i="19" s="1"/>
  <c r="E888" i="19" s="1"/>
  <c r="E889" i="19" s="1"/>
  <c r="E890" i="19" s="1"/>
  <c r="E891" i="19" s="1"/>
  <c r="E892" i="19" s="1"/>
  <c r="E893" i="19" s="1"/>
  <c r="E894" i="19" s="1"/>
  <c r="E895" i="19" s="1"/>
  <c r="E896" i="19" s="1"/>
  <c r="E897" i="19" s="1"/>
  <c r="E898" i="19" s="1"/>
  <c r="E899" i="19" s="1"/>
  <c r="E900" i="19" s="1"/>
  <c r="E901" i="19" s="1"/>
  <c r="E902" i="19" s="1"/>
  <c r="E903" i="19" s="1"/>
  <c r="E904" i="19" s="1"/>
  <c r="E905" i="19" s="1"/>
  <c r="E906" i="19" s="1"/>
  <c r="E907" i="19" s="1"/>
  <c r="E908" i="19" s="1"/>
  <c r="E909" i="19" s="1"/>
  <c r="E910" i="19" s="1"/>
  <c r="E911" i="19" s="1"/>
  <c r="E912" i="19" s="1"/>
  <c r="E913" i="19" s="1"/>
  <c r="E914" i="19" s="1"/>
  <c r="E915" i="19" s="1"/>
  <c r="E916" i="19" s="1"/>
  <c r="E917" i="19" s="1"/>
  <c r="E918" i="19" s="1"/>
  <c r="E919" i="19" s="1"/>
  <c r="E920" i="19" s="1"/>
  <c r="E921" i="19" s="1"/>
  <c r="E922" i="19" s="1"/>
  <c r="E923" i="19" s="1"/>
  <c r="E924" i="19" s="1"/>
  <c r="E925" i="19" s="1"/>
  <c r="E926" i="19" s="1"/>
  <c r="E927" i="19" s="1"/>
  <c r="E928" i="19" s="1"/>
  <c r="E929" i="19" s="1"/>
  <c r="E930" i="19" s="1"/>
  <c r="E931" i="19" s="1"/>
  <c r="E932" i="19" s="1"/>
  <c r="E933" i="19" s="1"/>
  <c r="E934" i="19" s="1"/>
  <c r="E935" i="19" s="1"/>
  <c r="E936" i="19" s="1"/>
  <c r="E937" i="19" s="1"/>
  <c r="E938" i="19" s="1"/>
  <c r="E939" i="19" s="1"/>
  <c r="E940" i="19" s="1"/>
  <c r="E941" i="19" s="1"/>
  <c r="E942" i="19" s="1"/>
  <c r="E943" i="19" s="1"/>
  <c r="E944" i="19" s="1"/>
  <c r="E945" i="19" s="1"/>
  <c r="E946" i="19" s="1"/>
  <c r="E947" i="19" s="1"/>
  <c r="E948" i="19" s="1"/>
  <c r="E949" i="19" s="1"/>
  <c r="E950" i="19" s="1"/>
  <c r="E951" i="19" s="1"/>
  <c r="E952" i="19" s="1"/>
  <c r="E953" i="19" s="1"/>
  <c r="E954" i="19" s="1"/>
  <c r="E955" i="19" s="1"/>
  <c r="E956" i="19" s="1"/>
  <c r="E957" i="19" s="1"/>
  <c r="E958" i="19" s="1"/>
  <c r="E959" i="19" s="1"/>
  <c r="E960" i="19" s="1"/>
  <c r="E961" i="19" s="1"/>
  <c r="E962" i="19" s="1"/>
  <c r="E963" i="19" s="1"/>
  <c r="E964" i="19" s="1"/>
  <c r="E965" i="19" s="1"/>
  <c r="E966" i="19" s="1"/>
  <c r="E967" i="19" s="1"/>
  <c r="E968" i="19" s="1"/>
  <c r="E969" i="19" s="1"/>
  <c r="E970" i="19" s="1"/>
  <c r="E971" i="19" s="1"/>
  <c r="E972" i="19" s="1"/>
  <c r="E973" i="19" s="1"/>
  <c r="E974" i="19" s="1"/>
  <c r="E975" i="19" s="1"/>
  <c r="E976" i="19" s="1"/>
  <c r="E977" i="19" s="1"/>
  <c r="E978" i="19" s="1"/>
  <c r="E979" i="19" s="1"/>
  <c r="E980" i="19" s="1"/>
  <c r="E981" i="19" s="1"/>
  <c r="E982" i="19" s="1"/>
  <c r="E983" i="19" s="1"/>
  <c r="E984" i="19" s="1"/>
  <c r="E985" i="19" s="1"/>
  <c r="E986" i="19" s="1"/>
  <c r="E987" i="19" s="1"/>
  <c r="E988" i="19" s="1"/>
  <c r="E989" i="19" s="1"/>
  <c r="E990" i="19" s="1"/>
  <c r="E991" i="19" s="1"/>
  <c r="E992" i="19" s="1"/>
  <c r="E993" i="19" s="1"/>
  <c r="E994" i="19" s="1"/>
  <c r="E995" i="19" s="1"/>
  <c r="E996" i="19" s="1"/>
  <c r="E997" i="19" s="1"/>
  <c r="E998" i="19" s="1"/>
  <c r="E999" i="19" s="1"/>
  <c r="E1000" i="19" s="1"/>
  <c r="E1001" i="19" s="1"/>
  <c r="E1002" i="19" s="1"/>
  <c r="E1003" i="19" s="1"/>
  <c r="E1004" i="19" s="1"/>
  <c r="E1005" i="19" s="1"/>
  <c r="E1006" i="19" s="1"/>
  <c r="E1007" i="19" s="1"/>
  <c r="E1008" i="19" s="1"/>
  <c r="E1009" i="19" s="1"/>
  <c r="E1010" i="19" s="1"/>
  <c r="E1011" i="19" s="1"/>
  <c r="E1012" i="19" s="1"/>
  <c r="E1013" i="19" s="1"/>
  <c r="E1014" i="19" s="1"/>
  <c r="E1015" i="19" s="1"/>
  <c r="E1016" i="19" s="1"/>
  <c r="E1017" i="19" s="1"/>
  <c r="E1018" i="19" s="1"/>
  <c r="E1019" i="19" s="1"/>
  <c r="E1020" i="19" s="1"/>
  <c r="E1021" i="19" s="1"/>
  <c r="E1022" i="19" s="1"/>
  <c r="E1023" i="19" s="1"/>
  <c r="E1024" i="19" s="1"/>
  <c r="E1025" i="19" s="1"/>
  <c r="E1026" i="19" s="1"/>
  <c r="E1027" i="19" s="1"/>
  <c r="E1028" i="19" s="1"/>
  <c r="E1029" i="19" s="1"/>
  <c r="E1030" i="19" s="1"/>
  <c r="E1031" i="19" s="1"/>
  <c r="E1032" i="19" s="1"/>
  <c r="E1033" i="19" s="1"/>
  <c r="E1034" i="19" s="1"/>
  <c r="E1035" i="19" s="1"/>
  <c r="E1036" i="19" s="1"/>
  <c r="E1037" i="19" s="1"/>
  <c r="E1038" i="19" s="1"/>
  <c r="E1039" i="19" s="1"/>
  <c r="E1040" i="19" s="1"/>
  <c r="E1041" i="19" s="1"/>
  <c r="E1042" i="19" s="1"/>
  <c r="E1043" i="19" s="1"/>
  <c r="E1044" i="19" s="1"/>
  <c r="E1045" i="19" s="1"/>
  <c r="E1046" i="19" s="1"/>
  <c r="E1047" i="19" s="1"/>
  <c r="E1048" i="19" s="1"/>
  <c r="E1049" i="19" s="1"/>
  <c r="E1050" i="19" s="1"/>
  <c r="E1051" i="19" s="1"/>
  <c r="E1052" i="19" s="1"/>
  <c r="E1053" i="19" s="1"/>
  <c r="E1054" i="19" s="1"/>
  <c r="E1055" i="19" s="1"/>
  <c r="E1056" i="19" s="1"/>
  <c r="E1057" i="19" s="1"/>
  <c r="E1058" i="19" s="1"/>
  <c r="E1059" i="19" s="1"/>
  <c r="E1060" i="19" s="1"/>
  <c r="E1061" i="19" s="1"/>
  <c r="E1062" i="19" s="1"/>
  <c r="E1063" i="19" s="1"/>
  <c r="E1064" i="19" s="1"/>
  <c r="E1065" i="19" s="1"/>
  <c r="E1066" i="19" s="1"/>
  <c r="E1067" i="19" s="1"/>
  <c r="E1068" i="19" s="1"/>
  <c r="E1069" i="19" s="1"/>
  <c r="E1070" i="19" s="1"/>
  <c r="E1071" i="19" s="1"/>
  <c r="E1072" i="19" s="1"/>
  <c r="E1073" i="19" s="1"/>
  <c r="E1074" i="19" s="1"/>
  <c r="E1075" i="19" s="1"/>
  <c r="E1076" i="19" s="1"/>
  <c r="E1077" i="19" s="1"/>
  <c r="E1078" i="19" s="1"/>
  <c r="E1079" i="19" s="1"/>
  <c r="E1080" i="19" s="1"/>
  <c r="E1081" i="19" s="1"/>
  <c r="E1082" i="19" s="1"/>
  <c r="E1083" i="19" s="1"/>
  <c r="E1084" i="19" s="1"/>
  <c r="E1085" i="19" s="1"/>
  <c r="E1086" i="19" s="1"/>
  <c r="E1087" i="19" s="1"/>
  <c r="E1088" i="19" s="1"/>
  <c r="E1089" i="19" s="1"/>
  <c r="E1090" i="19" s="1"/>
  <c r="E1091" i="19" s="1"/>
  <c r="E1092" i="19" s="1"/>
  <c r="E1093" i="19" s="1"/>
  <c r="E1094" i="19" s="1"/>
  <c r="E1095" i="19" s="1"/>
  <c r="E1096" i="19" s="1"/>
  <c r="E1097" i="19" s="1"/>
  <c r="E1098" i="19" s="1"/>
  <c r="E1099" i="19" s="1"/>
  <c r="E1100" i="19" s="1"/>
  <c r="E1101" i="19" s="1"/>
  <c r="E1102" i="19" s="1"/>
  <c r="E1103" i="19" s="1"/>
  <c r="E1104" i="19" s="1"/>
  <c r="E1105" i="19" s="1"/>
  <c r="E1106" i="19" s="1"/>
  <c r="E1107" i="19" s="1"/>
  <c r="E1108" i="19" s="1"/>
  <c r="E1109" i="19" s="1"/>
  <c r="E1110" i="19" s="1"/>
  <c r="E1111" i="19" s="1"/>
  <c r="E1112" i="19" s="1"/>
  <c r="E1113" i="19" s="1"/>
  <c r="E1114" i="19" s="1"/>
  <c r="E1115" i="19" s="1"/>
  <c r="E1116" i="19" s="1"/>
  <c r="E1117" i="19" s="1"/>
  <c r="E1118" i="19" s="1"/>
  <c r="E1119" i="19" s="1"/>
  <c r="E1120" i="19" s="1"/>
  <c r="E1121" i="19" s="1"/>
  <c r="E1122" i="19" s="1"/>
  <c r="E1123" i="19" s="1"/>
  <c r="E1124" i="19" s="1"/>
  <c r="E1125" i="19" s="1"/>
  <c r="E1126" i="19" s="1"/>
  <c r="E1127" i="19" s="1"/>
  <c r="E1128" i="19" s="1"/>
  <c r="E1129" i="19" s="1"/>
  <c r="E1130" i="19" s="1"/>
  <c r="E1131" i="19" s="1"/>
  <c r="E1132" i="19" s="1"/>
  <c r="E1133" i="19" s="1"/>
  <c r="E1134" i="19" s="1"/>
  <c r="E1135" i="19" s="1"/>
  <c r="E1136" i="19" s="1"/>
  <c r="E1137" i="19" s="1"/>
  <c r="E1138" i="19" s="1"/>
  <c r="E1139" i="19" s="1"/>
  <c r="E1140" i="19" s="1"/>
  <c r="E1141" i="19" s="1"/>
  <c r="E1142" i="19" s="1"/>
  <c r="E1143" i="19" s="1"/>
  <c r="E1144" i="19" s="1"/>
  <c r="E1145" i="19" s="1"/>
  <c r="E1146" i="19" s="1"/>
  <c r="E1147" i="19" s="1"/>
  <c r="E1148" i="19" s="1"/>
  <c r="E1149" i="19" s="1"/>
  <c r="E1150" i="19" s="1"/>
  <c r="E1151" i="19" s="1"/>
  <c r="E1152" i="19" s="1"/>
  <c r="E1153" i="19" s="1"/>
  <c r="E1154" i="19" s="1"/>
  <c r="E1155" i="19" s="1"/>
  <c r="E1156" i="19" s="1"/>
  <c r="E1157" i="19" s="1"/>
  <c r="E1158" i="19" s="1"/>
  <c r="E1159" i="19" s="1"/>
  <c r="E1160" i="19" s="1"/>
  <c r="E1161" i="19" s="1"/>
  <c r="E1162" i="19" s="1"/>
  <c r="E1163" i="19" s="1"/>
  <c r="E1164" i="19" s="1"/>
  <c r="E1165" i="19" s="1"/>
  <c r="E1166" i="19" s="1"/>
  <c r="E1167" i="19" s="1"/>
  <c r="E1168" i="19" s="1"/>
  <c r="E1169" i="19" s="1"/>
  <c r="E1170" i="19" s="1"/>
  <c r="E1171" i="19" s="1"/>
  <c r="E1172" i="19" s="1"/>
  <c r="E1173" i="19" s="1"/>
  <c r="E1174" i="19" s="1"/>
  <c r="E1175" i="19" s="1"/>
  <c r="E1176" i="19" s="1"/>
  <c r="E1177" i="19" s="1"/>
  <c r="E1178" i="19" s="1"/>
  <c r="E1179" i="19" s="1"/>
  <c r="E1180" i="19" s="1"/>
  <c r="E1181" i="19" s="1"/>
  <c r="E1182" i="19" s="1"/>
  <c r="E1183" i="19" s="1"/>
  <c r="E1184" i="19" s="1"/>
  <c r="E1185" i="19" s="1"/>
  <c r="E1186" i="19" s="1"/>
  <c r="E1187" i="19" s="1"/>
  <c r="E1188" i="19" s="1"/>
  <c r="E1189" i="19" s="1"/>
  <c r="E1190" i="19" s="1"/>
  <c r="E1191" i="19" s="1"/>
  <c r="E1192" i="19" s="1"/>
  <c r="E1193" i="19" s="1"/>
  <c r="E1194" i="19" s="1"/>
  <c r="E1195" i="19" s="1"/>
  <c r="E1196" i="19" s="1"/>
  <c r="E1197" i="19" s="1"/>
  <c r="E1198" i="19" s="1"/>
  <c r="E1199" i="19" s="1"/>
  <c r="E1200" i="19" s="1"/>
  <c r="E1201" i="19" s="1"/>
  <c r="E1202" i="19" s="1"/>
  <c r="E1203" i="19" s="1"/>
  <c r="E1204" i="19" s="1"/>
  <c r="E1205" i="19" s="1"/>
  <c r="E1206" i="19" s="1"/>
  <c r="E1207" i="19" s="1"/>
  <c r="E1208" i="19" s="1"/>
  <c r="E1209" i="19" s="1"/>
  <c r="E1210" i="19" s="1"/>
  <c r="E1211" i="19" s="1"/>
  <c r="E1212" i="19" s="1"/>
  <c r="E1213" i="19" s="1"/>
  <c r="E1214" i="19" s="1"/>
  <c r="E1215" i="19" s="1"/>
  <c r="E1216" i="19" s="1"/>
  <c r="E1217" i="19" s="1"/>
  <c r="E1218" i="19" s="1"/>
  <c r="E1219" i="19" s="1"/>
  <c r="E1220" i="19" s="1"/>
  <c r="E1221" i="19" s="1"/>
  <c r="E1222" i="19" s="1"/>
  <c r="E1223" i="19" s="1"/>
  <c r="E1224" i="19" s="1"/>
  <c r="E1225" i="19" s="1"/>
  <c r="E1226" i="19" s="1"/>
  <c r="E1227" i="19" s="1"/>
  <c r="E1228" i="19" s="1"/>
  <c r="E1229" i="19" s="1"/>
  <c r="E1230" i="19" s="1"/>
  <c r="E1231" i="19" s="1"/>
  <c r="E1232" i="19" s="1"/>
  <c r="E1233" i="19" s="1"/>
  <c r="E1234" i="19" s="1"/>
  <c r="E1235" i="19" s="1"/>
  <c r="E1236" i="19" s="1"/>
  <c r="E1237" i="19" s="1"/>
  <c r="E1238" i="19" s="1"/>
  <c r="E1239" i="19" s="1"/>
  <c r="E1240" i="19" s="1"/>
  <c r="E1241" i="19" s="1"/>
  <c r="E1242" i="19" s="1"/>
  <c r="E1243" i="19" s="1"/>
  <c r="E1244" i="19" s="1"/>
  <c r="E1245" i="19" s="1"/>
  <c r="E1246" i="19" s="1"/>
  <c r="E1247" i="19" s="1"/>
  <c r="E1248" i="19" s="1"/>
  <c r="E1249" i="19" s="1"/>
  <c r="E1250" i="19" s="1"/>
  <c r="E1251" i="19" s="1"/>
  <c r="E1252" i="19" s="1"/>
  <c r="E1253" i="19" s="1"/>
  <c r="E1254" i="19" s="1"/>
  <c r="E1255" i="19" s="1"/>
  <c r="E1256" i="19" s="1"/>
  <c r="E1257" i="19" s="1"/>
  <c r="E1258" i="19" s="1"/>
  <c r="E1259" i="19" s="1"/>
  <c r="E1260" i="19" s="1"/>
  <c r="E1261" i="19" s="1"/>
  <c r="E1262" i="19" s="1"/>
  <c r="E1263" i="19" s="1"/>
  <c r="E1264" i="19" s="1"/>
  <c r="E1265" i="19" s="1"/>
  <c r="E1266" i="19" s="1"/>
  <c r="E1267" i="19" s="1"/>
  <c r="E1268" i="19" s="1"/>
  <c r="E1269" i="19" s="1"/>
  <c r="E1270" i="19" s="1"/>
  <c r="E1271" i="19" s="1"/>
  <c r="E1272" i="19" s="1"/>
  <c r="E1273" i="19" s="1"/>
  <c r="E1274" i="19" s="1"/>
  <c r="E1275" i="19" s="1"/>
  <c r="E1276" i="19" s="1"/>
  <c r="E1277" i="19" s="1"/>
  <c r="E1278" i="19" s="1"/>
  <c r="E1279" i="19" s="1"/>
  <c r="E1280" i="19" s="1"/>
  <c r="E1281" i="19" s="1"/>
  <c r="E1282" i="19" s="1"/>
  <c r="E1283" i="19" s="1"/>
  <c r="E1284" i="19" s="1"/>
  <c r="E1285" i="19" s="1"/>
  <c r="E1286" i="19" s="1"/>
  <c r="E1287" i="19" s="1"/>
  <c r="E1288" i="19" s="1"/>
  <c r="E1289" i="19" s="1"/>
  <c r="E1290" i="19" s="1"/>
  <c r="E1291" i="19" s="1"/>
  <c r="E1292" i="19" s="1"/>
  <c r="E1293" i="19" s="1"/>
  <c r="E1294" i="19" s="1"/>
  <c r="E1295" i="19" s="1"/>
  <c r="E1296" i="19" s="1"/>
  <c r="E1297" i="19" s="1"/>
  <c r="E1298" i="19" s="1"/>
  <c r="E1299" i="19" s="1"/>
  <c r="E1300" i="19" s="1"/>
  <c r="E1301" i="19" s="1"/>
  <c r="E1302" i="19" s="1"/>
  <c r="E1303" i="19" s="1"/>
  <c r="E1304" i="19" s="1"/>
  <c r="E1305" i="19" s="1"/>
  <c r="E1306" i="19" s="1"/>
  <c r="E1307" i="19" s="1"/>
  <c r="E1308" i="19" s="1"/>
  <c r="E1309" i="19" s="1"/>
  <c r="E1310" i="19" s="1"/>
  <c r="E1311" i="19" s="1"/>
  <c r="E1312" i="19" s="1"/>
  <c r="E1313" i="19" s="1"/>
  <c r="E1314" i="19" s="1"/>
  <c r="E1315" i="19" s="1"/>
  <c r="E1316" i="19" s="1"/>
  <c r="E1317" i="19" s="1"/>
  <c r="E1318" i="19" s="1"/>
  <c r="E1319" i="19" s="1"/>
  <c r="E1320" i="19" s="1"/>
  <c r="E1321" i="19" s="1"/>
  <c r="E1322" i="19" s="1"/>
  <c r="E1323" i="19" s="1"/>
  <c r="E1324" i="19" s="1"/>
  <c r="E1325" i="19" s="1"/>
  <c r="E1326" i="19" s="1"/>
  <c r="E1327" i="19" s="1"/>
  <c r="E1328" i="19" s="1"/>
  <c r="E1329" i="19" s="1"/>
  <c r="E1330" i="19" s="1"/>
  <c r="E1331" i="19" s="1"/>
  <c r="E1332" i="19" s="1"/>
  <c r="E1333" i="19" s="1"/>
  <c r="E1334" i="19" s="1"/>
  <c r="E1335" i="19" s="1"/>
  <c r="E1336" i="19" s="1"/>
  <c r="E1337" i="19" s="1"/>
  <c r="E1338" i="19" s="1"/>
  <c r="E1339" i="19" s="1"/>
  <c r="E1340" i="19" s="1"/>
  <c r="E1341" i="19" s="1"/>
  <c r="E1342" i="19" s="1"/>
  <c r="E1343" i="19" s="1"/>
  <c r="E1344" i="19" s="1"/>
  <c r="E1345" i="19" s="1"/>
  <c r="E1346" i="19" s="1"/>
  <c r="E1347" i="19" s="1"/>
  <c r="E1348" i="19" s="1"/>
  <c r="E1349" i="19" s="1"/>
  <c r="E1350" i="19" s="1"/>
  <c r="E1351" i="19" s="1"/>
  <c r="E1352" i="19" s="1"/>
  <c r="E1353" i="19" s="1"/>
  <c r="E1354" i="19" s="1"/>
  <c r="E1355" i="19" s="1"/>
  <c r="E1356" i="19" s="1"/>
  <c r="E1357" i="19" s="1"/>
  <c r="E1358" i="19" s="1"/>
  <c r="E1359" i="19" s="1"/>
  <c r="E1360" i="19" s="1"/>
  <c r="E1361" i="19" s="1"/>
  <c r="E1362" i="19" s="1"/>
  <c r="E1363" i="19" s="1"/>
  <c r="E1364" i="19" s="1"/>
  <c r="E1365" i="19" s="1"/>
  <c r="E1366" i="19" s="1"/>
  <c r="E1367" i="19" s="1"/>
  <c r="E1368" i="19" s="1"/>
  <c r="E1369" i="19" s="1"/>
  <c r="E1370" i="19" s="1"/>
  <c r="E1371" i="19" s="1"/>
  <c r="E1372" i="19" s="1"/>
  <c r="E1373" i="19" s="1"/>
  <c r="E1374" i="19" s="1"/>
  <c r="E1375" i="19" s="1"/>
  <c r="E1376" i="19" s="1"/>
  <c r="E1377" i="19" s="1"/>
  <c r="E1378" i="19" s="1"/>
  <c r="E1379" i="19" s="1"/>
  <c r="E1380" i="19" s="1"/>
  <c r="E1381" i="19" s="1"/>
  <c r="E1382" i="19" s="1"/>
  <c r="E1383" i="19" s="1"/>
  <c r="E1384" i="19" s="1"/>
  <c r="E1385" i="19" s="1"/>
  <c r="E1386" i="19" s="1"/>
  <c r="F10" i="19" l="1"/>
  <c r="F11" i="19" s="1"/>
  <c r="F12" i="19" s="1"/>
  <c r="F13" i="19" s="1"/>
  <c r="F14" i="19" s="1"/>
  <c r="F15" i="19" s="1"/>
  <c r="F16" i="19" s="1"/>
  <c r="F17" i="19" s="1"/>
  <c r="F18" i="19" s="1"/>
  <c r="F19" i="19" s="1"/>
  <c r="F20" i="19" s="1"/>
  <c r="F21" i="19" s="1"/>
  <c r="F22" i="19" s="1"/>
  <c r="F23" i="19" s="1"/>
  <c r="F24" i="19" s="1"/>
  <c r="F25" i="19" s="1"/>
  <c r="F26" i="19" s="1"/>
  <c r="F27" i="19" s="1"/>
  <c r="F28" i="19" s="1"/>
  <c r="F29" i="19" s="1"/>
  <c r="F30" i="19" s="1"/>
  <c r="F31" i="19" s="1"/>
  <c r="F32" i="19" s="1"/>
  <c r="F33" i="19" s="1"/>
  <c r="F34" i="19" s="1"/>
  <c r="F35" i="19" s="1"/>
  <c r="F36" i="19" s="1"/>
  <c r="F37" i="19" s="1"/>
  <c r="F38" i="19" s="1"/>
  <c r="F39" i="19" s="1"/>
  <c r="F40" i="19" s="1"/>
  <c r="F41" i="19" s="1"/>
  <c r="F42" i="19" s="1"/>
  <c r="F43" i="19" s="1"/>
  <c r="F44" i="19" s="1"/>
  <c r="F45" i="19" s="1"/>
  <c r="F46" i="19" s="1"/>
  <c r="F47" i="19" s="1"/>
  <c r="F48" i="19" s="1"/>
  <c r="F49" i="19" s="1"/>
  <c r="F50" i="19" s="1"/>
  <c r="F51" i="19" s="1"/>
  <c r="F52" i="19" s="1"/>
  <c r="F53" i="19" s="1"/>
  <c r="F54" i="19" s="1"/>
  <c r="F55" i="19" s="1"/>
  <c r="F56" i="19" s="1"/>
  <c r="F57" i="19" s="1"/>
  <c r="F58" i="19" s="1"/>
  <c r="F59" i="19" s="1"/>
  <c r="F60" i="19" s="1"/>
  <c r="F61" i="19" s="1"/>
  <c r="F62" i="19" s="1"/>
  <c r="F63" i="19" s="1"/>
  <c r="F64" i="19" s="1"/>
  <c r="F65" i="19" s="1"/>
  <c r="F66" i="19" s="1"/>
  <c r="F67" i="19" s="1"/>
  <c r="F68" i="19" s="1"/>
  <c r="F69" i="19" s="1"/>
  <c r="F70" i="19" s="1"/>
  <c r="F71" i="19" s="1"/>
  <c r="F72" i="19" s="1"/>
  <c r="F73" i="19" s="1"/>
  <c r="F74" i="19" s="1"/>
  <c r="F75" i="19" s="1"/>
  <c r="F76" i="19" s="1"/>
  <c r="F77" i="19" s="1"/>
  <c r="F78" i="19" s="1"/>
  <c r="F79" i="19" s="1"/>
  <c r="F80" i="19" s="1"/>
  <c r="F81" i="19" s="1"/>
  <c r="F82" i="19" s="1"/>
  <c r="F83" i="19" s="1"/>
  <c r="F84" i="19" s="1"/>
  <c r="F85" i="19" s="1"/>
  <c r="F86" i="19" s="1"/>
  <c r="F87" i="19" s="1"/>
  <c r="F88" i="19" s="1"/>
  <c r="F89" i="19" s="1"/>
  <c r="F90" i="19" s="1"/>
  <c r="F91" i="19" s="1"/>
  <c r="F92" i="19" s="1"/>
  <c r="F93" i="19" s="1"/>
  <c r="F94" i="19" s="1"/>
  <c r="F95" i="19" s="1"/>
  <c r="F96" i="19" s="1"/>
  <c r="F97" i="19" s="1"/>
  <c r="F98" i="19" s="1"/>
  <c r="F99" i="19" s="1"/>
  <c r="F100" i="19" s="1"/>
  <c r="F101" i="19" s="1"/>
  <c r="F102" i="19" s="1"/>
  <c r="F103" i="19" s="1"/>
  <c r="F104" i="19" s="1"/>
  <c r="F105" i="19" s="1"/>
  <c r="F106" i="19" s="1"/>
  <c r="F107" i="19" s="1"/>
  <c r="F108" i="19" s="1"/>
  <c r="F109" i="19" s="1"/>
  <c r="F110" i="19" s="1"/>
  <c r="F111" i="19" s="1"/>
  <c r="F112" i="19" s="1"/>
  <c r="F113" i="19" s="1"/>
  <c r="F114" i="19" s="1"/>
  <c r="F115" i="19" s="1"/>
  <c r="F116" i="19" s="1"/>
  <c r="F117" i="19" s="1"/>
  <c r="F118" i="19" s="1"/>
  <c r="F119" i="19" s="1"/>
  <c r="F120" i="19" s="1"/>
  <c r="F121" i="19" s="1"/>
  <c r="F122" i="19" s="1"/>
  <c r="F123" i="19" s="1"/>
  <c r="F124" i="19" s="1"/>
  <c r="F125" i="19" s="1"/>
  <c r="F126" i="19" s="1"/>
  <c r="F127" i="19" s="1"/>
  <c r="F128" i="19" s="1"/>
  <c r="F129" i="19" s="1"/>
  <c r="F130" i="19" s="1"/>
  <c r="F131" i="19" s="1"/>
  <c r="F132" i="19" s="1"/>
  <c r="F133" i="19" s="1"/>
  <c r="F134" i="19" s="1"/>
  <c r="F135" i="19" s="1"/>
  <c r="F136" i="19" s="1"/>
  <c r="F137" i="19" s="1"/>
  <c r="F138" i="19" s="1"/>
  <c r="F139" i="19" s="1"/>
  <c r="F140" i="19" s="1"/>
  <c r="F141" i="19" s="1"/>
  <c r="F142" i="19" s="1"/>
  <c r="F143" i="19" s="1"/>
  <c r="F144" i="19" s="1"/>
  <c r="F145" i="19" s="1"/>
  <c r="F146" i="19" s="1"/>
  <c r="F147" i="19" s="1"/>
  <c r="F148" i="19" s="1"/>
  <c r="F149" i="19" s="1"/>
  <c r="F150" i="19" s="1"/>
  <c r="F151" i="19" s="1"/>
  <c r="F152" i="19" s="1"/>
  <c r="F153" i="19" s="1"/>
  <c r="F154" i="19" s="1"/>
  <c r="F155" i="19" s="1"/>
  <c r="F156" i="19" s="1"/>
  <c r="F157" i="19" s="1"/>
  <c r="F158" i="19" s="1"/>
  <c r="F159" i="19" s="1"/>
  <c r="F160" i="19" s="1"/>
  <c r="F161" i="19" s="1"/>
  <c r="F162" i="19" s="1"/>
  <c r="F163" i="19" s="1"/>
  <c r="F164" i="19" s="1"/>
  <c r="F165" i="19" s="1"/>
  <c r="F166" i="19" s="1"/>
  <c r="F167" i="19" s="1"/>
  <c r="F168" i="19" s="1"/>
  <c r="F169" i="19" s="1"/>
  <c r="F170" i="19" s="1"/>
  <c r="F171" i="19" s="1"/>
  <c r="F172" i="19" s="1"/>
  <c r="F173" i="19" s="1"/>
  <c r="F174" i="19" s="1"/>
  <c r="F175" i="19" s="1"/>
  <c r="F176" i="19" s="1"/>
  <c r="F177" i="19" s="1"/>
  <c r="F178" i="19" s="1"/>
  <c r="F179" i="19" s="1"/>
  <c r="F180" i="19" s="1"/>
  <c r="F181" i="19" s="1"/>
  <c r="F182" i="19" s="1"/>
  <c r="F183" i="19" s="1"/>
  <c r="F184" i="19" s="1"/>
  <c r="F185" i="19" s="1"/>
  <c r="F186" i="19" s="1"/>
  <c r="F187" i="19" s="1"/>
  <c r="F188" i="19" s="1"/>
  <c r="F189" i="19" s="1"/>
  <c r="F190" i="19" s="1"/>
  <c r="F191" i="19" s="1"/>
  <c r="F192" i="19" s="1"/>
  <c r="F193" i="19" s="1"/>
  <c r="F194" i="19" s="1"/>
  <c r="F195" i="19" s="1"/>
  <c r="F196" i="19" s="1"/>
  <c r="F197" i="19" s="1"/>
  <c r="F198" i="19" s="1"/>
  <c r="F199" i="19" s="1"/>
  <c r="F200" i="19" s="1"/>
  <c r="F201" i="19" s="1"/>
  <c r="F202" i="19" s="1"/>
  <c r="F203" i="19" s="1"/>
  <c r="F204" i="19" s="1"/>
  <c r="F205" i="19" s="1"/>
  <c r="F206" i="19" s="1"/>
  <c r="F207" i="19" s="1"/>
  <c r="F208" i="19" s="1"/>
  <c r="F209" i="19" s="1"/>
  <c r="F210" i="19" s="1"/>
  <c r="F211" i="19" s="1"/>
  <c r="F212" i="19" s="1"/>
  <c r="F213" i="19" s="1"/>
  <c r="F214" i="19" s="1"/>
  <c r="F215" i="19" s="1"/>
  <c r="F216" i="19" s="1"/>
  <c r="F217" i="19" s="1"/>
  <c r="F218" i="19" s="1"/>
  <c r="F219" i="19" s="1"/>
  <c r="F220" i="19" s="1"/>
  <c r="F221" i="19" s="1"/>
  <c r="F222" i="19" s="1"/>
  <c r="F223" i="19" s="1"/>
  <c r="F224" i="19" s="1"/>
  <c r="F225" i="19" s="1"/>
  <c r="F226" i="19" s="1"/>
  <c r="F227" i="19" s="1"/>
  <c r="F228" i="19" s="1"/>
  <c r="F229" i="19" s="1"/>
  <c r="F230" i="19" s="1"/>
  <c r="F231" i="19" s="1"/>
  <c r="F232" i="19" s="1"/>
  <c r="F233" i="19" s="1"/>
  <c r="F234" i="19" s="1"/>
  <c r="F235" i="19" s="1"/>
  <c r="F236" i="19" s="1"/>
  <c r="F237" i="19" s="1"/>
  <c r="F238" i="19" s="1"/>
  <c r="F239" i="19" s="1"/>
  <c r="F240" i="19" s="1"/>
  <c r="F241" i="19" s="1"/>
  <c r="F242" i="19" s="1"/>
  <c r="F243" i="19" s="1"/>
  <c r="F244" i="19" s="1"/>
  <c r="F245" i="19" s="1"/>
  <c r="F246" i="19" s="1"/>
  <c r="F247" i="19" s="1"/>
  <c r="F248" i="19" s="1"/>
  <c r="F249" i="19" s="1"/>
  <c r="F250" i="19" s="1"/>
  <c r="F251" i="19" s="1"/>
  <c r="F252" i="19" s="1"/>
  <c r="F253" i="19" s="1"/>
  <c r="F254" i="19" s="1"/>
  <c r="F255" i="19" s="1"/>
  <c r="F256" i="19" s="1"/>
  <c r="F257" i="19" s="1"/>
  <c r="F258" i="19" s="1"/>
  <c r="F259" i="19" s="1"/>
  <c r="F260" i="19" s="1"/>
  <c r="F261" i="19" s="1"/>
  <c r="F262" i="19" s="1"/>
  <c r="F263" i="19" s="1"/>
  <c r="F264" i="19" s="1"/>
  <c r="F265" i="19" s="1"/>
  <c r="F266" i="19" s="1"/>
  <c r="F267" i="19" s="1"/>
  <c r="F268" i="19" s="1"/>
  <c r="F269" i="19" s="1"/>
  <c r="F270" i="19" s="1"/>
  <c r="F271" i="19" s="1"/>
  <c r="F272" i="19" s="1"/>
  <c r="F273" i="19" s="1"/>
  <c r="F274" i="19" s="1"/>
  <c r="F275" i="19" s="1"/>
  <c r="F276" i="19" s="1"/>
  <c r="F277" i="19" s="1"/>
  <c r="F278" i="19" s="1"/>
  <c r="F279" i="19" s="1"/>
  <c r="F280" i="19" s="1"/>
  <c r="F281" i="19" s="1"/>
  <c r="F282" i="19" s="1"/>
  <c r="F283" i="19" s="1"/>
  <c r="F284" i="19" s="1"/>
  <c r="F285" i="19" s="1"/>
  <c r="F286" i="19" s="1"/>
  <c r="F287" i="19" s="1"/>
  <c r="F288" i="19" s="1"/>
  <c r="F289" i="19" s="1"/>
  <c r="F290" i="19" s="1"/>
  <c r="F291" i="19" s="1"/>
  <c r="F292" i="19" s="1"/>
  <c r="F293" i="19" s="1"/>
  <c r="F294" i="19" s="1"/>
  <c r="F295" i="19" s="1"/>
  <c r="F296" i="19" s="1"/>
  <c r="F297" i="19" s="1"/>
  <c r="F298" i="19" s="1"/>
  <c r="F299" i="19" s="1"/>
  <c r="F300" i="19" s="1"/>
  <c r="F301" i="19" s="1"/>
  <c r="F302" i="19" s="1"/>
  <c r="F303" i="19" s="1"/>
  <c r="F304" i="19" s="1"/>
  <c r="F305" i="19" s="1"/>
  <c r="F306" i="19" s="1"/>
  <c r="F307" i="19" s="1"/>
  <c r="F308" i="19" s="1"/>
  <c r="F309" i="19" s="1"/>
  <c r="F310" i="19" s="1"/>
  <c r="F311" i="19" s="1"/>
  <c r="F312" i="19" s="1"/>
  <c r="F313" i="19" s="1"/>
  <c r="F314" i="19" s="1"/>
  <c r="F315" i="19" s="1"/>
  <c r="F316" i="19" s="1"/>
  <c r="F317" i="19" s="1"/>
  <c r="F318" i="19" s="1"/>
  <c r="F319" i="19" s="1"/>
  <c r="F320" i="19" s="1"/>
  <c r="F321" i="19" s="1"/>
  <c r="F322" i="19" s="1"/>
  <c r="F323" i="19" s="1"/>
  <c r="F324" i="19" s="1"/>
  <c r="F325" i="19" s="1"/>
  <c r="F326" i="19" s="1"/>
  <c r="F327" i="19" s="1"/>
  <c r="F328" i="19" s="1"/>
  <c r="F329" i="19" s="1"/>
  <c r="F330" i="19" s="1"/>
  <c r="F331" i="19" s="1"/>
  <c r="F332" i="19" s="1"/>
  <c r="F333" i="19" s="1"/>
  <c r="F334" i="19" s="1"/>
  <c r="F335" i="19" s="1"/>
  <c r="F336" i="19" s="1"/>
  <c r="F337" i="19" s="1"/>
  <c r="F338" i="19" s="1"/>
  <c r="F339" i="19" s="1"/>
  <c r="F340" i="19" s="1"/>
  <c r="F341" i="19" s="1"/>
  <c r="F342" i="19" s="1"/>
  <c r="F343" i="19" s="1"/>
  <c r="F344" i="19" s="1"/>
  <c r="F345" i="19" s="1"/>
  <c r="F346" i="19" s="1"/>
  <c r="F347" i="19" s="1"/>
  <c r="F348" i="19" s="1"/>
  <c r="F349" i="19" s="1"/>
  <c r="F350" i="19" s="1"/>
  <c r="F351" i="19" s="1"/>
  <c r="F352" i="19" s="1"/>
  <c r="F353" i="19" s="1"/>
  <c r="F354" i="19" s="1"/>
  <c r="F355" i="19" s="1"/>
  <c r="F356" i="19" s="1"/>
  <c r="F357" i="19" s="1"/>
  <c r="F358" i="19" s="1"/>
  <c r="F359" i="19" s="1"/>
  <c r="F360" i="19" s="1"/>
  <c r="F361" i="19" s="1"/>
  <c r="F362" i="19" s="1"/>
  <c r="F363" i="19" s="1"/>
  <c r="F364" i="19" s="1"/>
  <c r="F365" i="19" s="1"/>
  <c r="F366" i="19" s="1"/>
  <c r="F367" i="19" s="1"/>
  <c r="F368" i="19" s="1"/>
  <c r="F369" i="19" s="1"/>
  <c r="F370" i="19" s="1"/>
  <c r="F371" i="19" s="1"/>
  <c r="F372" i="19" s="1"/>
  <c r="F373" i="19" s="1"/>
  <c r="F374" i="19" s="1"/>
  <c r="F375" i="19" s="1"/>
  <c r="F376" i="19" s="1"/>
  <c r="F377" i="19" s="1"/>
  <c r="F378" i="19" s="1"/>
  <c r="F379" i="19" s="1"/>
  <c r="F380" i="19" s="1"/>
  <c r="F381" i="19" s="1"/>
  <c r="F382" i="19" s="1"/>
  <c r="F383" i="19" s="1"/>
  <c r="F384" i="19" s="1"/>
  <c r="F385" i="19" s="1"/>
  <c r="F386" i="19" s="1"/>
  <c r="F387" i="19" s="1"/>
  <c r="F388" i="19" s="1"/>
  <c r="F389" i="19" s="1"/>
  <c r="F390" i="19" s="1"/>
  <c r="F391" i="19" s="1"/>
  <c r="F392" i="19" s="1"/>
  <c r="F393" i="19" s="1"/>
  <c r="F394" i="19" s="1"/>
  <c r="F395" i="19" s="1"/>
  <c r="F396" i="19" s="1"/>
  <c r="F397" i="19" s="1"/>
  <c r="F398" i="19" s="1"/>
  <c r="F399" i="19" s="1"/>
  <c r="F400" i="19" s="1"/>
  <c r="F401" i="19" s="1"/>
  <c r="F402" i="19" s="1"/>
  <c r="F403" i="19" s="1"/>
  <c r="F404" i="19" s="1"/>
  <c r="F405" i="19" s="1"/>
  <c r="F406" i="19" s="1"/>
  <c r="F407" i="19" s="1"/>
  <c r="F408" i="19" s="1"/>
  <c r="F409" i="19" s="1"/>
  <c r="F410" i="19" s="1"/>
  <c r="F411" i="19" s="1"/>
  <c r="F412" i="19" s="1"/>
  <c r="F413" i="19" s="1"/>
  <c r="F414" i="19" s="1"/>
  <c r="F415" i="19" s="1"/>
  <c r="F416" i="19" s="1"/>
  <c r="F417" i="19" s="1"/>
  <c r="F418" i="19" s="1"/>
  <c r="F419" i="19" s="1"/>
  <c r="F420" i="19" s="1"/>
  <c r="F421" i="19" s="1"/>
  <c r="F422" i="19" s="1"/>
  <c r="F423" i="19" s="1"/>
  <c r="F424" i="19" s="1"/>
  <c r="F425" i="19" s="1"/>
  <c r="F426" i="19" s="1"/>
  <c r="F427" i="19" s="1"/>
  <c r="F428" i="19" s="1"/>
  <c r="F429" i="19" s="1"/>
  <c r="F430" i="19" s="1"/>
  <c r="F431" i="19" s="1"/>
  <c r="F432" i="19" s="1"/>
  <c r="F433" i="19" s="1"/>
  <c r="F434" i="19" s="1"/>
  <c r="F435" i="19" s="1"/>
  <c r="F436" i="19" s="1"/>
  <c r="F437" i="19" s="1"/>
  <c r="F438" i="19" s="1"/>
  <c r="F439" i="19" s="1"/>
  <c r="F440" i="19" s="1"/>
  <c r="F441" i="19" s="1"/>
  <c r="F442" i="19" s="1"/>
  <c r="F443" i="19" s="1"/>
  <c r="F444" i="19" s="1"/>
  <c r="F445" i="19" s="1"/>
  <c r="F446" i="19" s="1"/>
  <c r="F447" i="19" s="1"/>
  <c r="F448" i="19" s="1"/>
  <c r="F449" i="19" s="1"/>
  <c r="F450" i="19" s="1"/>
  <c r="F451" i="19" s="1"/>
  <c r="F452" i="19" s="1"/>
  <c r="F453" i="19" s="1"/>
  <c r="F454" i="19" s="1"/>
  <c r="F455" i="19" s="1"/>
  <c r="F456" i="19" s="1"/>
  <c r="F457" i="19" s="1"/>
  <c r="F458" i="19" s="1"/>
  <c r="F459" i="19" s="1"/>
  <c r="F460" i="19" s="1"/>
  <c r="F461" i="19" s="1"/>
  <c r="F462" i="19" s="1"/>
  <c r="F463" i="19" s="1"/>
  <c r="F464" i="19" s="1"/>
  <c r="F465" i="19" s="1"/>
  <c r="F466" i="19" s="1"/>
  <c r="F467" i="19" s="1"/>
  <c r="F468" i="19" s="1"/>
  <c r="F469" i="19" s="1"/>
  <c r="F470" i="19" s="1"/>
  <c r="F471" i="19" s="1"/>
  <c r="F472" i="19" s="1"/>
  <c r="F473" i="19" s="1"/>
  <c r="F474" i="19" s="1"/>
  <c r="F475" i="19" s="1"/>
  <c r="F476" i="19" s="1"/>
  <c r="F477" i="19" s="1"/>
  <c r="F478" i="19" s="1"/>
  <c r="F479" i="19" s="1"/>
  <c r="F480" i="19" s="1"/>
  <c r="F481" i="19" s="1"/>
  <c r="F482" i="19" s="1"/>
  <c r="F483" i="19" s="1"/>
  <c r="F484" i="19" s="1"/>
  <c r="F485" i="19" s="1"/>
  <c r="F486" i="19" s="1"/>
  <c r="F487" i="19" s="1"/>
  <c r="F488" i="19" s="1"/>
  <c r="F489" i="19" s="1"/>
  <c r="F490" i="19" s="1"/>
  <c r="F491" i="19" s="1"/>
  <c r="F492" i="19" s="1"/>
  <c r="F493" i="19" s="1"/>
  <c r="F494" i="19" s="1"/>
  <c r="F495" i="19" s="1"/>
  <c r="F496" i="19" s="1"/>
  <c r="F497" i="19" s="1"/>
  <c r="F498" i="19" s="1"/>
  <c r="F499" i="19" s="1"/>
  <c r="F500" i="19" s="1"/>
  <c r="F501" i="19" s="1"/>
  <c r="F502" i="19" s="1"/>
  <c r="F503" i="19" s="1"/>
  <c r="F504" i="19" s="1"/>
  <c r="F505" i="19" s="1"/>
  <c r="F506" i="19" s="1"/>
  <c r="F507" i="19" s="1"/>
  <c r="F508" i="19" s="1"/>
  <c r="F509" i="19" s="1"/>
  <c r="F510" i="19" s="1"/>
  <c r="F511" i="19" s="1"/>
  <c r="F512" i="19" s="1"/>
  <c r="F513" i="19" s="1"/>
  <c r="F514" i="19" s="1"/>
  <c r="F515" i="19" s="1"/>
  <c r="F516" i="19" s="1"/>
  <c r="F517" i="19" s="1"/>
  <c r="F518" i="19" s="1"/>
  <c r="F519" i="19" s="1"/>
  <c r="F520" i="19" s="1"/>
  <c r="F521" i="19" s="1"/>
  <c r="F522" i="19" s="1"/>
  <c r="F523" i="19" s="1"/>
  <c r="F524" i="19" s="1"/>
  <c r="F525" i="19" s="1"/>
  <c r="F526" i="19" s="1"/>
  <c r="F527" i="19" s="1"/>
  <c r="F528" i="19" s="1"/>
  <c r="F529" i="19" s="1"/>
  <c r="F530" i="19" s="1"/>
  <c r="F531" i="19" s="1"/>
  <c r="F532" i="19" s="1"/>
  <c r="F533" i="19" s="1"/>
  <c r="F534" i="19" s="1"/>
  <c r="F535" i="19" s="1"/>
  <c r="F536" i="19" s="1"/>
  <c r="F537" i="19" s="1"/>
  <c r="F538" i="19" s="1"/>
  <c r="F539" i="19" s="1"/>
  <c r="F540" i="19" s="1"/>
  <c r="F541" i="19" s="1"/>
  <c r="F542" i="19" s="1"/>
  <c r="F543" i="19" s="1"/>
  <c r="F544" i="19" s="1"/>
  <c r="F545" i="19" s="1"/>
  <c r="F546" i="19" s="1"/>
  <c r="F547" i="19" s="1"/>
  <c r="F548" i="19" s="1"/>
  <c r="F549" i="19" s="1"/>
  <c r="F550" i="19" s="1"/>
  <c r="F551" i="19" s="1"/>
  <c r="F552" i="19" s="1"/>
  <c r="F553" i="19" s="1"/>
  <c r="F554" i="19" s="1"/>
  <c r="F555" i="19" s="1"/>
  <c r="F556" i="19" s="1"/>
  <c r="F557" i="19" s="1"/>
  <c r="F558" i="19" s="1"/>
  <c r="F559" i="19" s="1"/>
  <c r="F560" i="19" s="1"/>
  <c r="F561" i="19" s="1"/>
  <c r="F562" i="19" s="1"/>
  <c r="F563" i="19" s="1"/>
  <c r="F564" i="19" s="1"/>
  <c r="F565" i="19" s="1"/>
  <c r="F566" i="19" s="1"/>
  <c r="F567" i="19" s="1"/>
  <c r="F568" i="19" s="1"/>
  <c r="F569" i="19" s="1"/>
  <c r="F570" i="19" s="1"/>
  <c r="F571" i="19" s="1"/>
  <c r="F572" i="19" s="1"/>
  <c r="F573" i="19" s="1"/>
  <c r="F574" i="19" s="1"/>
  <c r="F575" i="19" s="1"/>
  <c r="F576" i="19" s="1"/>
  <c r="F577" i="19" s="1"/>
  <c r="F578" i="19" s="1"/>
  <c r="F579" i="19" s="1"/>
  <c r="F580" i="19" s="1"/>
  <c r="F581" i="19" s="1"/>
  <c r="F582" i="19" s="1"/>
  <c r="F583" i="19" s="1"/>
  <c r="F584" i="19" s="1"/>
  <c r="F585" i="19" s="1"/>
  <c r="F586" i="19" s="1"/>
  <c r="F587" i="19" s="1"/>
  <c r="F588" i="19" s="1"/>
  <c r="F589" i="19" s="1"/>
  <c r="F590" i="19" s="1"/>
  <c r="F591" i="19" s="1"/>
  <c r="F592" i="19" s="1"/>
  <c r="F593" i="19" s="1"/>
  <c r="F594" i="19" s="1"/>
  <c r="F595" i="19" s="1"/>
  <c r="F596" i="19" s="1"/>
  <c r="F597" i="19" s="1"/>
  <c r="F598" i="19" s="1"/>
  <c r="F599" i="19" s="1"/>
  <c r="F600" i="19" s="1"/>
  <c r="F601" i="19" s="1"/>
  <c r="F602" i="19" s="1"/>
  <c r="F603" i="19" s="1"/>
  <c r="F604" i="19" s="1"/>
  <c r="F605" i="19" s="1"/>
  <c r="F606" i="19" s="1"/>
  <c r="F607" i="19" s="1"/>
  <c r="F608" i="19" s="1"/>
  <c r="F609" i="19" s="1"/>
  <c r="F610" i="19" s="1"/>
  <c r="F611" i="19" s="1"/>
  <c r="F612" i="19" s="1"/>
  <c r="F613" i="19" s="1"/>
  <c r="F614" i="19" s="1"/>
  <c r="F615" i="19" s="1"/>
  <c r="F616" i="19" s="1"/>
  <c r="F617" i="19" s="1"/>
  <c r="F618" i="19" s="1"/>
  <c r="F619" i="19" s="1"/>
  <c r="F620" i="19" s="1"/>
  <c r="F621" i="19" s="1"/>
  <c r="F622" i="19" s="1"/>
  <c r="F623" i="19" s="1"/>
  <c r="F624" i="19" s="1"/>
  <c r="F625" i="19" s="1"/>
  <c r="F626" i="19" s="1"/>
  <c r="F627" i="19" s="1"/>
  <c r="F628" i="19" s="1"/>
  <c r="F629" i="19" s="1"/>
  <c r="F630" i="19" s="1"/>
  <c r="F631" i="19" s="1"/>
  <c r="F632" i="19" s="1"/>
  <c r="F633" i="19" s="1"/>
  <c r="F634" i="19" s="1"/>
  <c r="F635" i="19" s="1"/>
  <c r="F636" i="19" s="1"/>
  <c r="F637" i="19" s="1"/>
  <c r="F638" i="19" s="1"/>
  <c r="F639" i="19" s="1"/>
  <c r="F640" i="19" s="1"/>
  <c r="F641" i="19" s="1"/>
  <c r="F642" i="19" s="1"/>
  <c r="F643" i="19" s="1"/>
  <c r="F644" i="19" s="1"/>
  <c r="F645" i="19" s="1"/>
  <c r="F646" i="19" s="1"/>
  <c r="F647" i="19" s="1"/>
  <c r="F648" i="19" s="1"/>
  <c r="F649" i="19" s="1"/>
  <c r="F650" i="19" s="1"/>
  <c r="F651" i="19" s="1"/>
  <c r="F652" i="19" s="1"/>
  <c r="F653" i="19" s="1"/>
  <c r="F654" i="19" s="1"/>
  <c r="F655" i="19" s="1"/>
  <c r="F656" i="19" s="1"/>
  <c r="F657" i="19" s="1"/>
  <c r="F658" i="19" s="1"/>
  <c r="F659" i="19" s="1"/>
  <c r="F660" i="19" s="1"/>
  <c r="F661" i="19" s="1"/>
  <c r="F662" i="19" s="1"/>
  <c r="F663" i="19" s="1"/>
  <c r="F664" i="19" s="1"/>
  <c r="F665" i="19" s="1"/>
  <c r="F666" i="19" s="1"/>
  <c r="F667" i="19" s="1"/>
  <c r="F668" i="19" s="1"/>
  <c r="F669" i="19" s="1"/>
  <c r="F670" i="19" s="1"/>
  <c r="F671" i="19" s="1"/>
  <c r="F672" i="19" s="1"/>
  <c r="F673" i="19" s="1"/>
  <c r="F674" i="19" s="1"/>
  <c r="F675" i="19" s="1"/>
  <c r="F676" i="19" s="1"/>
  <c r="F677" i="19" s="1"/>
  <c r="F678" i="19" s="1"/>
  <c r="F679" i="19" s="1"/>
  <c r="F680" i="19" s="1"/>
  <c r="F681" i="19" s="1"/>
  <c r="F682" i="19" s="1"/>
  <c r="F683" i="19" s="1"/>
  <c r="F684" i="19" s="1"/>
  <c r="F685" i="19" s="1"/>
  <c r="F686" i="19" s="1"/>
  <c r="F687" i="19" s="1"/>
  <c r="F688" i="19" s="1"/>
  <c r="F689" i="19" s="1"/>
  <c r="F690" i="19" s="1"/>
  <c r="F691" i="19" s="1"/>
  <c r="F692" i="19" s="1"/>
  <c r="F693" i="19" s="1"/>
  <c r="F694" i="19" s="1"/>
  <c r="F695" i="19" s="1"/>
  <c r="F696" i="19" s="1"/>
  <c r="F697" i="19" s="1"/>
  <c r="F698" i="19" s="1"/>
  <c r="F699" i="19" s="1"/>
  <c r="F700" i="19" s="1"/>
  <c r="F701" i="19" s="1"/>
  <c r="F702" i="19" s="1"/>
  <c r="F703" i="19" s="1"/>
  <c r="F704" i="19" s="1"/>
  <c r="F705" i="19" s="1"/>
  <c r="F706" i="19" s="1"/>
  <c r="F707" i="19" s="1"/>
  <c r="F708" i="19" s="1"/>
  <c r="F709" i="19" s="1"/>
  <c r="F710" i="19" s="1"/>
  <c r="F711" i="19" s="1"/>
  <c r="F712" i="19" s="1"/>
  <c r="F713" i="19" s="1"/>
  <c r="F714" i="19" s="1"/>
  <c r="F715" i="19" s="1"/>
  <c r="F716" i="19" s="1"/>
  <c r="F717" i="19" s="1"/>
  <c r="F718" i="19" s="1"/>
  <c r="F719" i="19" s="1"/>
  <c r="F720" i="19" s="1"/>
  <c r="F721" i="19" s="1"/>
  <c r="F722" i="19" s="1"/>
  <c r="F723" i="19" s="1"/>
  <c r="F724" i="19" s="1"/>
  <c r="F725" i="19" s="1"/>
  <c r="F726" i="19" s="1"/>
  <c r="F727" i="19" s="1"/>
  <c r="F728" i="19" s="1"/>
  <c r="F729" i="19" s="1"/>
  <c r="F730" i="19" s="1"/>
  <c r="F731" i="19" s="1"/>
  <c r="F732" i="19" s="1"/>
  <c r="F733" i="19" s="1"/>
  <c r="F734" i="19" s="1"/>
  <c r="F735" i="19" s="1"/>
  <c r="F736" i="19" s="1"/>
  <c r="F737" i="19" s="1"/>
  <c r="F738" i="19" s="1"/>
  <c r="F739" i="19" s="1"/>
  <c r="F740" i="19" s="1"/>
  <c r="F741" i="19" s="1"/>
  <c r="F742" i="19" s="1"/>
  <c r="F743" i="19" s="1"/>
  <c r="F744" i="19" s="1"/>
  <c r="F745" i="19" s="1"/>
  <c r="F746" i="19" s="1"/>
  <c r="F747" i="19" s="1"/>
  <c r="F748" i="19" s="1"/>
  <c r="F749" i="19" s="1"/>
  <c r="F750" i="19" s="1"/>
  <c r="F751" i="19" s="1"/>
  <c r="F752" i="19" s="1"/>
  <c r="F753" i="19" s="1"/>
  <c r="F754" i="19" s="1"/>
  <c r="F755" i="19" s="1"/>
  <c r="F756" i="19" s="1"/>
  <c r="F757" i="19" s="1"/>
  <c r="F758" i="19" s="1"/>
  <c r="F759" i="19" s="1"/>
  <c r="F760" i="19" s="1"/>
  <c r="F761" i="19" s="1"/>
  <c r="F762" i="19" s="1"/>
  <c r="F763" i="19" s="1"/>
  <c r="F764" i="19" s="1"/>
  <c r="F765" i="19" s="1"/>
  <c r="F766" i="19" s="1"/>
  <c r="F767" i="19" s="1"/>
  <c r="F768" i="19" s="1"/>
  <c r="F769" i="19" s="1"/>
  <c r="F770" i="19" s="1"/>
  <c r="F771" i="19" s="1"/>
  <c r="F772" i="19" s="1"/>
  <c r="F773" i="19" s="1"/>
  <c r="F774" i="19" s="1"/>
  <c r="F775" i="19" s="1"/>
  <c r="F776" i="19" s="1"/>
  <c r="F777" i="19" s="1"/>
  <c r="F778" i="19" s="1"/>
  <c r="F779" i="19" s="1"/>
  <c r="F780" i="19" s="1"/>
  <c r="F781" i="19" s="1"/>
  <c r="F782" i="19" s="1"/>
  <c r="F783" i="19" s="1"/>
  <c r="F784" i="19" s="1"/>
  <c r="F785" i="19" s="1"/>
  <c r="F786" i="19" s="1"/>
  <c r="F787" i="19" s="1"/>
  <c r="F788" i="19" s="1"/>
  <c r="F789" i="19" s="1"/>
  <c r="F790" i="19" s="1"/>
  <c r="F791" i="19" s="1"/>
  <c r="F792" i="19" s="1"/>
  <c r="F793" i="19" s="1"/>
  <c r="F794" i="19" s="1"/>
  <c r="F795" i="19" s="1"/>
  <c r="F796" i="19" s="1"/>
  <c r="F797" i="19" s="1"/>
  <c r="F798" i="19" s="1"/>
  <c r="F799" i="19" s="1"/>
  <c r="F800" i="19" s="1"/>
  <c r="F801" i="19" s="1"/>
  <c r="F802" i="19" s="1"/>
  <c r="F803" i="19" s="1"/>
  <c r="F804" i="19" s="1"/>
  <c r="F805" i="19" s="1"/>
  <c r="F806" i="19" s="1"/>
  <c r="F807" i="19" s="1"/>
  <c r="F808" i="19" s="1"/>
  <c r="F809" i="19" s="1"/>
  <c r="F810" i="19" s="1"/>
  <c r="F811" i="19" s="1"/>
  <c r="F812" i="19" s="1"/>
  <c r="F813" i="19" s="1"/>
  <c r="F814" i="19" s="1"/>
  <c r="F815" i="19" s="1"/>
  <c r="F816" i="19" s="1"/>
  <c r="F817" i="19" s="1"/>
  <c r="F818" i="19" s="1"/>
  <c r="F819" i="19" s="1"/>
  <c r="F820" i="19" s="1"/>
  <c r="F821" i="19" s="1"/>
  <c r="F822" i="19" s="1"/>
  <c r="F823" i="19" s="1"/>
  <c r="F824" i="19" s="1"/>
  <c r="F825" i="19" s="1"/>
  <c r="F826" i="19" s="1"/>
  <c r="F827" i="19" s="1"/>
  <c r="F828" i="19" s="1"/>
  <c r="F829" i="19" s="1"/>
  <c r="F830" i="19" s="1"/>
  <c r="F831" i="19" s="1"/>
  <c r="F832" i="19" s="1"/>
  <c r="F833" i="19" s="1"/>
  <c r="F834" i="19" s="1"/>
  <c r="F835" i="19" s="1"/>
  <c r="F836" i="19" s="1"/>
  <c r="F837" i="19" s="1"/>
  <c r="F838" i="19" s="1"/>
  <c r="F839" i="19" s="1"/>
  <c r="F840" i="19" s="1"/>
  <c r="F841" i="19" s="1"/>
  <c r="F842" i="19" s="1"/>
  <c r="F843" i="19" s="1"/>
  <c r="F844" i="19" s="1"/>
  <c r="F845" i="19" s="1"/>
  <c r="F846" i="19" s="1"/>
  <c r="F847" i="19" s="1"/>
  <c r="F848" i="19" s="1"/>
  <c r="F849" i="19" s="1"/>
  <c r="F850" i="19" s="1"/>
  <c r="F851" i="19" s="1"/>
  <c r="F852" i="19" s="1"/>
  <c r="F853" i="19" s="1"/>
  <c r="F854" i="19" s="1"/>
  <c r="F855" i="19" s="1"/>
  <c r="F856" i="19" s="1"/>
  <c r="F857" i="19" s="1"/>
  <c r="F858" i="19" s="1"/>
  <c r="F859" i="19" s="1"/>
  <c r="F860" i="19" s="1"/>
  <c r="F861" i="19" s="1"/>
  <c r="F862" i="19" s="1"/>
  <c r="F863" i="19" s="1"/>
  <c r="F864" i="19" s="1"/>
  <c r="F865" i="19" s="1"/>
  <c r="F866" i="19" s="1"/>
  <c r="F867" i="19" s="1"/>
  <c r="F868" i="19" s="1"/>
  <c r="F869" i="19" s="1"/>
  <c r="F870" i="19" s="1"/>
  <c r="F871" i="19" s="1"/>
  <c r="F872" i="19" s="1"/>
  <c r="F873" i="19" s="1"/>
  <c r="F874" i="19" s="1"/>
  <c r="F875" i="19" s="1"/>
  <c r="F876" i="19" s="1"/>
  <c r="F877" i="19" s="1"/>
  <c r="F878" i="19" s="1"/>
  <c r="F879" i="19" s="1"/>
  <c r="F880" i="19" s="1"/>
  <c r="F881" i="19" s="1"/>
  <c r="F882" i="19" s="1"/>
  <c r="F883" i="19" s="1"/>
  <c r="F884" i="19" s="1"/>
  <c r="F885" i="19" s="1"/>
  <c r="F886" i="19" s="1"/>
  <c r="F887" i="19" s="1"/>
  <c r="F888" i="19" s="1"/>
  <c r="F889" i="19" s="1"/>
  <c r="F890" i="19" s="1"/>
  <c r="F891" i="19" s="1"/>
  <c r="F892" i="19" s="1"/>
  <c r="F893" i="19" s="1"/>
  <c r="F894" i="19" s="1"/>
  <c r="F895" i="19" s="1"/>
  <c r="F896" i="19" s="1"/>
  <c r="F897" i="19" s="1"/>
  <c r="F898" i="19" s="1"/>
  <c r="F899" i="19" s="1"/>
  <c r="F900" i="19" s="1"/>
  <c r="F901" i="19" s="1"/>
  <c r="F902" i="19" s="1"/>
  <c r="F903" i="19" s="1"/>
  <c r="F904" i="19" s="1"/>
  <c r="F905" i="19" s="1"/>
  <c r="F906" i="19" s="1"/>
  <c r="F907" i="19" s="1"/>
  <c r="F908" i="19" s="1"/>
  <c r="F909" i="19" s="1"/>
  <c r="F910" i="19" s="1"/>
  <c r="F911" i="19" s="1"/>
  <c r="F912" i="19" s="1"/>
  <c r="F913" i="19" s="1"/>
  <c r="F914" i="19" s="1"/>
  <c r="F915" i="19" s="1"/>
  <c r="F916" i="19" s="1"/>
  <c r="F917" i="19" s="1"/>
  <c r="F918" i="19" s="1"/>
  <c r="F919" i="19" s="1"/>
  <c r="F920" i="19" s="1"/>
  <c r="F921" i="19" s="1"/>
  <c r="F922" i="19" s="1"/>
  <c r="F923" i="19" s="1"/>
  <c r="F924" i="19" s="1"/>
  <c r="F925" i="19" s="1"/>
  <c r="F926" i="19" s="1"/>
  <c r="F927" i="19" s="1"/>
  <c r="F928" i="19" s="1"/>
  <c r="F929" i="19" s="1"/>
  <c r="F930" i="19" s="1"/>
  <c r="F931" i="19" s="1"/>
  <c r="F932" i="19" s="1"/>
  <c r="F933" i="19" s="1"/>
  <c r="F934" i="19" s="1"/>
  <c r="F935" i="19" s="1"/>
  <c r="F936" i="19" s="1"/>
  <c r="F937" i="19" s="1"/>
  <c r="F938" i="19" s="1"/>
  <c r="F939" i="19" s="1"/>
  <c r="F940" i="19" s="1"/>
  <c r="F941" i="19" s="1"/>
  <c r="F942" i="19" s="1"/>
  <c r="F943" i="19" s="1"/>
  <c r="F944" i="19" s="1"/>
  <c r="F945" i="19" s="1"/>
  <c r="F946" i="19" s="1"/>
  <c r="F947" i="19" s="1"/>
  <c r="F948" i="19" s="1"/>
  <c r="F949" i="19" s="1"/>
  <c r="F950" i="19" s="1"/>
  <c r="F951" i="19" s="1"/>
  <c r="F952" i="19" s="1"/>
  <c r="F953" i="19" s="1"/>
  <c r="F954" i="19" s="1"/>
  <c r="F955" i="19" s="1"/>
  <c r="F956" i="19" s="1"/>
  <c r="F957" i="19" s="1"/>
  <c r="F958" i="19" s="1"/>
  <c r="F959" i="19" s="1"/>
  <c r="F960" i="19" s="1"/>
  <c r="F961" i="19" s="1"/>
  <c r="F962" i="19" s="1"/>
  <c r="F963" i="19" s="1"/>
  <c r="F964" i="19" s="1"/>
  <c r="F965" i="19" s="1"/>
  <c r="F966" i="19" s="1"/>
  <c r="F967" i="19" s="1"/>
  <c r="F968" i="19" s="1"/>
  <c r="F969" i="19" s="1"/>
  <c r="F970" i="19" s="1"/>
  <c r="F971" i="19" s="1"/>
  <c r="F972" i="19" s="1"/>
  <c r="F973" i="19" s="1"/>
  <c r="F974" i="19" s="1"/>
  <c r="F975" i="19" s="1"/>
  <c r="F976" i="19" s="1"/>
  <c r="F977" i="19" s="1"/>
  <c r="F978" i="19" s="1"/>
  <c r="F979" i="19" s="1"/>
  <c r="F980" i="19" s="1"/>
  <c r="F981" i="19" s="1"/>
  <c r="F982" i="19" s="1"/>
  <c r="F983" i="19" s="1"/>
  <c r="F984" i="19" s="1"/>
  <c r="F985" i="19" s="1"/>
  <c r="F986" i="19" s="1"/>
  <c r="F987" i="19" s="1"/>
  <c r="F988" i="19" s="1"/>
  <c r="F989" i="19" s="1"/>
  <c r="F990" i="19" s="1"/>
  <c r="F991" i="19" s="1"/>
  <c r="F992" i="19" s="1"/>
  <c r="F993" i="19" s="1"/>
  <c r="F994" i="19" s="1"/>
  <c r="F995" i="19" s="1"/>
  <c r="F996" i="19" s="1"/>
  <c r="F997" i="19" s="1"/>
  <c r="F998" i="19" s="1"/>
  <c r="F999" i="19" s="1"/>
  <c r="F1000" i="19" s="1"/>
  <c r="F1001" i="19" s="1"/>
  <c r="F1002" i="19" s="1"/>
  <c r="F1003" i="19" s="1"/>
  <c r="F1004" i="19" s="1"/>
  <c r="F1005" i="19" s="1"/>
  <c r="F1006" i="19" s="1"/>
  <c r="F1007" i="19" s="1"/>
  <c r="F1008" i="19" s="1"/>
  <c r="F1009" i="19" s="1"/>
  <c r="F1010" i="19" s="1"/>
  <c r="F1011" i="19" s="1"/>
  <c r="F1012" i="19" s="1"/>
  <c r="F1013" i="19" s="1"/>
  <c r="F1014" i="19" s="1"/>
  <c r="F1015" i="19" s="1"/>
  <c r="F1016" i="19" s="1"/>
  <c r="F1017" i="19" s="1"/>
  <c r="F1018" i="19" s="1"/>
  <c r="F1019" i="19" s="1"/>
  <c r="F1020" i="19" s="1"/>
  <c r="F1021" i="19" s="1"/>
  <c r="F1022" i="19" s="1"/>
  <c r="F1023" i="19" s="1"/>
  <c r="F1024" i="19" s="1"/>
  <c r="F1025" i="19" s="1"/>
  <c r="F1026" i="19" s="1"/>
  <c r="F1027" i="19" s="1"/>
  <c r="F1028" i="19" s="1"/>
  <c r="F1029" i="19" s="1"/>
  <c r="F1030" i="19" s="1"/>
  <c r="F1031" i="19" s="1"/>
  <c r="F1032" i="19" s="1"/>
  <c r="F1033" i="19" s="1"/>
  <c r="F1034" i="19" s="1"/>
  <c r="F1035" i="19" s="1"/>
  <c r="F1036" i="19" s="1"/>
  <c r="F1037" i="19" s="1"/>
  <c r="F1038" i="19" s="1"/>
  <c r="F1039" i="19" s="1"/>
  <c r="F1040" i="19" s="1"/>
  <c r="F1041" i="19" s="1"/>
  <c r="F1042" i="19" s="1"/>
  <c r="F1043" i="19" s="1"/>
  <c r="F1044" i="19" s="1"/>
  <c r="F1045" i="19" s="1"/>
  <c r="F1046" i="19" s="1"/>
  <c r="F1047" i="19" s="1"/>
  <c r="F1048" i="19" s="1"/>
  <c r="F1049" i="19" s="1"/>
  <c r="F1050" i="19" s="1"/>
  <c r="F1051" i="19" s="1"/>
  <c r="F1052" i="19" s="1"/>
  <c r="F1053" i="19" s="1"/>
  <c r="F1054" i="19" s="1"/>
  <c r="F1055" i="19" s="1"/>
  <c r="F1056" i="19" s="1"/>
  <c r="F1057" i="19" s="1"/>
  <c r="F1058" i="19" s="1"/>
  <c r="F1059" i="19" s="1"/>
  <c r="F1060" i="19" s="1"/>
  <c r="F1061" i="19" s="1"/>
  <c r="F1062" i="19" s="1"/>
  <c r="F1063" i="19" s="1"/>
  <c r="F1064" i="19" s="1"/>
  <c r="F1065" i="19" s="1"/>
  <c r="F1066" i="19" s="1"/>
  <c r="F1067" i="19" s="1"/>
  <c r="F1068" i="19" s="1"/>
  <c r="F1069" i="19" s="1"/>
  <c r="F1070" i="19" s="1"/>
  <c r="F1071" i="19" s="1"/>
  <c r="F1072" i="19" s="1"/>
  <c r="F1073" i="19" s="1"/>
  <c r="F1074" i="19" s="1"/>
  <c r="F1075" i="19" s="1"/>
  <c r="F1076" i="19" s="1"/>
  <c r="F1077" i="19" s="1"/>
  <c r="F1078" i="19" s="1"/>
  <c r="F1079" i="19" s="1"/>
  <c r="F1080" i="19" s="1"/>
  <c r="F1081" i="19" s="1"/>
  <c r="F1082" i="19" s="1"/>
  <c r="F1083" i="19" s="1"/>
  <c r="F1084" i="19" s="1"/>
  <c r="F1085" i="19" s="1"/>
  <c r="F1086" i="19" s="1"/>
  <c r="F1087" i="19" s="1"/>
  <c r="F1088" i="19" s="1"/>
  <c r="F1089" i="19" s="1"/>
  <c r="F1090" i="19" s="1"/>
  <c r="F1091" i="19" s="1"/>
  <c r="F1092" i="19" s="1"/>
  <c r="F1093" i="19" s="1"/>
  <c r="F1094" i="19" s="1"/>
  <c r="F1095" i="19" s="1"/>
  <c r="F1096" i="19" s="1"/>
  <c r="F1097" i="19" s="1"/>
  <c r="F1098" i="19" s="1"/>
  <c r="F1099" i="19" s="1"/>
  <c r="F1100" i="19" s="1"/>
  <c r="F1101" i="19" s="1"/>
  <c r="F1102" i="19" s="1"/>
  <c r="F1103" i="19" s="1"/>
  <c r="F1104" i="19" s="1"/>
  <c r="F1105" i="19" s="1"/>
  <c r="F1106" i="19" s="1"/>
  <c r="F1107" i="19" s="1"/>
  <c r="F1108" i="19" s="1"/>
  <c r="F1109" i="19" s="1"/>
  <c r="F1110" i="19" s="1"/>
  <c r="F1111" i="19" s="1"/>
  <c r="F1112" i="19" s="1"/>
  <c r="F1113" i="19" s="1"/>
  <c r="F1114" i="19" s="1"/>
  <c r="F1115" i="19" s="1"/>
  <c r="F1116" i="19" s="1"/>
  <c r="F1117" i="19" s="1"/>
  <c r="F1118" i="19" s="1"/>
  <c r="F1119" i="19" s="1"/>
  <c r="F1120" i="19" s="1"/>
  <c r="F1121" i="19" s="1"/>
  <c r="F1122" i="19" s="1"/>
  <c r="F1123" i="19" s="1"/>
  <c r="F1124" i="19" s="1"/>
  <c r="F1125" i="19" s="1"/>
  <c r="F1126" i="19" s="1"/>
  <c r="F1127" i="19" s="1"/>
  <c r="F1128" i="19" s="1"/>
  <c r="F1129" i="19" s="1"/>
  <c r="F1130" i="19" s="1"/>
  <c r="F1131" i="19" s="1"/>
  <c r="F1132" i="19" s="1"/>
  <c r="F1133" i="19" s="1"/>
  <c r="F1134" i="19" s="1"/>
  <c r="F1135" i="19" s="1"/>
  <c r="F1136" i="19" s="1"/>
  <c r="F1137" i="19" s="1"/>
  <c r="F1138" i="19" s="1"/>
  <c r="F1139" i="19" s="1"/>
  <c r="F1140" i="19" s="1"/>
  <c r="F1141" i="19" s="1"/>
  <c r="F1142" i="19" s="1"/>
  <c r="F1143" i="19" s="1"/>
  <c r="F1144" i="19" s="1"/>
  <c r="F1145" i="19" s="1"/>
  <c r="F1146" i="19" s="1"/>
  <c r="F1147" i="19" s="1"/>
  <c r="F1148" i="19" s="1"/>
  <c r="F1149" i="19" s="1"/>
  <c r="F1150" i="19" s="1"/>
  <c r="F1151" i="19" s="1"/>
  <c r="F1152" i="19" s="1"/>
  <c r="F1153" i="19" s="1"/>
  <c r="F1154" i="19" s="1"/>
  <c r="F1155" i="19" s="1"/>
  <c r="F1156" i="19" s="1"/>
  <c r="F1157" i="19" s="1"/>
  <c r="F1158" i="19" s="1"/>
  <c r="F1159" i="19" s="1"/>
  <c r="F1160" i="19" s="1"/>
  <c r="F1161" i="19" s="1"/>
  <c r="F1162" i="19" s="1"/>
  <c r="F1163" i="19" s="1"/>
  <c r="F1164" i="19" s="1"/>
  <c r="F1165" i="19" s="1"/>
  <c r="F1166" i="19" s="1"/>
  <c r="F1167" i="19" s="1"/>
  <c r="F1168" i="19" s="1"/>
  <c r="F1169" i="19" s="1"/>
  <c r="F1170" i="19" s="1"/>
  <c r="F1171" i="19" s="1"/>
  <c r="F1172" i="19" s="1"/>
  <c r="F1173" i="19" s="1"/>
  <c r="F1174" i="19" s="1"/>
  <c r="F1175" i="19" s="1"/>
  <c r="F1176" i="19" s="1"/>
  <c r="F1177" i="19" s="1"/>
  <c r="F1178" i="19" s="1"/>
  <c r="F1179" i="19" s="1"/>
  <c r="F1180" i="19" s="1"/>
  <c r="F1181" i="19" s="1"/>
  <c r="F1182" i="19" s="1"/>
  <c r="F1183" i="19" s="1"/>
  <c r="F1184" i="19" s="1"/>
  <c r="F1185" i="19" s="1"/>
  <c r="F1186" i="19" s="1"/>
  <c r="F1187" i="19" s="1"/>
  <c r="F1188" i="19" s="1"/>
  <c r="F1189" i="19" s="1"/>
  <c r="F1190" i="19" s="1"/>
  <c r="F1191" i="19" s="1"/>
  <c r="F1192" i="19" s="1"/>
  <c r="F1193" i="19" s="1"/>
  <c r="F1194" i="19" s="1"/>
  <c r="F1195" i="19" s="1"/>
  <c r="F1196" i="19" s="1"/>
  <c r="F1197" i="19" s="1"/>
  <c r="F1198" i="19" s="1"/>
  <c r="F1199" i="19" s="1"/>
  <c r="F1200" i="19" s="1"/>
  <c r="F1201" i="19" s="1"/>
  <c r="F1202" i="19" s="1"/>
  <c r="F1203" i="19" s="1"/>
  <c r="F1204" i="19" s="1"/>
  <c r="F1205" i="19" s="1"/>
  <c r="F1206" i="19" s="1"/>
  <c r="F1207" i="19" s="1"/>
  <c r="F1208" i="19" s="1"/>
  <c r="F1209" i="19" s="1"/>
  <c r="F1210" i="19" s="1"/>
  <c r="F1211" i="19" s="1"/>
  <c r="F1212" i="19" s="1"/>
  <c r="F1213" i="19" s="1"/>
  <c r="F1214" i="19" s="1"/>
  <c r="F1215" i="19" s="1"/>
  <c r="F1216" i="19" s="1"/>
  <c r="F1217" i="19" s="1"/>
  <c r="F1218" i="19" s="1"/>
  <c r="F1219" i="19" s="1"/>
  <c r="F1220" i="19" s="1"/>
  <c r="F1221" i="19" s="1"/>
  <c r="F1222" i="19" s="1"/>
  <c r="F1223" i="19" s="1"/>
  <c r="F1224" i="19" s="1"/>
  <c r="F1225" i="19" s="1"/>
  <c r="F1226" i="19" s="1"/>
  <c r="F1227" i="19" s="1"/>
  <c r="F1228" i="19" s="1"/>
  <c r="F1229" i="19" s="1"/>
  <c r="F1230" i="19" s="1"/>
  <c r="F1231" i="19" s="1"/>
  <c r="F1232" i="19" s="1"/>
  <c r="F1233" i="19" s="1"/>
  <c r="F1234" i="19" s="1"/>
  <c r="F1235" i="19" s="1"/>
  <c r="F1236" i="19" s="1"/>
  <c r="F1237" i="19" s="1"/>
  <c r="F1238" i="19" s="1"/>
  <c r="F1239" i="19" s="1"/>
  <c r="F1240" i="19" s="1"/>
  <c r="F1241" i="19" s="1"/>
  <c r="F1242" i="19" s="1"/>
  <c r="F1243" i="19" s="1"/>
  <c r="F1244" i="19" s="1"/>
  <c r="F1245" i="19" s="1"/>
  <c r="F1246" i="19" s="1"/>
  <c r="F1247" i="19" s="1"/>
  <c r="F1248" i="19" s="1"/>
  <c r="F1249" i="19" s="1"/>
  <c r="F1250" i="19" s="1"/>
  <c r="F1251" i="19" s="1"/>
  <c r="F1252" i="19" s="1"/>
  <c r="F1253" i="19" s="1"/>
  <c r="F1254" i="19" s="1"/>
  <c r="F1255" i="19" s="1"/>
  <c r="F1256" i="19" s="1"/>
  <c r="F1257" i="19" s="1"/>
  <c r="F1258" i="19" s="1"/>
  <c r="F1259" i="19" s="1"/>
  <c r="F1260" i="19" s="1"/>
  <c r="F1261" i="19" s="1"/>
  <c r="F1262" i="19" s="1"/>
  <c r="F1263" i="19" s="1"/>
  <c r="F1264" i="19" s="1"/>
  <c r="F1265" i="19" s="1"/>
  <c r="F1266" i="19" s="1"/>
  <c r="F1267" i="19" s="1"/>
  <c r="F1268" i="19" s="1"/>
  <c r="F1269" i="19" s="1"/>
  <c r="F1270" i="19" s="1"/>
  <c r="F1271" i="19" s="1"/>
  <c r="F1272" i="19" s="1"/>
  <c r="F1273" i="19" s="1"/>
  <c r="F1274" i="19" s="1"/>
  <c r="F1275" i="19" s="1"/>
  <c r="F1276" i="19" s="1"/>
  <c r="F1277" i="19" s="1"/>
  <c r="F1278" i="19" s="1"/>
  <c r="F1279" i="19" s="1"/>
  <c r="F1280" i="19" s="1"/>
  <c r="F1281" i="19" s="1"/>
  <c r="F1282" i="19" s="1"/>
  <c r="F1283" i="19" s="1"/>
  <c r="F1284" i="19" s="1"/>
  <c r="F1285" i="19" s="1"/>
  <c r="F1286" i="19" s="1"/>
  <c r="F1287" i="19" s="1"/>
  <c r="F1288" i="19" s="1"/>
  <c r="F1289" i="19" s="1"/>
  <c r="F1290" i="19" s="1"/>
  <c r="F1291" i="19" s="1"/>
  <c r="F1292" i="19" s="1"/>
  <c r="F1293" i="19" s="1"/>
  <c r="F1294" i="19" s="1"/>
  <c r="F1295" i="19" s="1"/>
  <c r="F1296" i="19" s="1"/>
  <c r="F1297" i="19" s="1"/>
  <c r="F1298" i="19" s="1"/>
  <c r="F1299" i="19" s="1"/>
  <c r="F1300" i="19" s="1"/>
  <c r="F1301" i="19" s="1"/>
  <c r="F1302" i="19" s="1"/>
  <c r="F1303" i="19" s="1"/>
  <c r="F1304" i="19" s="1"/>
  <c r="F1305" i="19" s="1"/>
  <c r="F1306" i="19" s="1"/>
  <c r="F1307" i="19" s="1"/>
  <c r="F1308" i="19" s="1"/>
  <c r="F1309" i="19" s="1"/>
  <c r="F1310" i="19" s="1"/>
  <c r="F1311" i="19" s="1"/>
  <c r="F1312" i="19" s="1"/>
  <c r="F1313" i="19" s="1"/>
  <c r="F1314" i="19" s="1"/>
  <c r="F1315" i="19" s="1"/>
  <c r="F1316" i="19" s="1"/>
  <c r="F1317" i="19" s="1"/>
  <c r="F1318" i="19" s="1"/>
  <c r="F1319" i="19" s="1"/>
  <c r="F1320" i="19" s="1"/>
  <c r="F1321" i="19" s="1"/>
  <c r="F1322" i="19" s="1"/>
  <c r="F1323" i="19" s="1"/>
  <c r="F1324" i="19" s="1"/>
  <c r="F1325" i="19" s="1"/>
  <c r="F1326" i="19" s="1"/>
  <c r="F1327" i="19" s="1"/>
  <c r="F1328" i="19" s="1"/>
  <c r="F1329" i="19" s="1"/>
  <c r="F1330" i="19" s="1"/>
  <c r="F1331" i="19" s="1"/>
  <c r="F1332" i="19" s="1"/>
  <c r="F1333" i="19" s="1"/>
  <c r="F1334" i="19" s="1"/>
  <c r="F1335" i="19" s="1"/>
  <c r="F1336" i="19" s="1"/>
  <c r="F1337" i="19" s="1"/>
  <c r="F1338" i="19" s="1"/>
  <c r="F1339" i="19" s="1"/>
  <c r="F1340" i="19" s="1"/>
  <c r="F1341" i="19" s="1"/>
  <c r="F1342" i="19" s="1"/>
  <c r="F1343" i="19" s="1"/>
  <c r="F1344" i="19" s="1"/>
  <c r="F1345" i="19" s="1"/>
  <c r="F1346" i="19" s="1"/>
  <c r="F1347" i="19" s="1"/>
  <c r="F1348" i="19" s="1"/>
  <c r="F1349" i="19" s="1"/>
  <c r="F1350" i="19" s="1"/>
  <c r="F1351" i="19" s="1"/>
  <c r="F1352" i="19" s="1"/>
  <c r="F1353" i="19" s="1"/>
  <c r="F1354" i="19" s="1"/>
  <c r="F1355" i="19" s="1"/>
  <c r="F1356" i="19" s="1"/>
  <c r="F1357" i="19" s="1"/>
  <c r="F1358" i="19" s="1"/>
  <c r="F1359" i="19" s="1"/>
  <c r="F1360" i="19" s="1"/>
  <c r="F1361" i="19" s="1"/>
  <c r="F1362" i="19" s="1"/>
  <c r="F1363" i="19" s="1"/>
  <c r="F1364" i="19" s="1"/>
  <c r="F1365" i="19" s="1"/>
  <c r="F1366" i="19" s="1"/>
  <c r="F1367" i="19" s="1"/>
  <c r="F1368" i="19" s="1"/>
  <c r="F1369" i="19" s="1"/>
  <c r="F1370" i="19" s="1"/>
  <c r="F1371" i="19" s="1"/>
  <c r="F1372" i="19" s="1"/>
  <c r="F1373" i="19" s="1"/>
  <c r="F1374" i="19" s="1"/>
  <c r="F1375" i="19" s="1"/>
  <c r="F1376" i="19" s="1"/>
  <c r="F1377" i="19" s="1"/>
  <c r="F1378" i="19" s="1"/>
  <c r="F1379" i="19" s="1"/>
  <c r="F1380" i="19" s="1"/>
  <c r="F1381" i="19" s="1"/>
  <c r="F1382" i="19" s="1"/>
  <c r="F1383" i="19" s="1"/>
  <c r="F1384" i="19" s="1"/>
  <c r="F1385" i="19" s="1"/>
  <c r="F1386" i="19" s="1"/>
  <c r="G8" i="19"/>
  <c r="G9" i="19" s="1"/>
  <c r="G10" i="19" s="1"/>
  <c r="G11" i="19" s="1"/>
  <c r="G12" i="19" s="1"/>
  <c r="G13" i="19" s="1"/>
  <c r="G14" i="19" s="1"/>
  <c r="G15" i="19" s="1"/>
  <c r="G16" i="19" s="1"/>
  <c r="G17" i="19" s="1"/>
  <c r="G18" i="19" s="1"/>
  <c r="G19" i="19" s="1"/>
  <c r="G20" i="19" s="1"/>
  <c r="G21" i="19" s="1"/>
  <c r="G22" i="19" s="1"/>
  <c r="G23" i="19" s="1"/>
  <c r="G24" i="19" s="1"/>
  <c r="G25" i="19" s="1"/>
  <c r="G26" i="19" s="1"/>
  <c r="G27" i="19" s="1"/>
  <c r="G28" i="19" s="1"/>
  <c r="G29" i="19" s="1"/>
  <c r="G30" i="19" s="1"/>
  <c r="G31" i="19" s="1"/>
  <c r="G32" i="19" s="1"/>
  <c r="G33" i="19" s="1"/>
  <c r="G34" i="19" s="1"/>
  <c r="G35" i="19" s="1"/>
  <c r="G36" i="19" s="1"/>
  <c r="G37" i="19" s="1"/>
  <c r="G38" i="19" s="1"/>
  <c r="G39" i="19" s="1"/>
  <c r="G40" i="19" s="1"/>
  <c r="G41" i="19" s="1"/>
  <c r="G42" i="19" s="1"/>
  <c r="G43" i="19" s="1"/>
  <c r="G44" i="19" s="1"/>
  <c r="G45" i="19" s="1"/>
  <c r="G46" i="19" s="1"/>
  <c r="G47" i="19" s="1"/>
  <c r="G48" i="19" s="1"/>
  <c r="G49" i="19" s="1"/>
  <c r="G50" i="19" s="1"/>
  <c r="G51" i="19" s="1"/>
  <c r="G52" i="19" s="1"/>
  <c r="G53" i="19" s="1"/>
  <c r="G54" i="19" s="1"/>
  <c r="G55" i="19" s="1"/>
  <c r="G56" i="19" s="1"/>
  <c r="G57" i="19" s="1"/>
  <c r="G58" i="19" s="1"/>
  <c r="G59" i="19" s="1"/>
  <c r="G60" i="19" s="1"/>
  <c r="G61" i="19" s="1"/>
  <c r="G62" i="19" s="1"/>
  <c r="G63" i="19" s="1"/>
  <c r="G64" i="19" s="1"/>
  <c r="G65" i="19" s="1"/>
  <c r="G66" i="19" s="1"/>
  <c r="G67" i="19" s="1"/>
  <c r="G68" i="19" s="1"/>
  <c r="G69" i="19" s="1"/>
  <c r="G70" i="19" s="1"/>
  <c r="G71" i="19" s="1"/>
  <c r="G72" i="19" s="1"/>
  <c r="G73" i="19" s="1"/>
  <c r="G74" i="19" s="1"/>
  <c r="G75" i="19" s="1"/>
  <c r="G76" i="19" s="1"/>
  <c r="G77" i="19" s="1"/>
  <c r="G78" i="19" s="1"/>
  <c r="G79" i="19" s="1"/>
  <c r="G80" i="19" s="1"/>
  <c r="G81" i="19" s="1"/>
  <c r="G82" i="19" s="1"/>
  <c r="G83" i="19" s="1"/>
  <c r="G84" i="19" s="1"/>
  <c r="G85" i="19" s="1"/>
  <c r="G86" i="19" s="1"/>
  <c r="G87" i="19" s="1"/>
  <c r="G88" i="19" s="1"/>
  <c r="G89" i="19" s="1"/>
  <c r="G90" i="19" s="1"/>
  <c r="G91" i="19" s="1"/>
  <c r="G92" i="19" s="1"/>
  <c r="G93" i="19" s="1"/>
  <c r="G94" i="19" s="1"/>
  <c r="G95" i="19" s="1"/>
  <c r="G96" i="19" s="1"/>
  <c r="G97" i="19" s="1"/>
  <c r="G98" i="19" s="1"/>
  <c r="G99" i="19" s="1"/>
  <c r="G100" i="19" s="1"/>
  <c r="G101" i="19" s="1"/>
  <c r="G102" i="19" s="1"/>
  <c r="G103" i="19" s="1"/>
  <c r="G104" i="19" s="1"/>
  <c r="G105" i="19" s="1"/>
  <c r="G106" i="19" s="1"/>
  <c r="G107" i="19" s="1"/>
  <c r="G108" i="19" s="1"/>
  <c r="G109" i="19" s="1"/>
  <c r="G110" i="19" s="1"/>
  <c r="G111" i="19" s="1"/>
  <c r="G112" i="19" s="1"/>
  <c r="G113" i="19" s="1"/>
  <c r="G114" i="19" s="1"/>
  <c r="G115" i="19" s="1"/>
  <c r="G116" i="19" s="1"/>
  <c r="G117" i="19" s="1"/>
  <c r="G118" i="19" s="1"/>
  <c r="G119" i="19" s="1"/>
  <c r="G120" i="19" s="1"/>
  <c r="G121" i="19" s="1"/>
  <c r="G122" i="19" s="1"/>
  <c r="G123" i="19" s="1"/>
  <c r="G124" i="19" s="1"/>
  <c r="G125" i="19" s="1"/>
  <c r="G126" i="19" s="1"/>
  <c r="G127" i="19" s="1"/>
  <c r="G128" i="19" s="1"/>
  <c r="G129" i="19" s="1"/>
  <c r="G130" i="19" s="1"/>
  <c r="G131" i="19" s="1"/>
  <c r="G132" i="19" s="1"/>
  <c r="G133" i="19" s="1"/>
  <c r="G134" i="19" s="1"/>
  <c r="G135" i="19" s="1"/>
  <c r="G136" i="19" s="1"/>
  <c r="G137" i="19" s="1"/>
  <c r="G138" i="19" s="1"/>
  <c r="G139" i="19" s="1"/>
  <c r="G140" i="19" s="1"/>
  <c r="G141" i="19" s="1"/>
  <c r="G142" i="19" s="1"/>
  <c r="G143" i="19" s="1"/>
  <c r="G144" i="19" s="1"/>
  <c r="G145" i="19" s="1"/>
  <c r="G146" i="19" s="1"/>
  <c r="G147" i="19" s="1"/>
  <c r="G148" i="19" s="1"/>
  <c r="G149" i="19" s="1"/>
  <c r="G150" i="19" s="1"/>
  <c r="G151" i="19" s="1"/>
  <c r="G152" i="19" s="1"/>
  <c r="G153" i="19" s="1"/>
  <c r="G154" i="19" s="1"/>
  <c r="G155" i="19" s="1"/>
  <c r="G156" i="19" s="1"/>
  <c r="G157" i="19" s="1"/>
  <c r="G158" i="19" s="1"/>
  <c r="G159" i="19" s="1"/>
  <c r="G160" i="19" s="1"/>
  <c r="G161" i="19" s="1"/>
  <c r="G162" i="19" s="1"/>
  <c r="G163" i="19" s="1"/>
  <c r="G164" i="19" s="1"/>
  <c r="G165" i="19" s="1"/>
  <c r="G166" i="19" s="1"/>
  <c r="G167" i="19" s="1"/>
  <c r="G168" i="19" s="1"/>
  <c r="G169" i="19" s="1"/>
  <c r="G170" i="19" s="1"/>
  <c r="G171" i="19" s="1"/>
  <c r="G172" i="19" s="1"/>
  <c r="G173" i="19" s="1"/>
  <c r="G174" i="19" s="1"/>
  <c r="G175" i="19" s="1"/>
  <c r="G176" i="19" s="1"/>
  <c r="G177" i="19" s="1"/>
  <c r="G178" i="19" s="1"/>
  <c r="G179" i="19" s="1"/>
  <c r="G180" i="19" s="1"/>
  <c r="G181" i="19" s="1"/>
  <c r="G182" i="19" s="1"/>
  <c r="G183" i="19" s="1"/>
  <c r="G184" i="19" s="1"/>
  <c r="G185" i="19" s="1"/>
  <c r="G186" i="19" s="1"/>
  <c r="G187" i="19" s="1"/>
  <c r="G188" i="19" s="1"/>
  <c r="G189" i="19" s="1"/>
  <c r="G190" i="19" s="1"/>
  <c r="G191" i="19" s="1"/>
  <c r="G192" i="19" s="1"/>
  <c r="G193" i="19" s="1"/>
  <c r="G194" i="19" s="1"/>
  <c r="G195" i="19" s="1"/>
  <c r="G196" i="19" s="1"/>
  <c r="G197" i="19" s="1"/>
  <c r="G198" i="19" s="1"/>
  <c r="G199" i="19" s="1"/>
  <c r="G200" i="19" s="1"/>
  <c r="G201" i="19" s="1"/>
  <c r="G202" i="19" s="1"/>
  <c r="G203" i="19" s="1"/>
  <c r="G204" i="19" s="1"/>
  <c r="G205" i="19" s="1"/>
  <c r="G206" i="19" s="1"/>
  <c r="G207" i="19" s="1"/>
  <c r="G208" i="19" s="1"/>
  <c r="G209" i="19" s="1"/>
  <c r="G210" i="19" s="1"/>
  <c r="G211" i="19" s="1"/>
  <c r="G212" i="19" s="1"/>
  <c r="G213" i="19" s="1"/>
  <c r="G214" i="19" s="1"/>
  <c r="G215" i="19" s="1"/>
  <c r="G216" i="19" s="1"/>
  <c r="G217" i="19" s="1"/>
  <c r="G218" i="19" s="1"/>
  <c r="G219" i="19" s="1"/>
  <c r="G220" i="19" s="1"/>
  <c r="G221" i="19" s="1"/>
  <c r="G222" i="19" s="1"/>
  <c r="G223" i="19" s="1"/>
  <c r="G224" i="19" s="1"/>
  <c r="G225" i="19" s="1"/>
  <c r="G226" i="19" s="1"/>
  <c r="G227" i="19" s="1"/>
  <c r="G228" i="19" s="1"/>
  <c r="G229" i="19" s="1"/>
  <c r="G230" i="19" s="1"/>
  <c r="G231" i="19" s="1"/>
  <c r="G232" i="19" s="1"/>
  <c r="G233" i="19" s="1"/>
  <c r="G234" i="19" s="1"/>
  <c r="G235" i="19" s="1"/>
  <c r="G236" i="19" s="1"/>
  <c r="G237" i="19" s="1"/>
  <c r="G238" i="19" s="1"/>
  <c r="G239" i="19" s="1"/>
  <c r="G240" i="19" s="1"/>
  <c r="G241" i="19" s="1"/>
  <c r="G242" i="19" s="1"/>
  <c r="G243" i="19" s="1"/>
  <c r="G244" i="19" s="1"/>
  <c r="G245" i="19" s="1"/>
  <c r="G246" i="19" s="1"/>
  <c r="G247" i="19" s="1"/>
  <c r="G248" i="19" s="1"/>
  <c r="G249" i="19" s="1"/>
  <c r="G250" i="19" s="1"/>
  <c r="G251" i="19" s="1"/>
  <c r="G252" i="19" s="1"/>
  <c r="G253" i="19" s="1"/>
  <c r="G254" i="19" s="1"/>
  <c r="G255" i="19" s="1"/>
  <c r="G256" i="19" s="1"/>
  <c r="G257" i="19" s="1"/>
  <c r="G258" i="19" s="1"/>
  <c r="G259" i="19" s="1"/>
  <c r="G260" i="19" s="1"/>
  <c r="G261" i="19" s="1"/>
  <c r="G262" i="19" s="1"/>
  <c r="G263" i="19" s="1"/>
  <c r="G264" i="19" s="1"/>
  <c r="G265" i="19" s="1"/>
  <c r="G266" i="19" s="1"/>
  <c r="G267" i="19" s="1"/>
  <c r="G268" i="19" s="1"/>
  <c r="G269" i="19" s="1"/>
  <c r="G270" i="19" s="1"/>
  <c r="G271" i="19" s="1"/>
  <c r="G272" i="19" s="1"/>
  <c r="G273" i="19" s="1"/>
  <c r="G274" i="19" s="1"/>
  <c r="G275" i="19" s="1"/>
  <c r="G276" i="19" s="1"/>
  <c r="G277" i="19" s="1"/>
  <c r="G278" i="19" s="1"/>
  <c r="G279" i="19" s="1"/>
  <c r="G280" i="19" s="1"/>
  <c r="G281" i="19" s="1"/>
  <c r="G282" i="19" s="1"/>
  <c r="G283" i="19" s="1"/>
  <c r="G284" i="19" s="1"/>
  <c r="G285" i="19" s="1"/>
  <c r="G286" i="19" s="1"/>
  <c r="G287" i="19" s="1"/>
  <c r="G288" i="19" s="1"/>
  <c r="G289" i="19" s="1"/>
  <c r="G290" i="19" s="1"/>
  <c r="G291" i="19" s="1"/>
  <c r="G292" i="19" s="1"/>
  <c r="G293" i="19" s="1"/>
  <c r="G294" i="19" s="1"/>
  <c r="G295" i="19" s="1"/>
  <c r="G296" i="19" s="1"/>
  <c r="G297" i="19" s="1"/>
  <c r="G298" i="19" s="1"/>
  <c r="G299" i="19" s="1"/>
  <c r="G300" i="19" s="1"/>
  <c r="G301" i="19" s="1"/>
  <c r="G302" i="19" s="1"/>
  <c r="G303" i="19" s="1"/>
  <c r="G304" i="19" s="1"/>
  <c r="G305" i="19" s="1"/>
  <c r="G306" i="19" s="1"/>
  <c r="G307" i="19" s="1"/>
  <c r="G308" i="19" s="1"/>
  <c r="G309" i="19" s="1"/>
  <c r="G310" i="19" s="1"/>
  <c r="G311" i="19" s="1"/>
  <c r="G312" i="19" s="1"/>
  <c r="G313" i="19" s="1"/>
  <c r="G314" i="19" s="1"/>
  <c r="G315" i="19" s="1"/>
  <c r="G316" i="19" s="1"/>
  <c r="G317" i="19" s="1"/>
  <c r="G318" i="19" s="1"/>
  <c r="G319" i="19" s="1"/>
  <c r="G320" i="19" s="1"/>
  <c r="G321" i="19" s="1"/>
  <c r="G322" i="19" s="1"/>
  <c r="G323" i="19" s="1"/>
  <c r="G324" i="19" s="1"/>
  <c r="G325" i="19" s="1"/>
  <c r="G326" i="19" s="1"/>
  <c r="G327" i="19" s="1"/>
  <c r="G328" i="19" s="1"/>
  <c r="G329" i="19" s="1"/>
  <c r="G330" i="19" s="1"/>
  <c r="G331" i="19" s="1"/>
  <c r="G332" i="19" s="1"/>
  <c r="G333" i="19" s="1"/>
  <c r="G334" i="19" s="1"/>
  <c r="G335" i="19" s="1"/>
  <c r="G336" i="19" s="1"/>
  <c r="G337" i="19" s="1"/>
  <c r="G338" i="19" s="1"/>
  <c r="G339" i="19" s="1"/>
  <c r="G340" i="19" s="1"/>
  <c r="G341" i="19" s="1"/>
  <c r="G342" i="19" s="1"/>
  <c r="G343" i="19" s="1"/>
  <c r="G344" i="19" s="1"/>
  <c r="G345" i="19" s="1"/>
  <c r="G346" i="19" s="1"/>
  <c r="G347" i="19" s="1"/>
  <c r="G348" i="19" s="1"/>
  <c r="G349" i="19" s="1"/>
  <c r="G350" i="19" s="1"/>
  <c r="G351" i="19" s="1"/>
  <c r="G352" i="19" s="1"/>
  <c r="G353" i="19" s="1"/>
  <c r="G354" i="19" s="1"/>
  <c r="G355" i="19" s="1"/>
  <c r="G356" i="19" s="1"/>
  <c r="G357" i="19" s="1"/>
  <c r="G358" i="19" s="1"/>
  <c r="G359" i="19" s="1"/>
  <c r="G360" i="19" s="1"/>
  <c r="G361" i="19" s="1"/>
  <c r="G362" i="19" s="1"/>
  <c r="G363" i="19" s="1"/>
  <c r="G364" i="19" s="1"/>
  <c r="G365" i="19" s="1"/>
  <c r="G366" i="19" s="1"/>
  <c r="G367" i="19" s="1"/>
  <c r="G368" i="19" s="1"/>
  <c r="G369" i="19" s="1"/>
  <c r="G370" i="19" s="1"/>
  <c r="G371" i="19" s="1"/>
  <c r="G372" i="19" s="1"/>
  <c r="G373" i="19" s="1"/>
  <c r="G374" i="19" s="1"/>
  <c r="G375" i="19" s="1"/>
  <c r="G376" i="19" s="1"/>
  <c r="G377" i="19" s="1"/>
  <c r="G378" i="19" s="1"/>
  <c r="G379" i="19" s="1"/>
  <c r="G380" i="19" s="1"/>
  <c r="G381" i="19" s="1"/>
  <c r="G382" i="19" s="1"/>
  <c r="G383" i="19" s="1"/>
  <c r="G384" i="19" s="1"/>
  <c r="G385" i="19" s="1"/>
  <c r="G386" i="19" s="1"/>
  <c r="G387" i="19" s="1"/>
  <c r="G388" i="19" s="1"/>
  <c r="G389" i="19" s="1"/>
  <c r="G390" i="19" s="1"/>
  <c r="G391" i="19" s="1"/>
  <c r="G392" i="19" s="1"/>
  <c r="G393" i="19" s="1"/>
  <c r="G394" i="19" s="1"/>
  <c r="G395" i="19" s="1"/>
  <c r="G396" i="19" s="1"/>
  <c r="G397" i="19" s="1"/>
  <c r="G398" i="19" s="1"/>
  <c r="G399" i="19" s="1"/>
  <c r="G400" i="19" s="1"/>
  <c r="G401" i="19" s="1"/>
  <c r="G402" i="19" s="1"/>
  <c r="G403" i="19" s="1"/>
  <c r="G404" i="19" s="1"/>
  <c r="G405" i="19" s="1"/>
  <c r="G406" i="19" s="1"/>
  <c r="G407" i="19" s="1"/>
  <c r="G408" i="19" s="1"/>
  <c r="G409" i="19" s="1"/>
  <c r="G410" i="19" s="1"/>
  <c r="G411" i="19" s="1"/>
  <c r="G412" i="19" s="1"/>
  <c r="G413" i="19" s="1"/>
  <c r="G414" i="19" s="1"/>
  <c r="G415" i="19" s="1"/>
  <c r="G416" i="19" s="1"/>
  <c r="G417" i="19" s="1"/>
  <c r="G418" i="19" s="1"/>
  <c r="G419" i="19" s="1"/>
  <c r="G420" i="19" s="1"/>
  <c r="G421" i="19" s="1"/>
  <c r="G422" i="19" s="1"/>
  <c r="G423" i="19" s="1"/>
  <c r="G424" i="19" s="1"/>
  <c r="G425" i="19" s="1"/>
  <c r="G426" i="19" s="1"/>
  <c r="G427" i="19" s="1"/>
  <c r="G428" i="19" s="1"/>
  <c r="G429" i="19" s="1"/>
  <c r="G430" i="19" s="1"/>
  <c r="G431" i="19" s="1"/>
  <c r="G432" i="19" s="1"/>
  <c r="G433" i="19" s="1"/>
  <c r="G434" i="19" s="1"/>
  <c r="G435" i="19" s="1"/>
  <c r="G436" i="19" s="1"/>
  <c r="G437" i="19" s="1"/>
  <c r="G438" i="19" s="1"/>
  <c r="G439" i="19" s="1"/>
  <c r="G440" i="19" s="1"/>
  <c r="G441" i="19" s="1"/>
  <c r="G442" i="19" s="1"/>
  <c r="G443" i="19" s="1"/>
  <c r="G444" i="19" s="1"/>
  <c r="G445" i="19" s="1"/>
  <c r="G446" i="19" s="1"/>
  <c r="G447" i="19" s="1"/>
  <c r="G448" i="19" s="1"/>
  <c r="G449" i="19" s="1"/>
  <c r="G450" i="19" s="1"/>
  <c r="G451" i="19" s="1"/>
  <c r="G452" i="19" s="1"/>
  <c r="G453" i="19" s="1"/>
  <c r="G454" i="19" s="1"/>
  <c r="G455" i="19" s="1"/>
  <c r="G456" i="19" s="1"/>
  <c r="G457" i="19" s="1"/>
  <c r="G458" i="19" s="1"/>
  <c r="G459" i="19" s="1"/>
  <c r="G460" i="19" s="1"/>
  <c r="G461" i="19" s="1"/>
  <c r="G462" i="19" s="1"/>
  <c r="G463" i="19" s="1"/>
  <c r="G464" i="19" s="1"/>
  <c r="G465" i="19" s="1"/>
  <c r="G466" i="19" s="1"/>
  <c r="G467" i="19" s="1"/>
  <c r="G468" i="19" s="1"/>
  <c r="G469" i="19" s="1"/>
  <c r="G470" i="19" s="1"/>
  <c r="G471" i="19" s="1"/>
  <c r="G472" i="19" s="1"/>
  <c r="G473" i="19" s="1"/>
  <c r="G474" i="19" s="1"/>
  <c r="G475" i="19" s="1"/>
  <c r="G476" i="19" s="1"/>
  <c r="G477" i="19" s="1"/>
  <c r="G478" i="19" s="1"/>
  <c r="G479" i="19" s="1"/>
  <c r="G480" i="19" s="1"/>
  <c r="G481" i="19" s="1"/>
  <c r="G482" i="19" s="1"/>
  <c r="G483" i="19" s="1"/>
  <c r="G484" i="19" s="1"/>
  <c r="G485" i="19" s="1"/>
  <c r="G486" i="19" s="1"/>
  <c r="G487" i="19" s="1"/>
  <c r="G488" i="19" s="1"/>
  <c r="G489" i="19" s="1"/>
  <c r="G490" i="19" s="1"/>
  <c r="G491" i="19" s="1"/>
  <c r="G492" i="19" s="1"/>
  <c r="G493" i="19" s="1"/>
  <c r="G494" i="19" s="1"/>
  <c r="G495" i="19" s="1"/>
  <c r="G496" i="19" s="1"/>
  <c r="G497" i="19" s="1"/>
  <c r="G498" i="19" s="1"/>
  <c r="G499" i="19" s="1"/>
  <c r="G500" i="19" s="1"/>
  <c r="G501" i="19" s="1"/>
  <c r="G502" i="19" s="1"/>
  <c r="G503" i="19" s="1"/>
  <c r="G504" i="19" s="1"/>
  <c r="G505" i="19" s="1"/>
  <c r="G506" i="19" s="1"/>
  <c r="G507" i="19" s="1"/>
  <c r="G508" i="19" s="1"/>
  <c r="G509" i="19" s="1"/>
  <c r="G510" i="19" s="1"/>
  <c r="G511" i="19" s="1"/>
  <c r="G512" i="19" s="1"/>
  <c r="G513" i="19" s="1"/>
  <c r="G514" i="19" s="1"/>
  <c r="G515" i="19" s="1"/>
  <c r="G516" i="19" s="1"/>
  <c r="G517" i="19" s="1"/>
  <c r="G518" i="19" s="1"/>
  <c r="G519" i="19" s="1"/>
  <c r="G520" i="19" s="1"/>
  <c r="G521" i="19" s="1"/>
  <c r="G522" i="19" s="1"/>
  <c r="G523" i="19" s="1"/>
  <c r="G524" i="19" s="1"/>
  <c r="G525" i="19" s="1"/>
  <c r="G526" i="19" s="1"/>
  <c r="G527" i="19" s="1"/>
  <c r="G528" i="19" s="1"/>
  <c r="G529" i="19" s="1"/>
  <c r="G530" i="19" s="1"/>
  <c r="G531" i="19" s="1"/>
  <c r="G532" i="19" s="1"/>
  <c r="G533" i="19" s="1"/>
  <c r="G534" i="19" s="1"/>
  <c r="G535" i="19" s="1"/>
  <c r="G536" i="19" s="1"/>
  <c r="G537" i="19" s="1"/>
  <c r="G538" i="19" s="1"/>
  <c r="G539" i="19" s="1"/>
  <c r="G540" i="19" s="1"/>
  <c r="G541" i="19" s="1"/>
  <c r="G542" i="19" s="1"/>
  <c r="G543" i="19" s="1"/>
  <c r="G544" i="19" s="1"/>
  <c r="G545" i="19" s="1"/>
  <c r="G546" i="19" s="1"/>
  <c r="G547" i="19" s="1"/>
  <c r="G548" i="19" s="1"/>
  <c r="G549" i="19" s="1"/>
  <c r="G550" i="19" s="1"/>
  <c r="G551" i="19" s="1"/>
  <c r="G552" i="19" s="1"/>
  <c r="G553" i="19" s="1"/>
  <c r="G554" i="19" s="1"/>
  <c r="G555" i="19" s="1"/>
  <c r="G556" i="19" s="1"/>
  <c r="G557" i="19" s="1"/>
  <c r="G558" i="19" s="1"/>
  <c r="G559" i="19" s="1"/>
  <c r="G560" i="19" s="1"/>
  <c r="G561" i="19" s="1"/>
  <c r="G562" i="19" s="1"/>
  <c r="G563" i="19" s="1"/>
  <c r="G564" i="19" s="1"/>
  <c r="G565" i="19" s="1"/>
  <c r="G566" i="19" s="1"/>
  <c r="G567" i="19" s="1"/>
  <c r="G568" i="19" s="1"/>
  <c r="G569" i="19" s="1"/>
  <c r="G570" i="19" s="1"/>
  <c r="G571" i="19" s="1"/>
  <c r="G572" i="19" s="1"/>
  <c r="G573" i="19" s="1"/>
  <c r="G574" i="19" s="1"/>
  <c r="G575" i="19" s="1"/>
  <c r="G576" i="19" s="1"/>
  <c r="G577" i="19" s="1"/>
  <c r="G578" i="19" s="1"/>
  <c r="G579" i="19" s="1"/>
  <c r="G580" i="19" s="1"/>
  <c r="G581" i="19" s="1"/>
  <c r="G582" i="19" s="1"/>
  <c r="G583" i="19" s="1"/>
  <c r="G584" i="19" s="1"/>
  <c r="G585" i="19" s="1"/>
  <c r="G586" i="19" s="1"/>
  <c r="G587" i="19" s="1"/>
  <c r="G588" i="19" s="1"/>
  <c r="G589" i="19" s="1"/>
  <c r="G590" i="19" s="1"/>
  <c r="G591" i="19" s="1"/>
  <c r="G592" i="19" s="1"/>
  <c r="G593" i="19" s="1"/>
  <c r="G594" i="19" s="1"/>
  <c r="G595" i="19" s="1"/>
  <c r="G596" i="19" s="1"/>
  <c r="G597" i="19" s="1"/>
  <c r="G598" i="19" s="1"/>
  <c r="G599" i="19" s="1"/>
  <c r="G600" i="19" s="1"/>
  <c r="G601" i="19" s="1"/>
  <c r="G602" i="19" s="1"/>
  <c r="G603" i="19" s="1"/>
  <c r="G604" i="19" s="1"/>
  <c r="G605" i="19" s="1"/>
  <c r="G606" i="19" s="1"/>
  <c r="G607" i="19" s="1"/>
  <c r="G608" i="19" s="1"/>
  <c r="G609" i="19" s="1"/>
  <c r="G610" i="19" s="1"/>
  <c r="G611" i="19" s="1"/>
  <c r="G612" i="19" s="1"/>
  <c r="G613" i="19" s="1"/>
  <c r="G614" i="19" s="1"/>
  <c r="G615" i="19" s="1"/>
  <c r="G616" i="19" s="1"/>
  <c r="G617" i="19" s="1"/>
  <c r="G618" i="19" s="1"/>
  <c r="G619" i="19" s="1"/>
  <c r="G620" i="19" s="1"/>
  <c r="G621" i="19" s="1"/>
  <c r="G622" i="19" s="1"/>
  <c r="G623" i="19" s="1"/>
  <c r="G624" i="19" s="1"/>
  <c r="G625" i="19" s="1"/>
  <c r="G626" i="19" s="1"/>
  <c r="G627" i="19" s="1"/>
  <c r="G628" i="19" s="1"/>
  <c r="G629" i="19" s="1"/>
  <c r="G630" i="19" s="1"/>
  <c r="G631" i="19" s="1"/>
  <c r="G632" i="19" s="1"/>
  <c r="G633" i="19" s="1"/>
  <c r="G634" i="19" s="1"/>
  <c r="G635" i="19" s="1"/>
  <c r="G636" i="19" s="1"/>
  <c r="G637" i="19" s="1"/>
  <c r="G638" i="19" s="1"/>
  <c r="G639" i="19" s="1"/>
  <c r="G640" i="19" s="1"/>
  <c r="G641" i="19" s="1"/>
  <c r="G642" i="19" s="1"/>
  <c r="G643" i="19" s="1"/>
  <c r="G644" i="19" s="1"/>
  <c r="G645" i="19" s="1"/>
  <c r="G646" i="19" s="1"/>
  <c r="G647" i="19" s="1"/>
  <c r="G648" i="19" s="1"/>
  <c r="G649" i="19" s="1"/>
  <c r="G650" i="19" s="1"/>
  <c r="G651" i="19" s="1"/>
  <c r="G652" i="19" s="1"/>
  <c r="G653" i="19" s="1"/>
  <c r="G654" i="19" s="1"/>
  <c r="G655" i="19" s="1"/>
  <c r="G656" i="19" s="1"/>
  <c r="G657" i="19" s="1"/>
  <c r="G658" i="19" s="1"/>
  <c r="G659" i="19" s="1"/>
  <c r="G660" i="19" s="1"/>
  <c r="G661" i="19" s="1"/>
  <c r="G662" i="19" s="1"/>
  <c r="G663" i="19" s="1"/>
  <c r="G664" i="19" s="1"/>
  <c r="G665" i="19" s="1"/>
  <c r="G666" i="19" s="1"/>
  <c r="G667" i="19" s="1"/>
  <c r="G668" i="19" s="1"/>
  <c r="G669" i="19" s="1"/>
  <c r="G670" i="19" s="1"/>
  <c r="G671" i="19" s="1"/>
  <c r="G672" i="19" s="1"/>
  <c r="G673" i="19" s="1"/>
  <c r="G674" i="19" s="1"/>
  <c r="G675" i="19" s="1"/>
  <c r="G676" i="19" s="1"/>
  <c r="G677" i="19" s="1"/>
  <c r="G678" i="19" s="1"/>
  <c r="G679" i="19" s="1"/>
  <c r="G680" i="19" s="1"/>
  <c r="G681" i="19" s="1"/>
  <c r="G682" i="19" s="1"/>
  <c r="G683" i="19" s="1"/>
  <c r="G684" i="19" s="1"/>
  <c r="G685" i="19" s="1"/>
  <c r="G686" i="19" s="1"/>
  <c r="G687" i="19" s="1"/>
  <c r="G688" i="19" s="1"/>
  <c r="G689" i="19" s="1"/>
  <c r="G690" i="19" s="1"/>
  <c r="G691" i="19" s="1"/>
  <c r="G692" i="19" s="1"/>
  <c r="G693" i="19" s="1"/>
  <c r="G694" i="19" s="1"/>
  <c r="G695" i="19" s="1"/>
  <c r="G696" i="19" s="1"/>
  <c r="G697" i="19" s="1"/>
  <c r="G698" i="19" s="1"/>
  <c r="G699" i="19" s="1"/>
  <c r="G700" i="19" s="1"/>
  <c r="G701" i="19" s="1"/>
  <c r="G702" i="19" s="1"/>
  <c r="G703" i="19" s="1"/>
  <c r="G704" i="19" s="1"/>
  <c r="G705" i="19" s="1"/>
  <c r="G706" i="19" s="1"/>
  <c r="G707" i="19" s="1"/>
  <c r="G708" i="19" s="1"/>
  <c r="G709" i="19" s="1"/>
  <c r="G710" i="19" s="1"/>
  <c r="G711" i="19" s="1"/>
  <c r="G712" i="19" s="1"/>
  <c r="G713" i="19" s="1"/>
  <c r="G714" i="19" s="1"/>
  <c r="G715" i="19" s="1"/>
  <c r="G716" i="19" s="1"/>
  <c r="G717" i="19" s="1"/>
  <c r="G718" i="19" s="1"/>
  <c r="G719" i="19" s="1"/>
  <c r="G720" i="19" s="1"/>
  <c r="G721" i="19" s="1"/>
  <c r="G722" i="19" s="1"/>
  <c r="G723" i="19" s="1"/>
  <c r="G724" i="19" s="1"/>
  <c r="G725" i="19" s="1"/>
  <c r="G726" i="19" s="1"/>
  <c r="G727" i="19" s="1"/>
  <c r="G728" i="19" s="1"/>
  <c r="G729" i="19" s="1"/>
  <c r="G730" i="19" s="1"/>
  <c r="G731" i="19" s="1"/>
  <c r="G732" i="19" s="1"/>
  <c r="G733" i="19" s="1"/>
  <c r="G734" i="19" s="1"/>
  <c r="G735" i="19" s="1"/>
  <c r="G736" i="19" s="1"/>
  <c r="G737" i="19" s="1"/>
  <c r="G738" i="19" s="1"/>
  <c r="G739" i="19" s="1"/>
  <c r="G740" i="19" s="1"/>
  <c r="G741" i="19" s="1"/>
  <c r="G742" i="19" s="1"/>
  <c r="G743" i="19" s="1"/>
  <c r="G744" i="19" s="1"/>
  <c r="G745" i="19" s="1"/>
  <c r="G746" i="19" s="1"/>
  <c r="G747" i="19" s="1"/>
  <c r="G748" i="19" s="1"/>
  <c r="G749" i="19" s="1"/>
  <c r="G750" i="19" s="1"/>
  <c r="G751" i="19" s="1"/>
  <c r="G752" i="19" s="1"/>
  <c r="G753" i="19" s="1"/>
  <c r="G754" i="19" s="1"/>
  <c r="G755" i="19" s="1"/>
  <c r="G756" i="19" s="1"/>
  <c r="G757" i="19" s="1"/>
  <c r="G758" i="19" s="1"/>
  <c r="G759" i="19" s="1"/>
  <c r="G760" i="19" s="1"/>
  <c r="G761" i="19" s="1"/>
  <c r="G762" i="19" s="1"/>
  <c r="G763" i="19" s="1"/>
  <c r="G764" i="19" s="1"/>
  <c r="G765" i="19" s="1"/>
  <c r="G766" i="19" s="1"/>
  <c r="G767" i="19" s="1"/>
  <c r="G768" i="19" s="1"/>
  <c r="G769" i="19" s="1"/>
  <c r="G770" i="19" s="1"/>
  <c r="G771" i="19" s="1"/>
  <c r="G772" i="19" s="1"/>
  <c r="G773" i="19" s="1"/>
  <c r="G774" i="19" s="1"/>
  <c r="G775" i="19" s="1"/>
  <c r="G776" i="19" s="1"/>
  <c r="G777" i="19" s="1"/>
  <c r="G778" i="19" s="1"/>
  <c r="G779" i="19" s="1"/>
  <c r="G780" i="19" s="1"/>
  <c r="G781" i="19" s="1"/>
  <c r="G782" i="19" s="1"/>
  <c r="G783" i="19" s="1"/>
  <c r="G784" i="19" s="1"/>
  <c r="G785" i="19" s="1"/>
  <c r="G786" i="19" s="1"/>
  <c r="G787" i="19" s="1"/>
  <c r="G788" i="19" s="1"/>
  <c r="G789" i="19" s="1"/>
  <c r="G790" i="19" s="1"/>
  <c r="G791" i="19" s="1"/>
  <c r="G792" i="19" s="1"/>
  <c r="G793" i="19" s="1"/>
  <c r="G794" i="19" s="1"/>
  <c r="G795" i="19" s="1"/>
  <c r="G796" i="19" s="1"/>
  <c r="G797" i="19" s="1"/>
  <c r="G798" i="19" s="1"/>
  <c r="G799" i="19" s="1"/>
  <c r="G800" i="19" s="1"/>
  <c r="G801" i="19" s="1"/>
  <c r="G802" i="19" s="1"/>
  <c r="G803" i="19" s="1"/>
  <c r="G804" i="19" s="1"/>
  <c r="G805" i="19" s="1"/>
  <c r="G806" i="19" s="1"/>
  <c r="G807" i="19" s="1"/>
  <c r="G808" i="19" s="1"/>
  <c r="G809" i="19" s="1"/>
  <c r="G810" i="19" s="1"/>
  <c r="G811" i="19" s="1"/>
  <c r="G812" i="19" s="1"/>
  <c r="G813" i="19" s="1"/>
  <c r="G814" i="19" s="1"/>
  <c r="G815" i="19" s="1"/>
  <c r="G816" i="19" s="1"/>
  <c r="G817" i="19" s="1"/>
  <c r="G818" i="19" s="1"/>
  <c r="G819" i="19" s="1"/>
  <c r="G820" i="19" s="1"/>
  <c r="G821" i="19" s="1"/>
  <c r="G822" i="19" s="1"/>
  <c r="G823" i="19" s="1"/>
  <c r="G824" i="19" s="1"/>
  <c r="G825" i="19" s="1"/>
  <c r="G826" i="19" s="1"/>
  <c r="G827" i="19" s="1"/>
  <c r="G828" i="19" s="1"/>
  <c r="G829" i="19" s="1"/>
  <c r="G830" i="19" s="1"/>
  <c r="G831" i="19" s="1"/>
  <c r="G832" i="19" s="1"/>
  <c r="G833" i="19" s="1"/>
  <c r="G834" i="19" s="1"/>
  <c r="G835" i="19" s="1"/>
  <c r="G836" i="19" s="1"/>
  <c r="G837" i="19" s="1"/>
  <c r="G838" i="19" s="1"/>
  <c r="G839" i="19" s="1"/>
  <c r="G840" i="19" s="1"/>
  <c r="G841" i="19" s="1"/>
  <c r="G842" i="19" s="1"/>
  <c r="G843" i="19" s="1"/>
  <c r="G844" i="19" s="1"/>
  <c r="G845" i="19" s="1"/>
  <c r="G846" i="19" s="1"/>
  <c r="G847" i="19" s="1"/>
  <c r="G848" i="19" s="1"/>
  <c r="G849" i="19" s="1"/>
  <c r="G850" i="19" s="1"/>
  <c r="G851" i="19" s="1"/>
  <c r="G852" i="19" s="1"/>
  <c r="G853" i="19" s="1"/>
  <c r="G854" i="19" s="1"/>
  <c r="G855" i="19" s="1"/>
  <c r="G856" i="19" s="1"/>
  <c r="G857" i="19" s="1"/>
  <c r="G858" i="19" s="1"/>
  <c r="G859" i="19" s="1"/>
  <c r="G860" i="19" s="1"/>
  <c r="G861" i="19" s="1"/>
  <c r="G862" i="19" s="1"/>
  <c r="G863" i="19" s="1"/>
  <c r="G864" i="19" s="1"/>
  <c r="G865" i="19" s="1"/>
  <c r="G866" i="19" s="1"/>
  <c r="G867" i="19" s="1"/>
  <c r="G868" i="19" s="1"/>
  <c r="G869" i="19" s="1"/>
  <c r="G870" i="19" s="1"/>
  <c r="G871" i="19" s="1"/>
  <c r="G872" i="19" s="1"/>
  <c r="G873" i="19" s="1"/>
  <c r="G874" i="19" s="1"/>
  <c r="G875" i="19" s="1"/>
  <c r="G876" i="19" s="1"/>
  <c r="G877" i="19" s="1"/>
  <c r="G878" i="19" s="1"/>
  <c r="G879" i="19" s="1"/>
  <c r="G880" i="19" s="1"/>
  <c r="G881" i="19" s="1"/>
  <c r="G882" i="19" s="1"/>
  <c r="G883" i="19" s="1"/>
  <c r="G884" i="19" s="1"/>
  <c r="G885" i="19" s="1"/>
  <c r="G886" i="19" s="1"/>
  <c r="G887" i="19" s="1"/>
  <c r="G888" i="19" s="1"/>
  <c r="G889" i="19" s="1"/>
  <c r="G890" i="19" s="1"/>
  <c r="G891" i="19" s="1"/>
  <c r="G892" i="19" s="1"/>
  <c r="G893" i="19" s="1"/>
  <c r="G894" i="19" s="1"/>
  <c r="G895" i="19" s="1"/>
  <c r="G896" i="19" s="1"/>
  <c r="G897" i="19" s="1"/>
  <c r="G898" i="19" s="1"/>
  <c r="G899" i="19" s="1"/>
  <c r="G900" i="19" s="1"/>
  <c r="G901" i="19" s="1"/>
  <c r="G902" i="19" s="1"/>
  <c r="G903" i="19" s="1"/>
  <c r="G904" i="19" s="1"/>
  <c r="G905" i="19" s="1"/>
  <c r="G906" i="19" s="1"/>
  <c r="G907" i="19" s="1"/>
  <c r="G908" i="19" s="1"/>
  <c r="G909" i="19" s="1"/>
  <c r="G910" i="19" s="1"/>
  <c r="G911" i="19" s="1"/>
  <c r="G912" i="19" s="1"/>
  <c r="G913" i="19" s="1"/>
  <c r="G914" i="19" s="1"/>
  <c r="G915" i="19" s="1"/>
  <c r="G916" i="19" s="1"/>
  <c r="G917" i="19" s="1"/>
  <c r="G918" i="19" s="1"/>
  <c r="G919" i="19" s="1"/>
  <c r="G920" i="19" s="1"/>
  <c r="G921" i="19" s="1"/>
  <c r="G922" i="19" s="1"/>
  <c r="G923" i="19" s="1"/>
  <c r="G924" i="19" s="1"/>
  <c r="G925" i="19" s="1"/>
  <c r="G926" i="19" s="1"/>
  <c r="G927" i="19" s="1"/>
  <c r="G928" i="19" s="1"/>
  <c r="G929" i="19" s="1"/>
  <c r="G930" i="19" s="1"/>
  <c r="G931" i="19" s="1"/>
  <c r="G932" i="19" s="1"/>
  <c r="G933" i="19" s="1"/>
  <c r="G934" i="19" s="1"/>
  <c r="G935" i="19" s="1"/>
  <c r="G936" i="19" s="1"/>
  <c r="G937" i="19" s="1"/>
  <c r="G938" i="19" s="1"/>
  <c r="G939" i="19" s="1"/>
  <c r="G940" i="19" s="1"/>
  <c r="G941" i="19" s="1"/>
  <c r="G942" i="19" s="1"/>
  <c r="G943" i="19" s="1"/>
  <c r="G944" i="19" s="1"/>
  <c r="G945" i="19" s="1"/>
  <c r="G946" i="19" s="1"/>
  <c r="G947" i="19" s="1"/>
  <c r="G948" i="19" s="1"/>
  <c r="G949" i="19" s="1"/>
  <c r="G950" i="19" s="1"/>
  <c r="G951" i="19" s="1"/>
  <c r="G952" i="19" s="1"/>
  <c r="G953" i="19" s="1"/>
  <c r="G954" i="19" s="1"/>
  <c r="G955" i="19" s="1"/>
  <c r="G956" i="19" s="1"/>
  <c r="G957" i="19" s="1"/>
  <c r="G958" i="19" s="1"/>
  <c r="G959" i="19" s="1"/>
  <c r="G960" i="19" s="1"/>
  <c r="G961" i="19" s="1"/>
  <c r="G962" i="19" s="1"/>
  <c r="G963" i="19" s="1"/>
  <c r="G964" i="19" s="1"/>
  <c r="G965" i="19" s="1"/>
  <c r="G966" i="19" s="1"/>
  <c r="G967" i="19" s="1"/>
  <c r="G968" i="19" s="1"/>
  <c r="G969" i="19" s="1"/>
  <c r="G970" i="19" s="1"/>
  <c r="G971" i="19" s="1"/>
  <c r="G972" i="19" s="1"/>
  <c r="G973" i="19" s="1"/>
  <c r="G974" i="19" s="1"/>
  <c r="G975" i="19" s="1"/>
  <c r="G976" i="19" s="1"/>
  <c r="G977" i="19" s="1"/>
  <c r="G978" i="19" s="1"/>
  <c r="G979" i="19" s="1"/>
  <c r="G980" i="19" s="1"/>
  <c r="G981" i="19" s="1"/>
  <c r="G982" i="19" s="1"/>
  <c r="G983" i="19" s="1"/>
  <c r="G984" i="19" s="1"/>
  <c r="G985" i="19" s="1"/>
  <c r="G986" i="19" s="1"/>
  <c r="G987" i="19" s="1"/>
  <c r="G988" i="19" s="1"/>
  <c r="G989" i="19" s="1"/>
  <c r="G990" i="19" s="1"/>
  <c r="G991" i="19" s="1"/>
  <c r="G992" i="19" s="1"/>
  <c r="G993" i="19" s="1"/>
  <c r="G994" i="19" s="1"/>
  <c r="G995" i="19" s="1"/>
  <c r="G996" i="19" s="1"/>
  <c r="G997" i="19" s="1"/>
  <c r="G998" i="19" s="1"/>
  <c r="G999" i="19" s="1"/>
  <c r="G1000" i="19" s="1"/>
  <c r="G1001" i="19" s="1"/>
  <c r="G1002" i="19" s="1"/>
  <c r="G1003" i="19" s="1"/>
  <c r="G1004" i="19" s="1"/>
  <c r="G1005" i="19" s="1"/>
  <c r="G1006" i="19" s="1"/>
  <c r="G1007" i="19" s="1"/>
  <c r="G1008" i="19" s="1"/>
  <c r="G1009" i="19" s="1"/>
  <c r="G1010" i="19" s="1"/>
  <c r="G1011" i="19" s="1"/>
  <c r="G1012" i="19" s="1"/>
  <c r="G1013" i="19" s="1"/>
  <c r="G1014" i="19" s="1"/>
  <c r="G1015" i="19" s="1"/>
  <c r="G1016" i="19" s="1"/>
  <c r="G1017" i="19" s="1"/>
  <c r="G1018" i="19" s="1"/>
  <c r="G1019" i="19" s="1"/>
  <c r="G1020" i="19" s="1"/>
  <c r="G1021" i="19" s="1"/>
  <c r="G1022" i="19" s="1"/>
  <c r="G1023" i="19" s="1"/>
  <c r="G1024" i="19" s="1"/>
  <c r="G1025" i="19" l="1"/>
  <c r="G1026" i="19" s="1"/>
  <c r="G1027" i="19" s="1"/>
  <c r="G1028" i="19" s="1"/>
  <c r="G1029" i="19" s="1"/>
  <c r="G1030" i="19" s="1"/>
  <c r="G1031" i="19" s="1"/>
  <c r="G1032" i="19" s="1"/>
  <c r="G1033" i="19" s="1"/>
  <c r="G1034" i="19" s="1"/>
  <c r="G1035" i="19" s="1"/>
  <c r="G1036" i="19" s="1"/>
  <c r="G1037" i="19" s="1"/>
  <c r="G1038" i="19" s="1"/>
  <c r="G1039" i="19" s="1"/>
  <c r="G1040" i="19" s="1"/>
  <c r="G1041" i="19" s="1"/>
  <c r="G1042" i="19" s="1"/>
  <c r="G1043" i="19" s="1"/>
  <c r="G1044" i="19" s="1"/>
  <c r="G1045" i="19" s="1"/>
  <c r="G1046" i="19" s="1"/>
  <c r="G1047" i="19" s="1"/>
  <c r="G1048" i="19" s="1"/>
  <c r="G1049" i="19" s="1"/>
  <c r="G1050" i="19" s="1"/>
  <c r="G1051" i="19" s="1"/>
  <c r="G1052" i="19" s="1"/>
  <c r="G1053" i="19" s="1"/>
  <c r="G1054" i="19" s="1"/>
  <c r="G1055" i="19" s="1"/>
  <c r="G1056" i="19" s="1"/>
  <c r="G1057" i="19" s="1"/>
  <c r="G1058" i="19" s="1"/>
  <c r="G1059" i="19" s="1"/>
  <c r="G1060" i="19" s="1"/>
  <c r="G1061" i="19" s="1"/>
  <c r="G1062" i="19" s="1"/>
  <c r="G1063" i="19" s="1"/>
  <c r="G1064" i="19" s="1"/>
  <c r="G1065" i="19" s="1"/>
  <c r="G1066" i="19" s="1"/>
  <c r="G1067" i="19" s="1"/>
  <c r="G1068" i="19" s="1"/>
  <c r="G1069" i="19" s="1"/>
  <c r="G1070" i="19" s="1"/>
  <c r="G1071" i="19" s="1"/>
  <c r="G1072" i="19" s="1"/>
  <c r="G1073" i="19" s="1"/>
  <c r="G1074" i="19" s="1"/>
  <c r="G1075" i="19" s="1"/>
  <c r="G1076" i="19" s="1"/>
  <c r="G1077" i="19" s="1"/>
  <c r="G1078" i="19" s="1"/>
  <c r="G1079" i="19" s="1"/>
  <c r="G1080" i="19" s="1"/>
  <c r="G1081" i="19" s="1"/>
  <c r="G1082" i="19" s="1"/>
  <c r="G1083" i="19" s="1"/>
  <c r="G1084" i="19" s="1"/>
  <c r="G1085" i="19" s="1"/>
  <c r="G1086" i="19" s="1"/>
  <c r="G1087" i="19" s="1"/>
  <c r="G1088" i="19" s="1"/>
  <c r="G1089" i="19" s="1"/>
  <c r="G1090" i="19" s="1"/>
  <c r="G1091" i="19" s="1"/>
  <c r="G1092" i="19" s="1"/>
  <c r="G1093" i="19" s="1"/>
  <c r="G1094" i="19" s="1"/>
  <c r="G1095" i="19" s="1"/>
  <c r="G1096" i="19" s="1"/>
  <c r="G1097" i="19" s="1"/>
  <c r="G1098" i="19" s="1"/>
  <c r="G1099" i="19" s="1"/>
  <c r="G1100" i="19" s="1"/>
  <c r="G1101" i="19" s="1"/>
  <c r="G1102" i="19" s="1"/>
  <c r="G1103" i="19" s="1"/>
  <c r="G1104" i="19" s="1"/>
  <c r="G1105" i="19" s="1"/>
  <c r="G1106" i="19" s="1"/>
  <c r="G1107" i="19" s="1"/>
  <c r="G1108" i="19" s="1"/>
  <c r="G1109" i="19" s="1"/>
  <c r="G1110" i="19" s="1"/>
  <c r="G1111" i="19" s="1"/>
  <c r="G1112" i="19" s="1"/>
  <c r="G1113" i="19" s="1"/>
  <c r="G1114" i="19" s="1"/>
  <c r="G1115" i="19" s="1"/>
  <c r="G1116" i="19" s="1"/>
  <c r="G1117" i="19" s="1"/>
  <c r="G1118" i="19" s="1"/>
  <c r="G1119" i="19" s="1"/>
  <c r="G1120" i="19" s="1"/>
  <c r="G1121" i="19" s="1"/>
  <c r="G1122" i="19" s="1"/>
  <c r="G1123" i="19" s="1"/>
  <c r="G1124" i="19" s="1"/>
  <c r="G1125" i="19" s="1"/>
  <c r="G1126" i="19" s="1"/>
  <c r="G1127" i="19" s="1"/>
  <c r="G1128" i="19" s="1"/>
  <c r="G1129" i="19" s="1"/>
  <c r="G1130" i="19" s="1"/>
  <c r="G1131" i="19" s="1"/>
  <c r="G1132" i="19" s="1"/>
  <c r="G1133" i="19" s="1"/>
  <c r="G1134" i="19" s="1"/>
  <c r="G1135" i="19" s="1"/>
  <c r="G1136" i="19" s="1"/>
  <c r="G1137" i="19" s="1"/>
  <c r="G1138" i="19" s="1"/>
  <c r="G1139" i="19" s="1"/>
  <c r="G1140" i="19" s="1"/>
  <c r="G1141" i="19" s="1"/>
  <c r="G1142" i="19" s="1"/>
  <c r="G1143" i="19" s="1"/>
  <c r="G1144" i="19" s="1"/>
  <c r="G1145" i="19" s="1"/>
  <c r="G1146" i="19" s="1"/>
  <c r="G1147" i="19" s="1"/>
  <c r="G1148" i="19" s="1"/>
  <c r="G1149" i="19" s="1"/>
  <c r="G1150" i="19" s="1"/>
  <c r="G1151" i="19" s="1"/>
  <c r="G1152" i="19" s="1"/>
  <c r="G1153" i="19" s="1"/>
  <c r="G1154" i="19" s="1"/>
  <c r="G1155" i="19" s="1"/>
  <c r="G1156" i="19" s="1"/>
  <c r="G1157" i="19" s="1"/>
  <c r="G1158" i="19" s="1"/>
  <c r="G1159" i="19" s="1"/>
  <c r="G1160" i="19" s="1"/>
  <c r="G1161" i="19" s="1"/>
  <c r="G1162" i="19" s="1"/>
  <c r="G1163" i="19" s="1"/>
  <c r="G1164" i="19" s="1"/>
  <c r="G1165" i="19" s="1"/>
  <c r="G1166" i="19" s="1"/>
  <c r="G1167" i="19" s="1"/>
  <c r="G1168" i="19" s="1"/>
  <c r="G1169" i="19" s="1"/>
  <c r="G1170" i="19" s="1"/>
  <c r="G1171" i="19" s="1"/>
  <c r="G1172" i="19" s="1"/>
  <c r="G1173" i="19" s="1"/>
  <c r="G1174" i="19" s="1"/>
  <c r="G1175" i="19" s="1"/>
  <c r="G1176" i="19" s="1"/>
  <c r="G1177" i="19" s="1"/>
  <c r="G1178" i="19" s="1"/>
  <c r="G1179" i="19" s="1"/>
  <c r="G1180" i="19" s="1"/>
  <c r="G1181" i="19" s="1"/>
  <c r="G1182" i="19" s="1"/>
  <c r="G1183" i="19" s="1"/>
  <c r="G1184" i="19" s="1"/>
  <c r="G1185" i="19" s="1"/>
  <c r="G1186" i="19" s="1"/>
  <c r="G1187" i="19" s="1"/>
  <c r="G1188" i="19" s="1"/>
  <c r="G1189" i="19" s="1"/>
  <c r="G1190" i="19" s="1"/>
  <c r="G1191" i="19" s="1"/>
  <c r="G1192" i="19" s="1"/>
  <c r="G1193" i="19" s="1"/>
  <c r="G1194" i="19" s="1"/>
  <c r="G1195" i="19" s="1"/>
  <c r="G1196" i="19" s="1"/>
  <c r="G1197" i="19" s="1"/>
  <c r="G1198" i="19" s="1"/>
  <c r="G1199" i="19" s="1"/>
  <c r="G1200" i="19" s="1"/>
  <c r="G1201" i="19" s="1"/>
  <c r="G1202" i="19" s="1"/>
  <c r="G1203" i="19" s="1"/>
  <c r="G1204" i="19" s="1"/>
  <c r="G1205" i="19" s="1"/>
  <c r="G1206" i="19" s="1"/>
  <c r="G1207" i="19" s="1"/>
  <c r="G1208" i="19" s="1"/>
  <c r="G1209" i="19" s="1"/>
  <c r="G1210" i="19" s="1"/>
  <c r="G1211" i="19" s="1"/>
  <c r="G1212" i="19" s="1"/>
  <c r="G1213" i="19" s="1"/>
  <c r="G1214" i="19" s="1"/>
  <c r="G1215" i="19" s="1"/>
  <c r="G1216" i="19" s="1"/>
  <c r="G1217" i="19" s="1"/>
  <c r="G1218" i="19" s="1"/>
  <c r="G1219" i="19" s="1"/>
  <c r="G1220" i="19" s="1"/>
  <c r="G1221" i="19" s="1"/>
  <c r="G1222" i="19" s="1"/>
  <c r="G1223" i="19" s="1"/>
  <c r="G1224" i="19" s="1"/>
  <c r="G1225" i="19" s="1"/>
  <c r="G1226" i="19" s="1"/>
  <c r="G1227" i="19" s="1"/>
  <c r="G1228" i="19" s="1"/>
  <c r="G1229" i="19" s="1"/>
  <c r="G1230" i="19" s="1"/>
  <c r="G1231" i="19" s="1"/>
  <c r="G1232" i="19" s="1"/>
  <c r="G1233" i="19" s="1"/>
  <c r="G1234" i="19" s="1"/>
  <c r="G1235" i="19" s="1"/>
  <c r="G1236" i="19" s="1"/>
  <c r="G1237" i="19" s="1"/>
  <c r="G1238" i="19" s="1"/>
  <c r="G1239" i="19" s="1"/>
  <c r="G1240" i="19" s="1"/>
  <c r="G1241" i="19" s="1"/>
  <c r="G1242" i="19" s="1"/>
  <c r="G1243" i="19" s="1"/>
  <c r="G1244" i="19" s="1"/>
  <c r="G1245" i="19" s="1"/>
  <c r="G1246" i="19" s="1"/>
  <c r="G1247" i="19" s="1"/>
  <c r="G1248" i="19" s="1"/>
  <c r="G1249" i="19" s="1"/>
  <c r="G1250" i="19" s="1"/>
  <c r="G1251" i="19" s="1"/>
  <c r="G1252" i="19" s="1"/>
  <c r="G1253" i="19" s="1"/>
  <c r="G1254" i="19" s="1"/>
  <c r="G1255" i="19" s="1"/>
  <c r="G1256" i="19" s="1"/>
  <c r="G1257" i="19" s="1"/>
  <c r="G1258" i="19" s="1"/>
  <c r="G1259" i="19" s="1"/>
  <c r="G1260" i="19" s="1"/>
  <c r="G1261" i="19" s="1"/>
  <c r="G1262" i="19" s="1"/>
  <c r="G1263" i="19" s="1"/>
  <c r="G1264" i="19" s="1"/>
  <c r="G1265" i="19" s="1"/>
  <c r="G1266" i="19" s="1"/>
  <c r="G1267" i="19" s="1"/>
  <c r="G1268" i="19" s="1"/>
  <c r="G1269" i="19" s="1"/>
  <c r="G1270" i="19" s="1"/>
  <c r="G1271" i="19" s="1"/>
  <c r="G1272" i="19" s="1"/>
  <c r="G1273" i="19" s="1"/>
  <c r="G1274" i="19" s="1"/>
  <c r="G1275" i="19" s="1"/>
  <c r="G1276" i="19" s="1"/>
  <c r="G1277" i="19" s="1"/>
  <c r="G1278" i="19" s="1"/>
  <c r="G1279" i="19" s="1"/>
  <c r="G1280" i="19" s="1"/>
  <c r="G1281" i="19" s="1"/>
  <c r="G1282" i="19" s="1"/>
  <c r="G1283" i="19" s="1"/>
  <c r="G1284" i="19" s="1"/>
  <c r="G1285" i="19" s="1"/>
  <c r="G1286" i="19" s="1"/>
  <c r="G1287" i="19" s="1"/>
  <c r="G1288" i="19" s="1"/>
  <c r="G1289" i="19" s="1"/>
  <c r="G1290" i="19" s="1"/>
  <c r="G1291" i="19" s="1"/>
  <c r="G1292" i="19" s="1"/>
  <c r="G1293" i="19" s="1"/>
  <c r="G1294" i="19" s="1"/>
  <c r="G1295" i="19" s="1"/>
  <c r="G1296" i="19" s="1"/>
  <c r="G1297" i="19" s="1"/>
  <c r="G1298" i="19" s="1"/>
  <c r="G1299" i="19" s="1"/>
  <c r="G1300" i="19" s="1"/>
  <c r="G1301" i="19" s="1"/>
  <c r="G1302" i="19" s="1"/>
  <c r="G1303" i="19" s="1"/>
  <c r="G1304" i="19" s="1"/>
  <c r="G1305" i="19" s="1"/>
  <c r="G1306" i="19" s="1"/>
  <c r="G1307" i="19" s="1"/>
  <c r="G1308" i="19" s="1"/>
  <c r="G1309" i="19" s="1"/>
  <c r="G1310" i="19" s="1"/>
  <c r="G1311" i="19" s="1"/>
  <c r="G1312" i="19" s="1"/>
  <c r="G1313" i="19" s="1"/>
  <c r="G1314" i="19" s="1"/>
  <c r="G1315" i="19" s="1"/>
  <c r="G1316" i="19" s="1"/>
  <c r="G1317" i="19" s="1"/>
  <c r="G1318" i="19" s="1"/>
  <c r="G1319" i="19" s="1"/>
  <c r="G1320" i="19" s="1"/>
  <c r="G1321" i="19" s="1"/>
  <c r="G1322" i="19" s="1"/>
  <c r="G1323" i="19" s="1"/>
  <c r="G1324" i="19" s="1"/>
  <c r="G1325" i="19" s="1"/>
  <c r="G1326" i="19" s="1"/>
  <c r="G1327" i="19" s="1"/>
  <c r="G1328" i="19" s="1"/>
  <c r="G1329" i="19" s="1"/>
  <c r="G1330" i="19" s="1"/>
  <c r="G1331" i="19" s="1"/>
  <c r="G1332" i="19" s="1"/>
  <c r="G1333" i="19" s="1"/>
  <c r="G1334" i="19" s="1"/>
  <c r="G1335" i="19" s="1"/>
  <c r="G1336" i="19" s="1"/>
  <c r="G1337" i="19" s="1"/>
  <c r="G1338" i="19" s="1"/>
  <c r="G1339" i="19" s="1"/>
  <c r="G1340" i="19" s="1"/>
  <c r="G1341" i="19" s="1"/>
  <c r="G1342" i="19" s="1"/>
  <c r="G1343" i="19" s="1"/>
  <c r="G1344" i="19" s="1"/>
  <c r="G1345" i="19" s="1"/>
  <c r="G1346" i="19" s="1"/>
  <c r="G1347" i="19" s="1"/>
  <c r="G1348" i="19" s="1"/>
  <c r="G1349" i="19" s="1"/>
  <c r="G1350" i="19" s="1"/>
  <c r="G1351" i="19" s="1"/>
  <c r="G1352" i="19" s="1"/>
  <c r="G1353" i="19" s="1"/>
  <c r="G1354" i="19" s="1"/>
  <c r="G1355" i="19" s="1"/>
  <c r="G1356" i="19" s="1"/>
  <c r="G1357" i="19" s="1"/>
  <c r="G1358" i="19" s="1"/>
  <c r="G1359" i="19" s="1"/>
  <c r="G1360" i="19" s="1"/>
  <c r="G1361" i="19" s="1"/>
  <c r="G1362" i="19" s="1"/>
  <c r="G1363" i="19" s="1"/>
  <c r="G1364" i="19" s="1"/>
  <c r="G1365" i="19" s="1"/>
  <c r="G1366" i="19" s="1"/>
  <c r="G1367" i="19" s="1"/>
  <c r="G1368" i="19" s="1"/>
  <c r="G1369" i="19" s="1"/>
  <c r="G1370" i="19" s="1"/>
  <c r="G1371" i="19" s="1"/>
  <c r="G1372" i="19" s="1"/>
  <c r="G1373" i="19" s="1"/>
  <c r="G1374" i="19" s="1"/>
  <c r="G1375" i="19" s="1"/>
  <c r="G1376" i="19" s="1"/>
  <c r="G1377" i="19" s="1"/>
  <c r="G1378" i="19" s="1"/>
  <c r="G1379" i="19" s="1"/>
  <c r="G1380" i="19" s="1"/>
  <c r="G1381" i="19" s="1"/>
  <c r="G1382" i="19" s="1"/>
  <c r="G1383" i="19" s="1"/>
  <c r="G1384" i="19" s="1"/>
  <c r="G1385" i="19" s="1"/>
  <c r="G1386" i="19" s="1"/>
  <c r="M5" i="19" l="1"/>
  <c r="J11" i="5" l="1"/>
  <c r="J10" i="5"/>
  <c r="J9" i="5"/>
  <c r="J8" i="5"/>
  <c r="J11" i="8"/>
  <c r="J10" i="8"/>
  <c r="J9" i="8"/>
  <c r="J8" i="8"/>
  <c r="L9" i="17"/>
  <c r="F253" i="17"/>
  <c r="F633" i="17"/>
  <c r="F729" i="17"/>
  <c r="E830" i="17"/>
  <c r="F962" i="17"/>
  <c r="D972" i="17"/>
  <c r="P3" i="18"/>
  <c r="Q3" i="18" s="1"/>
  <c r="F3" i="17" s="1"/>
  <c r="P4" i="18"/>
  <c r="Q4" i="18" s="1"/>
  <c r="F4" i="17" s="1"/>
  <c r="P5" i="18"/>
  <c r="Q5" i="18" s="1"/>
  <c r="F5" i="17" s="1"/>
  <c r="P6" i="18"/>
  <c r="Q6" i="18" s="1"/>
  <c r="F6" i="17" s="1"/>
  <c r="P7" i="18"/>
  <c r="Q7" i="18" s="1"/>
  <c r="F7" i="17" s="1"/>
  <c r="P8" i="18"/>
  <c r="Q8" i="18" s="1"/>
  <c r="F8" i="17" s="1"/>
  <c r="P9" i="18"/>
  <c r="Q9" i="18" s="1"/>
  <c r="F9" i="17" s="1"/>
  <c r="P10" i="18"/>
  <c r="Q10" i="18" s="1"/>
  <c r="F10" i="17" s="1"/>
  <c r="P11" i="18"/>
  <c r="Q11" i="18" s="1"/>
  <c r="F11" i="17" s="1"/>
  <c r="P12" i="18"/>
  <c r="Q12" i="18" s="1"/>
  <c r="F12" i="17" s="1"/>
  <c r="P13" i="18"/>
  <c r="Q13" i="18" s="1"/>
  <c r="F13" i="17" s="1"/>
  <c r="P14" i="18"/>
  <c r="Q14" i="18" s="1"/>
  <c r="F14" i="17" s="1"/>
  <c r="P15" i="18"/>
  <c r="Q15" i="18"/>
  <c r="F15" i="17" s="1"/>
  <c r="P16" i="18"/>
  <c r="Q16" i="18"/>
  <c r="F16" i="17" s="1"/>
  <c r="P17" i="18"/>
  <c r="Q17" i="18" s="1"/>
  <c r="F17" i="17" s="1"/>
  <c r="P18" i="18"/>
  <c r="Q18" i="18" s="1"/>
  <c r="F18" i="17" s="1"/>
  <c r="P19" i="18"/>
  <c r="Q19" i="18"/>
  <c r="F19" i="17" s="1"/>
  <c r="P20" i="18"/>
  <c r="Q20" i="18" s="1"/>
  <c r="F20" i="17" s="1"/>
  <c r="P21" i="18"/>
  <c r="Q21" i="18" s="1"/>
  <c r="F21" i="17" s="1"/>
  <c r="P22" i="18"/>
  <c r="Q22" i="18"/>
  <c r="F22" i="17" s="1"/>
  <c r="P23" i="18"/>
  <c r="Q23" i="18" s="1"/>
  <c r="F23" i="17" s="1"/>
  <c r="P24" i="18"/>
  <c r="Q24" i="18" s="1"/>
  <c r="F24" i="17" s="1"/>
  <c r="P25" i="18"/>
  <c r="Q25" i="18"/>
  <c r="F25" i="17" s="1"/>
  <c r="P26" i="18"/>
  <c r="Q26" i="18" s="1"/>
  <c r="F26" i="17" s="1"/>
  <c r="P27" i="18"/>
  <c r="Q27" i="18" s="1"/>
  <c r="F27" i="17" s="1"/>
  <c r="P28" i="18"/>
  <c r="Q28" i="18" s="1"/>
  <c r="F28" i="17" s="1"/>
  <c r="P29" i="18"/>
  <c r="Q29" i="18" s="1"/>
  <c r="F29" i="17" s="1"/>
  <c r="P30" i="18"/>
  <c r="Q30" i="18" s="1"/>
  <c r="F30" i="17" s="1"/>
  <c r="P31" i="18"/>
  <c r="Q31" i="18" s="1"/>
  <c r="F31" i="17" s="1"/>
  <c r="P32" i="18"/>
  <c r="Q32" i="18"/>
  <c r="F32" i="17" s="1"/>
  <c r="P33" i="18"/>
  <c r="Q33" i="18"/>
  <c r="F33" i="17" s="1"/>
  <c r="P34" i="18"/>
  <c r="Q34" i="18" s="1"/>
  <c r="F34" i="17" s="1"/>
  <c r="P35" i="18"/>
  <c r="Q35" i="18" s="1"/>
  <c r="F35" i="17" s="1"/>
  <c r="P36" i="18"/>
  <c r="Q36" i="18" s="1"/>
  <c r="F36" i="17" s="1"/>
  <c r="P37" i="18"/>
  <c r="Q37" i="18"/>
  <c r="F37" i="17" s="1"/>
  <c r="P38" i="18"/>
  <c r="Q38" i="18" s="1"/>
  <c r="F38" i="17" s="1"/>
  <c r="P39" i="18"/>
  <c r="Q39" i="18"/>
  <c r="F39" i="17" s="1"/>
  <c r="P40" i="18"/>
  <c r="Q40" i="18" s="1"/>
  <c r="F40" i="17" s="1"/>
  <c r="P41" i="18"/>
  <c r="Q41" i="18" s="1"/>
  <c r="F41" i="17" s="1"/>
  <c r="P42" i="18"/>
  <c r="Q42" i="18" s="1"/>
  <c r="F42" i="17" s="1"/>
  <c r="P43" i="18"/>
  <c r="Q43" i="18" s="1"/>
  <c r="F43" i="17" s="1"/>
  <c r="P44" i="18"/>
  <c r="Q44" i="18" s="1"/>
  <c r="F44" i="17" s="1"/>
  <c r="P45" i="18"/>
  <c r="Q45" i="18" s="1"/>
  <c r="F45" i="17" s="1"/>
  <c r="P46" i="18"/>
  <c r="Q46" i="18" s="1"/>
  <c r="F46" i="17" s="1"/>
  <c r="P47" i="18"/>
  <c r="Q47" i="18" s="1"/>
  <c r="F47" i="17" s="1"/>
  <c r="P48" i="18"/>
  <c r="Q48" i="18" s="1"/>
  <c r="F48" i="17" s="1"/>
  <c r="P49" i="18"/>
  <c r="Q49" i="18" s="1"/>
  <c r="F49" i="17" s="1"/>
  <c r="P50" i="18"/>
  <c r="Q50" i="18"/>
  <c r="F50" i="17" s="1"/>
  <c r="P51" i="18"/>
  <c r="Q51" i="18" s="1"/>
  <c r="F51" i="17" s="1"/>
  <c r="P52" i="18"/>
  <c r="Q52" i="18"/>
  <c r="F52" i="17" s="1"/>
  <c r="P53" i="18"/>
  <c r="Q53" i="18" s="1"/>
  <c r="F53" i="17" s="1"/>
  <c r="P54" i="18"/>
  <c r="Q54" i="18" s="1"/>
  <c r="F54" i="17" s="1"/>
  <c r="P55" i="18"/>
  <c r="Q55" i="18" s="1"/>
  <c r="F55" i="17" s="1"/>
  <c r="P56" i="18"/>
  <c r="Q56" i="18" s="1"/>
  <c r="F56" i="17" s="1"/>
  <c r="P57" i="18"/>
  <c r="Q57" i="18" s="1"/>
  <c r="F57" i="17" s="1"/>
  <c r="P58" i="18"/>
  <c r="Q58" i="18"/>
  <c r="F58" i="17" s="1"/>
  <c r="P59" i="18"/>
  <c r="Q59" i="18" s="1"/>
  <c r="F59" i="17" s="1"/>
  <c r="P60" i="18"/>
  <c r="Q60" i="18" s="1"/>
  <c r="F60" i="17" s="1"/>
  <c r="P61" i="18"/>
  <c r="Q61" i="18"/>
  <c r="F61" i="17" s="1"/>
  <c r="P62" i="18"/>
  <c r="Q62" i="18" s="1"/>
  <c r="F62" i="17" s="1"/>
  <c r="P63" i="18"/>
  <c r="Q63" i="18" s="1"/>
  <c r="F63" i="17" s="1"/>
  <c r="P64" i="18"/>
  <c r="Q64" i="18" s="1"/>
  <c r="F64" i="17" s="1"/>
  <c r="P65" i="18"/>
  <c r="Q65" i="18" s="1"/>
  <c r="F65" i="17" s="1"/>
  <c r="P66" i="18"/>
  <c r="Q66" i="18" s="1"/>
  <c r="F66" i="17" s="1"/>
  <c r="P67" i="18"/>
  <c r="Q67" i="18" s="1"/>
  <c r="F67" i="17" s="1"/>
  <c r="P68" i="18"/>
  <c r="Q68" i="18" s="1"/>
  <c r="F68" i="17" s="1"/>
  <c r="P69" i="18"/>
  <c r="Q69" i="18" s="1"/>
  <c r="F69" i="17" s="1"/>
  <c r="P70" i="18"/>
  <c r="Q70" i="18" s="1"/>
  <c r="F70" i="17" s="1"/>
  <c r="P71" i="18"/>
  <c r="Q71" i="18" s="1"/>
  <c r="F71" i="17" s="1"/>
  <c r="P72" i="18"/>
  <c r="Q72" i="18" s="1"/>
  <c r="F72" i="17" s="1"/>
  <c r="P73" i="18"/>
  <c r="Q73" i="18" s="1"/>
  <c r="F73" i="17" s="1"/>
  <c r="P74" i="18"/>
  <c r="Q74" i="18" s="1"/>
  <c r="F74" i="17" s="1"/>
  <c r="P75" i="18"/>
  <c r="Q75" i="18" s="1"/>
  <c r="F75" i="17" s="1"/>
  <c r="P76" i="18"/>
  <c r="Q76" i="18"/>
  <c r="F76" i="17" s="1"/>
  <c r="P77" i="18"/>
  <c r="Q77" i="18" s="1"/>
  <c r="F77" i="17" s="1"/>
  <c r="P78" i="18"/>
  <c r="Q78" i="18" s="1"/>
  <c r="F78" i="17" s="1"/>
  <c r="P79" i="18"/>
  <c r="Q79" i="18" s="1"/>
  <c r="F79" i="17" s="1"/>
  <c r="P80" i="18"/>
  <c r="Q80" i="18" s="1"/>
  <c r="F80" i="17" s="1"/>
  <c r="P81" i="18"/>
  <c r="Q81" i="18" s="1"/>
  <c r="F81" i="17" s="1"/>
  <c r="P82" i="18"/>
  <c r="Q82" i="18" s="1"/>
  <c r="F82" i="17" s="1"/>
  <c r="P83" i="18"/>
  <c r="Q83" i="18" s="1"/>
  <c r="F83" i="17" s="1"/>
  <c r="P84" i="18"/>
  <c r="Q84" i="18" s="1"/>
  <c r="F84" i="17" s="1"/>
  <c r="P85" i="18"/>
  <c r="Q85" i="18" s="1"/>
  <c r="F85" i="17" s="1"/>
  <c r="P86" i="18"/>
  <c r="Q86" i="18"/>
  <c r="F86" i="17" s="1"/>
  <c r="P87" i="18"/>
  <c r="Q87" i="18" s="1"/>
  <c r="F87" i="17" s="1"/>
  <c r="P88" i="18"/>
  <c r="Q88" i="18"/>
  <c r="F88" i="17" s="1"/>
  <c r="P89" i="18"/>
  <c r="Q89" i="18" s="1"/>
  <c r="F89" i="17" s="1"/>
  <c r="P90" i="18"/>
  <c r="Q90" i="18" s="1"/>
  <c r="F90" i="17" s="1"/>
  <c r="P91" i="18"/>
  <c r="Q91" i="18"/>
  <c r="F91" i="17" s="1"/>
  <c r="P92" i="18"/>
  <c r="Q92" i="18" s="1"/>
  <c r="F92" i="17" s="1"/>
  <c r="P93" i="18"/>
  <c r="Q93" i="18"/>
  <c r="F93" i="17" s="1"/>
  <c r="P94" i="18"/>
  <c r="Q94" i="18" s="1"/>
  <c r="F94" i="17" s="1"/>
  <c r="P95" i="18"/>
  <c r="Q95" i="18" s="1"/>
  <c r="F95" i="17" s="1"/>
  <c r="P96" i="18"/>
  <c r="Q96" i="18" s="1"/>
  <c r="F96" i="17" s="1"/>
  <c r="P97" i="18"/>
  <c r="Q97" i="18"/>
  <c r="F97" i="17" s="1"/>
  <c r="P98" i="18"/>
  <c r="Q98" i="18" s="1"/>
  <c r="F98" i="17" s="1"/>
  <c r="P99" i="18"/>
  <c r="Q99" i="18" s="1"/>
  <c r="F99" i="17" s="1"/>
  <c r="P100" i="18"/>
  <c r="Q100" i="18" s="1"/>
  <c r="F100" i="17" s="1"/>
  <c r="P101" i="18"/>
  <c r="Q101" i="18" s="1"/>
  <c r="F101" i="17" s="1"/>
  <c r="P102" i="18"/>
  <c r="Q102" i="18" s="1"/>
  <c r="F102" i="17" s="1"/>
  <c r="P103" i="18"/>
  <c r="Q103" i="18" s="1"/>
  <c r="F103" i="17" s="1"/>
  <c r="P104" i="18"/>
  <c r="Q104" i="18"/>
  <c r="F104" i="17" s="1"/>
  <c r="P105" i="18"/>
  <c r="Q105" i="18" s="1"/>
  <c r="F105" i="17" s="1"/>
  <c r="P106" i="18"/>
  <c r="Q106" i="18" s="1"/>
  <c r="F106" i="17" s="1"/>
  <c r="P107" i="18"/>
  <c r="Q107" i="18" s="1"/>
  <c r="F107" i="17" s="1"/>
  <c r="P108" i="18"/>
  <c r="Q108" i="18" s="1"/>
  <c r="F108" i="17" s="1"/>
  <c r="P109" i="18"/>
  <c r="Q109" i="18" s="1"/>
  <c r="F109" i="17" s="1"/>
  <c r="P110" i="18"/>
  <c r="Q110" i="18" s="1"/>
  <c r="F110" i="17" s="1"/>
  <c r="P111" i="18"/>
  <c r="Q111" i="18"/>
  <c r="F111" i="17" s="1"/>
  <c r="P112" i="18"/>
  <c r="Q112" i="18" s="1"/>
  <c r="F112" i="17" s="1"/>
  <c r="P113" i="18"/>
  <c r="Q113" i="18" s="1"/>
  <c r="F113" i="17" s="1"/>
  <c r="P114" i="18"/>
  <c r="Q114" i="18" s="1"/>
  <c r="F114" i="17" s="1"/>
  <c r="P115" i="18"/>
  <c r="Q115" i="18" s="1"/>
  <c r="F115" i="17" s="1"/>
  <c r="P116" i="18"/>
  <c r="Q116" i="18" s="1"/>
  <c r="F116" i="17" s="1"/>
  <c r="P117" i="18"/>
  <c r="Q117" i="18" s="1"/>
  <c r="F117" i="17" s="1"/>
  <c r="P118" i="18"/>
  <c r="Q118" i="18" s="1"/>
  <c r="F118" i="17" s="1"/>
  <c r="P119" i="18"/>
  <c r="Q119" i="18" s="1"/>
  <c r="F119" i="17" s="1"/>
  <c r="P120" i="18"/>
  <c r="Q120" i="18" s="1"/>
  <c r="F120" i="17" s="1"/>
  <c r="P121" i="18"/>
  <c r="Q121" i="18" s="1"/>
  <c r="F121" i="17" s="1"/>
  <c r="P122" i="18"/>
  <c r="Q122" i="18"/>
  <c r="F122" i="17" s="1"/>
  <c r="P123" i="18"/>
  <c r="Q123" i="18"/>
  <c r="F123" i="17" s="1"/>
  <c r="P124" i="18"/>
  <c r="Q124" i="18" s="1"/>
  <c r="F124" i="17" s="1"/>
  <c r="P125" i="18"/>
  <c r="Q125" i="18" s="1"/>
  <c r="F125" i="17" s="1"/>
  <c r="P126" i="18"/>
  <c r="Q126" i="18" s="1"/>
  <c r="F126" i="17" s="1"/>
  <c r="P127" i="18"/>
  <c r="Q127" i="18"/>
  <c r="F127" i="17" s="1"/>
  <c r="P128" i="18"/>
  <c r="Q128" i="18"/>
  <c r="F128" i="17" s="1"/>
  <c r="P129" i="18"/>
  <c r="Q129" i="18"/>
  <c r="F129" i="17" s="1"/>
  <c r="P130" i="18"/>
  <c r="Q130" i="18"/>
  <c r="F130" i="17" s="1"/>
  <c r="P131" i="18"/>
  <c r="Q131" i="18" s="1"/>
  <c r="F131" i="17" s="1"/>
  <c r="P132" i="18"/>
  <c r="Q132" i="18" s="1"/>
  <c r="F132" i="17" s="1"/>
  <c r="P133" i="18"/>
  <c r="Q133" i="18" s="1"/>
  <c r="F133" i="17" s="1"/>
  <c r="P134" i="18"/>
  <c r="Q134" i="18" s="1"/>
  <c r="F134" i="17" s="1"/>
  <c r="P135" i="18"/>
  <c r="Q135" i="18"/>
  <c r="F135" i="17" s="1"/>
  <c r="P136" i="18"/>
  <c r="Q136" i="18" s="1"/>
  <c r="F136" i="17" s="1"/>
  <c r="P137" i="18"/>
  <c r="Q137" i="18" s="1"/>
  <c r="F137" i="17" s="1"/>
  <c r="P138" i="18"/>
  <c r="Q138" i="18" s="1"/>
  <c r="F138" i="17" s="1"/>
  <c r="P139" i="18"/>
  <c r="Q139" i="18" s="1"/>
  <c r="F139" i="17" s="1"/>
  <c r="P140" i="18"/>
  <c r="Q140" i="18" s="1"/>
  <c r="F140" i="17" s="1"/>
  <c r="P141" i="18"/>
  <c r="Q141" i="18" s="1"/>
  <c r="F141" i="17" s="1"/>
  <c r="P142" i="18"/>
  <c r="Q142" i="18" s="1"/>
  <c r="F142" i="17" s="1"/>
  <c r="P143" i="18"/>
  <c r="Q143" i="18" s="1"/>
  <c r="F143" i="17" s="1"/>
  <c r="P144" i="18"/>
  <c r="Q144" i="18" s="1"/>
  <c r="F144" i="17" s="1"/>
  <c r="P145" i="18"/>
  <c r="Q145" i="18"/>
  <c r="F145" i="17" s="1"/>
  <c r="P146" i="18"/>
  <c r="Q146" i="18" s="1"/>
  <c r="F146" i="17" s="1"/>
  <c r="P147" i="18"/>
  <c r="Q147" i="18"/>
  <c r="F147" i="17" s="1"/>
  <c r="P148" i="18"/>
  <c r="Q148" i="18" s="1"/>
  <c r="F148" i="17" s="1"/>
  <c r="P149" i="18"/>
  <c r="Q149" i="18" s="1"/>
  <c r="F149" i="17" s="1"/>
  <c r="P150" i="18"/>
  <c r="Q150" i="18" s="1"/>
  <c r="F150" i="17" s="1"/>
  <c r="P151" i="18"/>
  <c r="Q151" i="18" s="1"/>
  <c r="F151" i="17" s="1"/>
  <c r="P152" i="18"/>
  <c r="Q152" i="18" s="1"/>
  <c r="F152" i="17" s="1"/>
  <c r="P153" i="18"/>
  <c r="Q153" i="18" s="1"/>
  <c r="F153" i="17" s="1"/>
  <c r="P154" i="18"/>
  <c r="Q154" i="18" s="1"/>
  <c r="F154" i="17" s="1"/>
  <c r="P155" i="18"/>
  <c r="Q155" i="18" s="1"/>
  <c r="F155" i="17" s="1"/>
  <c r="P156" i="18"/>
  <c r="Q156" i="18" s="1"/>
  <c r="F156" i="17" s="1"/>
  <c r="P157" i="18"/>
  <c r="Q157" i="18" s="1"/>
  <c r="F157" i="17" s="1"/>
  <c r="P158" i="18"/>
  <c r="Q158" i="18"/>
  <c r="F158" i="17" s="1"/>
  <c r="P159" i="18"/>
  <c r="Q159" i="18" s="1"/>
  <c r="F159" i="17" s="1"/>
  <c r="P160" i="18"/>
  <c r="Q160" i="18" s="1"/>
  <c r="F160" i="17" s="1"/>
  <c r="P161" i="18"/>
  <c r="Q161" i="18" s="1"/>
  <c r="F161" i="17" s="1"/>
  <c r="P162" i="18"/>
  <c r="Q162" i="18" s="1"/>
  <c r="F162" i="17" s="1"/>
  <c r="P163" i="18"/>
  <c r="Q163" i="18"/>
  <c r="F163" i="17" s="1"/>
  <c r="P164" i="18"/>
  <c r="Q164" i="18" s="1"/>
  <c r="F164" i="17" s="1"/>
  <c r="P165" i="18"/>
  <c r="Q165" i="18" s="1"/>
  <c r="F165" i="17" s="1"/>
  <c r="P166" i="18"/>
  <c r="Q166" i="18" s="1"/>
  <c r="F166" i="17" s="1"/>
  <c r="P167" i="18"/>
  <c r="Q167" i="18" s="1"/>
  <c r="F167" i="17" s="1"/>
  <c r="P168" i="18"/>
  <c r="Q168" i="18" s="1"/>
  <c r="F168" i="17" s="1"/>
  <c r="P169" i="18"/>
  <c r="Q169" i="18" s="1"/>
  <c r="F169" i="17" s="1"/>
  <c r="P170" i="18"/>
  <c r="Q170" i="18" s="1"/>
  <c r="F170" i="17" s="1"/>
  <c r="P171" i="18"/>
  <c r="Q171" i="18" s="1"/>
  <c r="F171" i="17" s="1"/>
  <c r="P172" i="18"/>
  <c r="Q172" i="18" s="1"/>
  <c r="F172" i="17" s="1"/>
  <c r="P173" i="18"/>
  <c r="Q173" i="18" s="1"/>
  <c r="F173" i="17" s="1"/>
  <c r="P174" i="18"/>
  <c r="Q174" i="18" s="1"/>
  <c r="F174" i="17" s="1"/>
  <c r="P175" i="18"/>
  <c r="Q175" i="18" s="1"/>
  <c r="F175" i="17" s="1"/>
  <c r="P176" i="18"/>
  <c r="Q176" i="18" s="1"/>
  <c r="F176" i="17" s="1"/>
  <c r="P177" i="18"/>
  <c r="Q177" i="18"/>
  <c r="F177" i="17" s="1"/>
  <c r="P178" i="18"/>
  <c r="Q178" i="18" s="1"/>
  <c r="F178" i="17" s="1"/>
  <c r="P179" i="18"/>
  <c r="Q179" i="18" s="1"/>
  <c r="F179" i="17" s="1"/>
  <c r="P180" i="18"/>
  <c r="Q180" i="18" s="1"/>
  <c r="F180" i="17" s="1"/>
  <c r="P181" i="18"/>
  <c r="Q181" i="18"/>
  <c r="F181" i="17" s="1"/>
  <c r="P182" i="18"/>
  <c r="Q182" i="18"/>
  <c r="F182" i="17" s="1"/>
  <c r="P183" i="18"/>
  <c r="Q183" i="18" s="1"/>
  <c r="F183" i="17" s="1"/>
  <c r="P184" i="18"/>
  <c r="Q184" i="18" s="1"/>
  <c r="F184" i="17" s="1"/>
  <c r="P185" i="18"/>
  <c r="Q185" i="18" s="1"/>
  <c r="F185" i="17" s="1"/>
  <c r="P186" i="18"/>
  <c r="Q186" i="18" s="1"/>
  <c r="F186" i="17" s="1"/>
  <c r="P187" i="18"/>
  <c r="Q187" i="18" s="1"/>
  <c r="F187" i="17" s="1"/>
  <c r="P188" i="18"/>
  <c r="Q188" i="18" s="1"/>
  <c r="F188" i="17" s="1"/>
  <c r="P189" i="18"/>
  <c r="Q189" i="18" s="1"/>
  <c r="F189" i="17" s="1"/>
  <c r="P190" i="18"/>
  <c r="Q190" i="18" s="1"/>
  <c r="F190" i="17" s="1"/>
  <c r="P191" i="18"/>
  <c r="Q191" i="18" s="1"/>
  <c r="F191" i="17" s="1"/>
  <c r="P192" i="18"/>
  <c r="Q192" i="18" s="1"/>
  <c r="F192" i="17" s="1"/>
  <c r="P193" i="18"/>
  <c r="Q193" i="18" s="1"/>
  <c r="F193" i="17" s="1"/>
  <c r="P194" i="18"/>
  <c r="Q194" i="18"/>
  <c r="F194" i="17" s="1"/>
  <c r="P195" i="18"/>
  <c r="Q195" i="18" s="1"/>
  <c r="F195" i="17" s="1"/>
  <c r="P196" i="18"/>
  <c r="Q196" i="18" s="1"/>
  <c r="F196" i="17" s="1"/>
  <c r="P197" i="18"/>
  <c r="Q197" i="18" s="1"/>
  <c r="F197" i="17" s="1"/>
  <c r="P198" i="18"/>
  <c r="Q198" i="18" s="1"/>
  <c r="F198" i="17" s="1"/>
  <c r="P199" i="18"/>
  <c r="Q199" i="18" s="1"/>
  <c r="F199" i="17" s="1"/>
  <c r="P200" i="18"/>
  <c r="Q200" i="18"/>
  <c r="F200" i="17" s="1"/>
  <c r="P201" i="18"/>
  <c r="Q201" i="18" s="1"/>
  <c r="F201" i="17" s="1"/>
  <c r="P202" i="18"/>
  <c r="Q202" i="18" s="1"/>
  <c r="F202" i="17" s="1"/>
  <c r="P203" i="18"/>
  <c r="Q203" i="18" s="1"/>
  <c r="F203" i="17" s="1"/>
  <c r="P204" i="18"/>
  <c r="Q204" i="18" s="1"/>
  <c r="F204" i="17" s="1"/>
  <c r="P205" i="18"/>
  <c r="Q205" i="18" s="1"/>
  <c r="F205" i="17" s="1"/>
  <c r="P206" i="18"/>
  <c r="Q206" i="18" s="1"/>
  <c r="F206" i="17" s="1"/>
  <c r="P207" i="18"/>
  <c r="Q207" i="18" s="1"/>
  <c r="F207" i="17" s="1"/>
  <c r="P208" i="18"/>
  <c r="Q208" i="18" s="1"/>
  <c r="F208" i="17" s="1"/>
  <c r="P209" i="18"/>
  <c r="Q209" i="18" s="1"/>
  <c r="F209" i="17" s="1"/>
  <c r="P210" i="18"/>
  <c r="Q210" i="18" s="1"/>
  <c r="F210" i="17" s="1"/>
  <c r="P211" i="18"/>
  <c r="Q211" i="18" s="1"/>
  <c r="F211" i="17" s="1"/>
  <c r="P212" i="18"/>
  <c r="Q212" i="18" s="1"/>
  <c r="F212" i="17" s="1"/>
  <c r="P213" i="18"/>
  <c r="Q213" i="18" s="1"/>
  <c r="F213" i="17" s="1"/>
  <c r="P214" i="18"/>
  <c r="Q214" i="18" s="1"/>
  <c r="F214" i="17" s="1"/>
  <c r="P215" i="18"/>
  <c r="Q215" i="18" s="1"/>
  <c r="F215" i="17" s="1"/>
  <c r="P216" i="18"/>
  <c r="Q216" i="18" s="1"/>
  <c r="F216" i="17" s="1"/>
  <c r="P217" i="18"/>
  <c r="Q217" i="18" s="1"/>
  <c r="F217" i="17" s="1"/>
  <c r="P218" i="18"/>
  <c r="Q218" i="18" s="1"/>
  <c r="F218" i="17" s="1"/>
  <c r="P219" i="18"/>
  <c r="Q219" i="18" s="1"/>
  <c r="F219" i="17" s="1"/>
  <c r="P220" i="18"/>
  <c r="Q220" i="18"/>
  <c r="F220" i="17" s="1"/>
  <c r="P221" i="18"/>
  <c r="Q221" i="18" s="1"/>
  <c r="F221" i="17" s="1"/>
  <c r="P222" i="18"/>
  <c r="Q222" i="18" s="1"/>
  <c r="F222" i="17" s="1"/>
  <c r="P223" i="18"/>
  <c r="Q223" i="18" s="1"/>
  <c r="F223" i="17" s="1"/>
  <c r="P224" i="18"/>
  <c r="Q224" i="18" s="1"/>
  <c r="F224" i="17" s="1"/>
  <c r="P225" i="18"/>
  <c r="Q225" i="18" s="1"/>
  <c r="F225" i="17" s="1"/>
  <c r="P226" i="18"/>
  <c r="Q226" i="18" s="1"/>
  <c r="F226" i="17" s="1"/>
  <c r="P227" i="18"/>
  <c r="Q227" i="18" s="1"/>
  <c r="F227" i="17" s="1"/>
  <c r="P228" i="18"/>
  <c r="Q228" i="18" s="1"/>
  <c r="F228" i="17" s="1"/>
  <c r="P229" i="18"/>
  <c r="Q229" i="18" s="1"/>
  <c r="F229" i="17" s="1"/>
  <c r="P230" i="18"/>
  <c r="Q230" i="18"/>
  <c r="F230" i="17" s="1"/>
  <c r="P231" i="18"/>
  <c r="Q231" i="18"/>
  <c r="F231" i="17" s="1"/>
  <c r="P232" i="18"/>
  <c r="Q232" i="18"/>
  <c r="F232" i="17" s="1"/>
  <c r="P233" i="18"/>
  <c r="Q233" i="18" s="1"/>
  <c r="F233" i="17" s="1"/>
  <c r="P234" i="18"/>
  <c r="Q234" i="18" s="1"/>
  <c r="F234" i="17" s="1"/>
  <c r="P235" i="18"/>
  <c r="Q235" i="18" s="1"/>
  <c r="F235" i="17" s="1"/>
  <c r="P236" i="18"/>
  <c r="Q236" i="18" s="1"/>
  <c r="F236" i="17" s="1"/>
  <c r="P237" i="18"/>
  <c r="Q237" i="18" s="1"/>
  <c r="F237" i="17" s="1"/>
  <c r="P238" i="18"/>
  <c r="Q238" i="18"/>
  <c r="F238" i="17" s="1"/>
  <c r="P239" i="18"/>
  <c r="Q239" i="18" s="1"/>
  <c r="F239" i="17" s="1"/>
  <c r="P240" i="18"/>
  <c r="Q240" i="18" s="1"/>
  <c r="F240" i="17" s="1"/>
  <c r="P241" i="18"/>
  <c r="Q241" i="18"/>
  <c r="F241" i="17" s="1"/>
  <c r="P242" i="18"/>
  <c r="Q242" i="18" s="1"/>
  <c r="F242" i="17" s="1"/>
  <c r="P243" i="18"/>
  <c r="Q243" i="18" s="1"/>
  <c r="F243" i="17" s="1"/>
  <c r="P244" i="18"/>
  <c r="Q244" i="18" s="1"/>
  <c r="F244" i="17" s="1"/>
  <c r="P245" i="18"/>
  <c r="Q245" i="18" s="1"/>
  <c r="F245" i="17" s="1"/>
  <c r="P246" i="18"/>
  <c r="Q246" i="18" s="1"/>
  <c r="F246" i="17" s="1"/>
  <c r="P247" i="18"/>
  <c r="Q247" i="18"/>
  <c r="F247" i="17" s="1"/>
  <c r="P248" i="18"/>
  <c r="Q248" i="18" s="1"/>
  <c r="F248" i="17" s="1"/>
  <c r="P249" i="18"/>
  <c r="Q249" i="18"/>
  <c r="F249" i="17" s="1"/>
  <c r="P250" i="18"/>
  <c r="Q250" i="18" s="1"/>
  <c r="F250" i="17" s="1"/>
  <c r="P251" i="18"/>
  <c r="Q251" i="18" s="1"/>
  <c r="F251" i="17" s="1"/>
  <c r="P252" i="18"/>
  <c r="Q252" i="18" s="1"/>
  <c r="F252" i="17" s="1"/>
  <c r="P253" i="18"/>
  <c r="Q253" i="18" s="1"/>
  <c r="P254" i="18"/>
  <c r="Q254" i="18" s="1"/>
  <c r="F254" i="17" s="1"/>
  <c r="P255" i="18"/>
  <c r="Q255" i="18"/>
  <c r="F255" i="17" s="1"/>
  <c r="P256" i="18"/>
  <c r="Q256" i="18" s="1"/>
  <c r="F256" i="17" s="1"/>
  <c r="P257" i="18"/>
  <c r="Q257" i="18" s="1"/>
  <c r="F257" i="17" s="1"/>
  <c r="P258" i="18"/>
  <c r="Q258" i="18" s="1"/>
  <c r="F258" i="17" s="1"/>
  <c r="P259" i="18"/>
  <c r="Q259" i="18" s="1"/>
  <c r="F259" i="17" s="1"/>
  <c r="P260" i="18"/>
  <c r="Q260" i="18" s="1"/>
  <c r="F260" i="17" s="1"/>
  <c r="P261" i="18"/>
  <c r="Q261" i="18"/>
  <c r="F261" i="17" s="1"/>
  <c r="P262" i="18"/>
  <c r="Q262" i="18"/>
  <c r="F262" i="17" s="1"/>
  <c r="P263" i="18"/>
  <c r="Q263" i="18" s="1"/>
  <c r="F263" i="17" s="1"/>
  <c r="P264" i="18"/>
  <c r="Q264" i="18" s="1"/>
  <c r="F264" i="17" s="1"/>
  <c r="P265" i="18"/>
  <c r="Q265" i="18" s="1"/>
  <c r="F265" i="17" s="1"/>
  <c r="P266" i="18"/>
  <c r="Q266" i="18" s="1"/>
  <c r="F266" i="17" s="1"/>
  <c r="P267" i="18"/>
  <c r="Q267" i="18" s="1"/>
  <c r="F267" i="17" s="1"/>
  <c r="P268" i="18"/>
  <c r="Q268" i="18" s="1"/>
  <c r="F268" i="17" s="1"/>
  <c r="P269" i="18"/>
  <c r="Q269" i="18" s="1"/>
  <c r="F269" i="17" s="1"/>
  <c r="P270" i="18"/>
  <c r="Q270" i="18" s="1"/>
  <c r="F270" i="17" s="1"/>
  <c r="P271" i="18"/>
  <c r="Q271" i="18" s="1"/>
  <c r="F271" i="17" s="1"/>
  <c r="P272" i="18"/>
  <c r="Q272" i="18" s="1"/>
  <c r="F272" i="17" s="1"/>
  <c r="P273" i="18"/>
  <c r="Q273" i="18" s="1"/>
  <c r="F273" i="17" s="1"/>
  <c r="P274" i="18"/>
  <c r="Q274" i="18" s="1"/>
  <c r="F274" i="17" s="1"/>
  <c r="P275" i="18"/>
  <c r="Q275" i="18" s="1"/>
  <c r="F275" i="17" s="1"/>
  <c r="P276" i="18"/>
  <c r="Q276" i="18" s="1"/>
  <c r="F276" i="17" s="1"/>
  <c r="P277" i="18"/>
  <c r="Q277" i="18" s="1"/>
  <c r="F277" i="17" s="1"/>
  <c r="P278" i="18"/>
  <c r="Q278" i="18" s="1"/>
  <c r="F278" i="17" s="1"/>
  <c r="P279" i="18"/>
  <c r="Q279" i="18" s="1"/>
  <c r="F279" i="17" s="1"/>
  <c r="P280" i="18"/>
  <c r="Q280" i="18" s="1"/>
  <c r="F280" i="17" s="1"/>
  <c r="P281" i="18"/>
  <c r="Q281" i="18" s="1"/>
  <c r="F281" i="17" s="1"/>
  <c r="P282" i="18"/>
  <c r="Q282" i="18" s="1"/>
  <c r="F282" i="17" s="1"/>
  <c r="P283" i="18"/>
  <c r="Q283" i="18"/>
  <c r="F283" i="17" s="1"/>
  <c r="P284" i="18"/>
  <c r="Q284" i="18" s="1"/>
  <c r="F284" i="17" s="1"/>
  <c r="P285" i="18"/>
  <c r="Q285" i="18" s="1"/>
  <c r="F285" i="17" s="1"/>
  <c r="P286" i="18"/>
  <c r="Q286" i="18" s="1"/>
  <c r="F286" i="17" s="1"/>
  <c r="P287" i="18"/>
  <c r="Q287" i="18" s="1"/>
  <c r="F287" i="17" s="1"/>
  <c r="P288" i="18"/>
  <c r="Q288" i="18" s="1"/>
  <c r="F288" i="17" s="1"/>
  <c r="P289" i="18"/>
  <c r="Q289" i="18" s="1"/>
  <c r="F289" i="17" s="1"/>
  <c r="P290" i="18"/>
  <c r="Q290" i="18" s="1"/>
  <c r="F290" i="17" s="1"/>
  <c r="P291" i="18"/>
  <c r="Q291" i="18" s="1"/>
  <c r="F291" i="17" s="1"/>
  <c r="P292" i="18"/>
  <c r="Q292" i="18"/>
  <c r="F292" i="17" s="1"/>
  <c r="P293" i="18"/>
  <c r="Q293" i="18" s="1"/>
  <c r="F293" i="17" s="1"/>
  <c r="P294" i="18"/>
  <c r="Q294" i="18" s="1"/>
  <c r="F294" i="17" s="1"/>
  <c r="P295" i="18"/>
  <c r="Q295" i="18" s="1"/>
  <c r="F295" i="17" s="1"/>
  <c r="P296" i="18"/>
  <c r="Q296" i="18" s="1"/>
  <c r="F296" i="17" s="1"/>
  <c r="P297" i="18"/>
  <c r="Q297" i="18"/>
  <c r="F297" i="17" s="1"/>
  <c r="P298" i="18"/>
  <c r="Q298" i="18" s="1"/>
  <c r="F298" i="17" s="1"/>
  <c r="P299" i="18"/>
  <c r="Q299" i="18" s="1"/>
  <c r="F299" i="17" s="1"/>
  <c r="P300" i="18"/>
  <c r="Q300" i="18" s="1"/>
  <c r="F300" i="17" s="1"/>
  <c r="P301" i="18"/>
  <c r="Q301" i="18" s="1"/>
  <c r="F301" i="17" s="1"/>
  <c r="P302" i="18"/>
  <c r="Q302" i="18" s="1"/>
  <c r="F302" i="17" s="1"/>
  <c r="P303" i="18"/>
  <c r="Q303" i="18" s="1"/>
  <c r="F303" i="17" s="1"/>
  <c r="P304" i="18"/>
  <c r="Q304" i="18"/>
  <c r="F304" i="17" s="1"/>
  <c r="P305" i="18"/>
  <c r="Q305" i="18" s="1"/>
  <c r="F305" i="17" s="1"/>
  <c r="P306" i="18"/>
  <c r="Q306" i="18" s="1"/>
  <c r="F306" i="17" s="1"/>
  <c r="P307" i="18"/>
  <c r="Q307" i="18" s="1"/>
  <c r="F307" i="17" s="1"/>
  <c r="P308" i="18"/>
  <c r="Q308" i="18" s="1"/>
  <c r="F308" i="17" s="1"/>
  <c r="P309" i="18"/>
  <c r="Q309" i="18" s="1"/>
  <c r="F309" i="17" s="1"/>
  <c r="P310" i="18"/>
  <c r="Q310" i="18"/>
  <c r="F310" i="17" s="1"/>
  <c r="P311" i="18"/>
  <c r="Q311" i="18" s="1"/>
  <c r="F311" i="17" s="1"/>
  <c r="P312" i="18"/>
  <c r="Q312" i="18" s="1"/>
  <c r="F312" i="17" s="1"/>
  <c r="P313" i="18"/>
  <c r="Q313" i="18"/>
  <c r="F313" i="17" s="1"/>
  <c r="P314" i="18"/>
  <c r="Q314" i="18" s="1"/>
  <c r="F314" i="17" s="1"/>
  <c r="P315" i="18"/>
  <c r="Q315" i="18" s="1"/>
  <c r="F315" i="17" s="1"/>
  <c r="P316" i="18"/>
  <c r="Q316" i="18" s="1"/>
  <c r="F316" i="17" s="1"/>
  <c r="P317" i="18"/>
  <c r="Q317" i="18" s="1"/>
  <c r="F317" i="17" s="1"/>
  <c r="P318" i="18"/>
  <c r="Q318" i="18" s="1"/>
  <c r="F318" i="17" s="1"/>
  <c r="P319" i="18"/>
  <c r="Q319" i="18" s="1"/>
  <c r="F319" i="17" s="1"/>
  <c r="P320" i="18"/>
  <c r="Q320" i="18" s="1"/>
  <c r="F320" i="17" s="1"/>
  <c r="P321" i="18"/>
  <c r="Q321" i="18" s="1"/>
  <c r="F321" i="17" s="1"/>
  <c r="P322" i="18"/>
  <c r="Q322" i="18" s="1"/>
  <c r="F322" i="17" s="1"/>
  <c r="P323" i="18"/>
  <c r="Q323" i="18" s="1"/>
  <c r="F323" i="17" s="1"/>
  <c r="P324" i="18"/>
  <c r="Q324" i="18" s="1"/>
  <c r="F324" i="17" s="1"/>
  <c r="P325" i="18"/>
  <c r="Q325" i="18" s="1"/>
  <c r="F325" i="17" s="1"/>
  <c r="P326" i="18"/>
  <c r="Q326" i="18" s="1"/>
  <c r="F326" i="17" s="1"/>
  <c r="P327" i="18"/>
  <c r="Q327" i="18" s="1"/>
  <c r="F327" i="17" s="1"/>
  <c r="P328" i="18"/>
  <c r="Q328" i="18" s="1"/>
  <c r="F328" i="17" s="1"/>
  <c r="P329" i="18"/>
  <c r="Q329" i="18" s="1"/>
  <c r="F329" i="17" s="1"/>
  <c r="P330" i="18"/>
  <c r="Q330" i="18" s="1"/>
  <c r="F330" i="17" s="1"/>
  <c r="P331" i="18"/>
  <c r="Q331" i="18" s="1"/>
  <c r="F331" i="17" s="1"/>
  <c r="P332" i="18"/>
  <c r="Q332" i="18" s="1"/>
  <c r="F332" i="17" s="1"/>
  <c r="P333" i="18"/>
  <c r="Q333" i="18" s="1"/>
  <c r="F333" i="17" s="1"/>
  <c r="P334" i="18"/>
  <c r="Q334" i="18" s="1"/>
  <c r="F334" i="17" s="1"/>
  <c r="P335" i="18"/>
  <c r="Q335" i="18" s="1"/>
  <c r="F335" i="17" s="1"/>
  <c r="P336" i="18"/>
  <c r="Q336" i="18" s="1"/>
  <c r="F336" i="17" s="1"/>
  <c r="P337" i="18"/>
  <c r="Q337" i="18" s="1"/>
  <c r="F337" i="17" s="1"/>
  <c r="P338" i="18"/>
  <c r="Q338" i="18"/>
  <c r="F338" i="17" s="1"/>
  <c r="P339" i="18"/>
  <c r="Q339" i="18" s="1"/>
  <c r="F339" i="17" s="1"/>
  <c r="P340" i="18"/>
  <c r="Q340" i="18"/>
  <c r="F340" i="17" s="1"/>
  <c r="P341" i="18"/>
  <c r="Q341" i="18" s="1"/>
  <c r="F341" i="17" s="1"/>
  <c r="P342" i="18"/>
  <c r="Q342" i="18" s="1"/>
  <c r="F342" i="17" s="1"/>
  <c r="P343" i="18"/>
  <c r="Q343" i="18"/>
  <c r="F343" i="17" s="1"/>
  <c r="P344" i="18"/>
  <c r="Q344" i="18" s="1"/>
  <c r="F344" i="17" s="1"/>
  <c r="P345" i="18"/>
  <c r="Q345" i="18" s="1"/>
  <c r="F345" i="17" s="1"/>
  <c r="P346" i="18"/>
  <c r="Q346" i="18" s="1"/>
  <c r="F346" i="17" s="1"/>
  <c r="P347" i="18"/>
  <c r="Q347" i="18" s="1"/>
  <c r="F347" i="17" s="1"/>
  <c r="P348" i="18"/>
  <c r="Q348" i="18" s="1"/>
  <c r="F348" i="17" s="1"/>
  <c r="P349" i="18"/>
  <c r="Q349" i="18" s="1"/>
  <c r="F349" i="17" s="1"/>
  <c r="P350" i="18"/>
  <c r="Q350" i="18" s="1"/>
  <c r="F350" i="17" s="1"/>
  <c r="P351" i="18"/>
  <c r="Q351" i="18" s="1"/>
  <c r="F351" i="17" s="1"/>
  <c r="P352" i="18"/>
  <c r="Q352" i="18" s="1"/>
  <c r="F352" i="17" s="1"/>
  <c r="P353" i="18"/>
  <c r="Q353" i="18" s="1"/>
  <c r="F353" i="17" s="1"/>
  <c r="P354" i="18"/>
  <c r="Q354" i="18" s="1"/>
  <c r="F354" i="17" s="1"/>
  <c r="P355" i="18"/>
  <c r="Q355" i="18"/>
  <c r="F355" i="17" s="1"/>
  <c r="P356" i="18"/>
  <c r="Q356" i="18" s="1"/>
  <c r="F356" i="17" s="1"/>
  <c r="P357" i="18"/>
  <c r="Q357" i="18" s="1"/>
  <c r="F357" i="17" s="1"/>
  <c r="P358" i="18"/>
  <c r="Q358" i="18" s="1"/>
  <c r="F358" i="17" s="1"/>
  <c r="P359" i="18"/>
  <c r="Q359" i="18" s="1"/>
  <c r="F359" i="17" s="1"/>
  <c r="P360" i="18"/>
  <c r="Q360" i="18" s="1"/>
  <c r="F360" i="17" s="1"/>
  <c r="P361" i="18"/>
  <c r="Q361" i="18" s="1"/>
  <c r="F361" i="17" s="1"/>
  <c r="P362" i="18"/>
  <c r="Q362" i="18" s="1"/>
  <c r="F362" i="17" s="1"/>
  <c r="P363" i="18"/>
  <c r="Q363" i="18"/>
  <c r="F363" i="17" s="1"/>
  <c r="P364" i="18"/>
  <c r="Q364" i="18"/>
  <c r="F364" i="17" s="1"/>
  <c r="P365" i="18"/>
  <c r="Q365" i="18" s="1"/>
  <c r="F365" i="17" s="1"/>
  <c r="P366" i="18"/>
  <c r="Q366" i="18" s="1"/>
  <c r="F366" i="17" s="1"/>
  <c r="P367" i="18"/>
  <c r="Q367" i="18" s="1"/>
  <c r="F367" i="17" s="1"/>
  <c r="P368" i="18"/>
  <c r="Q368" i="18" s="1"/>
  <c r="F368" i="17" s="1"/>
  <c r="P369" i="18"/>
  <c r="Q369" i="18" s="1"/>
  <c r="F369" i="17" s="1"/>
  <c r="P370" i="18"/>
  <c r="Q370" i="18" s="1"/>
  <c r="F370" i="17" s="1"/>
  <c r="P371" i="18"/>
  <c r="Q371" i="18" s="1"/>
  <c r="F371" i="17" s="1"/>
  <c r="P372" i="18"/>
  <c r="Q372" i="18" s="1"/>
  <c r="F372" i="17" s="1"/>
  <c r="P373" i="18"/>
  <c r="Q373" i="18" s="1"/>
  <c r="F373" i="17" s="1"/>
  <c r="P374" i="18"/>
  <c r="Q374" i="18" s="1"/>
  <c r="F374" i="17" s="1"/>
  <c r="P375" i="18"/>
  <c r="Q375" i="18"/>
  <c r="F375" i="17" s="1"/>
  <c r="P376" i="18"/>
  <c r="Q376" i="18" s="1"/>
  <c r="F376" i="17" s="1"/>
  <c r="P377" i="18"/>
  <c r="Q377" i="18" s="1"/>
  <c r="F377" i="17" s="1"/>
  <c r="P378" i="18"/>
  <c r="Q378" i="18" s="1"/>
  <c r="F378" i="17" s="1"/>
  <c r="P379" i="18"/>
  <c r="Q379" i="18" s="1"/>
  <c r="F379" i="17" s="1"/>
  <c r="P380" i="18"/>
  <c r="Q380" i="18" s="1"/>
  <c r="F380" i="17" s="1"/>
  <c r="P381" i="18"/>
  <c r="Q381" i="18" s="1"/>
  <c r="F381" i="17" s="1"/>
  <c r="P382" i="18"/>
  <c r="Q382" i="18" s="1"/>
  <c r="F382" i="17" s="1"/>
  <c r="P383" i="18"/>
  <c r="Q383" i="18" s="1"/>
  <c r="F383" i="17" s="1"/>
  <c r="P384" i="18"/>
  <c r="Q384" i="18" s="1"/>
  <c r="F384" i="17" s="1"/>
  <c r="P385" i="18"/>
  <c r="Q385" i="18" s="1"/>
  <c r="F385" i="17" s="1"/>
  <c r="P386" i="18"/>
  <c r="Q386" i="18" s="1"/>
  <c r="F386" i="17" s="1"/>
  <c r="P387" i="18"/>
  <c r="Q387" i="18" s="1"/>
  <c r="F387" i="17" s="1"/>
  <c r="P388" i="18"/>
  <c r="Q388" i="18" s="1"/>
  <c r="F388" i="17" s="1"/>
  <c r="P389" i="18"/>
  <c r="Q389" i="18" s="1"/>
  <c r="F389" i="17" s="1"/>
  <c r="P390" i="18"/>
  <c r="Q390" i="18" s="1"/>
  <c r="F390" i="17" s="1"/>
  <c r="P391" i="18"/>
  <c r="Q391" i="18" s="1"/>
  <c r="F391" i="17" s="1"/>
  <c r="P392" i="18"/>
  <c r="Q392" i="18" s="1"/>
  <c r="F392" i="17" s="1"/>
  <c r="P393" i="18"/>
  <c r="Q393" i="18" s="1"/>
  <c r="F393" i="17" s="1"/>
  <c r="P394" i="18"/>
  <c r="Q394" i="18" s="1"/>
  <c r="F394" i="17" s="1"/>
  <c r="P395" i="18"/>
  <c r="Q395" i="18" s="1"/>
  <c r="F395" i="17" s="1"/>
  <c r="P396" i="18"/>
  <c r="Q396" i="18" s="1"/>
  <c r="F396" i="17" s="1"/>
  <c r="P397" i="18"/>
  <c r="Q397" i="18" s="1"/>
  <c r="F397" i="17" s="1"/>
  <c r="P398" i="18"/>
  <c r="Q398" i="18"/>
  <c r="F398" i="17" s="1"/>
  <c r="P399" i="18"/>
  <c r="Q399" i="18" s="1"/>
  <c r="F399" i="17" s="1"/>
  <c r="P400" i="18"/>
  <c r="Q400" i="18" s="1"/>
  <c r="F400" i="17" s="1"/>
  <c r="P401" i="18"/>
  <c r="Q401" i="18" s="1"/>
  <c r="F401" i="17" s="1"/>
  <c r="P402" i="18"/>
  <c r="Q402" i="18" s="1"/>
  <c r="F402" i="17" s="1"/>
  <c r="P403" i="18"/>
  <c r="Q403" i="18" s="1"/>
  <c r="F403" i="17" s="1"/>
  <c r="P404" i="18"/>
  <c r="Q404" i="18" s="1"/>
  <c r="F404" i="17" s="1"/>
  <c r="P405" i="18"/>
  <c r="Q405" i="18"/>
  <c r="F405" i="17" s="1"/>
  <c r="P406" i="18"/>
  <c r="Q406" i="18" s="1"/>
  <c r="F406" i="17" s="1"/>
  <c r="P407" i="18"/>
  <c r="Q407" i="18" s="1"/>
  <c r="F407" i="17" s="1"/>
  <c r="P408" i="18"/>
  <c r="Q408" i="18" s="1"/>
  <c r="F408" i="17" s="1"/>
  <c r="P409" i="18"/>
  <c r="Q409" i="18" s="1"/>
  <c r="F409" i="17" s="1"/>
  <c r="P410" i="18"/>
  <c r="Q410" i="18" s="1"/>
  <c r="F410" i="17" s="1"/>
  <c r="P411" i="18"/>
  <c r="Q411" i="18" s="1"/>
  <c r="F411" i="17" s="1"/>
  <c r="P412" i="18"/>
  <c r="Q412" i="18" s="1"/>
  <c r="F412" i="17" s="1"/>
  <c r="P413" i="18"/>
  <c r="Q413" i="18" s="1"/>
  <c r="F413" i="17" s="1"/>
  <c r="P414" i="18"/>
  <c r="Q414" i="18" s="1"/>
  <c r="F414" i="17" s="1"/>
  <c r="P415" i="18"/>
  <c r="Q415" i="18" s="1"/>
  <c r="F415" i="17" s="1"/>
  <c r="P416" i="18"/>
  <c r="Q416" i="18" s="1"/>
  <c r="F416" i="17" s="1"/>
  <c r="P417" i="18"/>
  <c r="Q417" i="18" s="1"/>
  <c r="F417" i="17" s="1"/>
  <c r="P418" i="18"/>
  <c r="Q418" i="18" s="1"/>
  <c r="F418" i="17" s="1"/>
  <c r="P419" i="18"/>
  <c r="Q419" i="18" s="1"/>
  <c r="F419" i="17" s="1"/>
  <c r="P420" i="18"/>
  <c r="Q420" i="18" s="1"/>
  <c r="F420" i="17" s="1"/>
  <c r="P421" i="18"/>
  <c r="Q421" i="18" s="1"/>
  <c r="F421" i="17" s="1"/>
  <c r="P422" i="18"/>
  <c r="Q422" i="18" s="1"/>
  <c r="F422" i="17" s="1"/>
  <c r="P423" i="18"/>
  <c r="Q423" i="18" s="1"/>
  <c r="F423" i="17" s="1"/>
  <c r="P424" i="18"/>
  <c r="Q424" i="18" s="1"/>
  <c r="F424" i="17" s="1"/>
  <c r="P425" i="18"/>
  <c r="Q425" i="18" s="1"/>
  <c r="F425" i="17" s="1"/>
  <c r="P426" i="18"/>
  <c r="Q426" i="18" s="1"/>
  <c r="F426" i="17" s="1"/>
  <c r="P427" i="18"/>
  <c r="Q427" i="18" s="1"/>
  <c r="F427" i="17" s="1"/>
  <c r="P428" i="18"/>
  <c r="Q428" i="18" s="1"/>
  <c r="F428" i="17" s="1"/>
  <c r="P429" i="18"/>
  <c r="Q429" i="18" s="1"/>
  <c r="F429" i="17" s="1"/>
  <c r="P430" i="18"/>
  <c r="Q430" i="18" s="1"/>
  <c r="F430" i="17" s="1"/>
  <c r="P431" i="18"/>
  <c r="Q431" i="18" s="1"/>
  <c r="F431" i="17" s="1"/>
  <c r="P432" i="18"/>
  <c r="Q432" i="18" s="1"/>
  <c r="F432" i="17" s="1"/>
  <c r="P433" i="18"/>
  <c r="Q433" i="18" s="1"/>
  <c r="F433" i="17" s="1"/>
  <c r="P434" i="18"/>
  <c r="Q434" i="18" s="1"/>
  <c r="F434" i="17" s="1"/>
  <c r="P435" i="18"/>
  <c r="Q435" i="18"/>
  <c r="F435" i="17" s="1"/>
  <c r="P436" i="18"/>
  <c r="Q436" i="18" s="1"/>
  <c r="F436" i="17" s="1"/>
  <c r="P437" i="18"/>
  <c r="Q437" i="18" s="1"/>
  <c r="F437" i="17" s="1"/>
  <c r="P438" i="18"/>
  <c r="Q438" i="18" s="1"/>
  <c r="F438" i="17" s="1"/>
  <c r="P439" i="18"/>
  <c r="Q439" i="18" s="1"/>
  <c r="F439" i="17" s="1"/>
  <c r="P440" i="18"/>
  <c r="Q440" i="18" s="1"/>
  <c r="F440" i="17" s="1"/>
  <c r="P441" i="18"/>
  <c r="Q441" i="18" s="1"/>
  <c r="F441" i="17" s="1"/>
  <c r="P442" i="18"/>
  <c r="Q442" i="18" s="1"/>
  <c r="F442" i="17" s="1"/>
  <c r="P443" i="18"/>
  <c r="Q443" i="18" s="1"/>
  <c r="F443" i="17" s="1"/>
  <c r="P444" i="18"/>
  <c r="Q444" i="18" s="1"/>
  <c r="F444" i="17" s="1"/>
  <c r="P445" i="18"/>
  <c r="Q445" i="18" s="1"/>
  <c r="F445" i="17" s="1"/>
  <c r="P446" i="18"/>
  <c r="Q446" i="18" s="1"/>
  <c r="F446" i="17" s="1"/>
  <c r="P447" i="18"/>
  <c r="Q447" i="18" s="1"/>
  <c r="F447" i="17" s="1"/>
  <c r="P448" i="18"/>
  <c r="Q448" i="18"/>
  <c r="F448" i="17" s="1"/>
  <c r="P449" i="18"/>
  <c r="Q449" i="18" s="1"/>
  <c r="F449" i="17" s="1"/>
  <c r="P450" i="18"/>
  <c r="Q450" i="18" s="1"/>
  <c r="F450" i="17" s="1"/>
  <c r="P451" i="18"/>
  <c r="Q451" i="18" s="1"/>
  <c r="F451" i="17" s="1"/>
  <c r="P452" i="18"/>
  <c r="Q452" i="18" s="1"/>
  <c r="F452" i="17" s="1"/>
  <c r="P453" i="18"/>
  <c r="Q453" i="18" s="1"/>
  <c r="F453" i="17" s="1"/>
  <c r="P454" i="18"/>
  <c r="Q454" i="18" s="1"/>
  <c r="F454" i="17" s="1"/>
  <c r="P455" i="18"/>
  <c r="Q455" i="18" s="1"/>
  <c r="F455" i="17" s="1"/>
  <c r="P456" i="18"/>
  <c r="Q456" i="18" s="1"/>
  <c r="F456" i="17" s="1"/>
  <c r="P457" i="18"/>
  <c r="Q457" i="18" s="1"/>
  <c r="F457" i="17" s="1"/>
  <c r="P458" i="18"/>
  <c r="Q458" i="18"/>
  <c r="F458" i="17" s="1"/>
  <c r="P459" i="18"/>
  <c r="Q459" i="18" s="1"/>
  <c r="F459" i="17" s="1"/>
  <c r="P460" i="18"/>
  <c r="Q460" i="18" s="1"/>
  <c r="F460" i="17" s="1"/>
  <c r="P461" i="18"/>
  <c r="Q461" i="18" s="1"/>
  <c r="F461" i="17" s="1"/>
  <c r="P462" i="18"/>
  <c r="Q462" i="18" s="1"/>
  <c r="F462" i="17" s="1"/>
  <c r="P463" i="18"/>
  <c r="Q463" i="18"/>
  <c r="F463" i="17" s="1"/>
  <c r="P464" i="18"/>
  <c r="Q464" i="18" s="1"/>
  <c r="F464" i="17" s="1"/>
  <c r="P465" i="18"/>
  <c r="Q465" i="18" s="1"/>
  <c r="F465" i="17" s="1"/>
  <c r="P466" i="18"/>
  <c r="Q466" i="18" s="1"/>
  <c r="F466" i="17" s="1"/>
  <c r="P467" i="18"/>
  <c r="Q467" i="18" s="1"/>
  <c r="F467" i="17" s="1"/>
  <c r="P468" i="18"/>
  <c r="Q468" i="18" s="1"/>
  <c r="F468" i="17" s="1"/>
  <c r="P469" i="18"/>
  <c r="Q469" i="18" s="1"/>
  <c r="F469" i="17" s="1"/>
  <c r="P470" i="18"/>
  <c r="Q470" i="18" s="1"/>
  <c r="F470" i="17" s="1"/>
  <c r="P471" i="18"/>
  <c r="Q471" i="18" s="1"/>
  <c r="F471" i="17" s="1"/>
  <c r="P472" i="18"/>
  <c r="Q472" i="18"/>
  <c r="F472" i="17" s="1"/>
  <c r="P473" i="18"/>
  <c r="Q473" i="18" s="1"/>
  <c r="F473" i="17" s="1"/>
  <c r="P474" i="18"/>
  <c r="Q474" i="18" s="1"/>
  <c r="F474" i="17" s="1"/>
  <c r="P475" i="18"/>
  <c r="Q475" i="18" s="1"/>
  <c r="F475" i="17" s="1"/>
  <c r="P476" i="18"/>
  <c r="Q476" i="18" s="1"/>
  <c r="F476" i="17" s="1"/>
  <c r="P477" i="18"/>
  <c r="Q477" i="18" s="1"/>
  <c r="F477" i="17" s="1"/>
  <c r="P478" i="18"/>
  <c r="Q478" i="18" s="1"/>
  <c r="F478" i="17" s="1"/>
  <c r="P479" i="18"/>
  <c r="Q479" i="18" s="1"/>
  <c r="F479" i="17" s="1"/>
  <c r="P480" i="18"/>
  <c r="Q480" i="18" s="1"/>
  <c r="F480" i="17" s="1"/>
  <c r="P481" i="18"/>
  <c r="Q481" i="18" s="1"/>
  <c r="F481" i="17" s="1"/>
  <c r="P482" i="18"/>
  <c r="Q482" i="18" s="1"/>
  <c r="F482" i="17" s="1"/>
  <c r="P483" i="18"/>
  <c r="Q483" i="18" s="1"/>
  <c r="F483" i="17" s="1"/>
  <c r="P484" i="18"/>
  <c r="Q484" i="18"/>
  <c r="F484" i="17" s="1"/>
  <c r="P485" i="18"/>
  <c r="Q485" i="18" s="1"/>
  <c r="F485" i="17" s="1"/>
  <c r="P486" i="18"/>
  <c r="Q486" i="18" s="1"/>
  <c r="F486" i="17" s="1"/>
  <c r="P487" i="18"/>
  <c r="Q487" i="18" s="1"/>
  <c r="F487" i="17" s="1"/>
  <c r="P488" i="18"/>
  <c r="Q488" i="18" s="1"/>
  <c r="F488" i="17" s="1"/>
  <c r="P489" i="18"/>
  <c r="Q489" i="18" s="1"/>
  <c r="F489" i="17" s="1"/>
  <c r="P490" i="18"/>
  <c r="Q490" i="18" s="1"/>
  <c r="F490" i="17" s="1"/>
  <c r="P491" i="18"/>
  <c r="Q491" i="18" s="1"/>
  <c r="F491" i="17" s="1"/>
  <c r="P492" i="18"/>
  <c r="Q492" i="18" s="1"/>
  <c r="F492" i="17" s="1"/>
  <c r="P493" i="18"/>
  <c r="Q493" i="18" s="1"/>
  <c r="F493" i="17" s="1"/>
  <c r="P494" i="18"/>
  <c r="Q494" i="18" s="1"/>
  <c r="F494" i="17" s="1"/>
  <c r="P495" i="18"/>
  <c r="Q495" i="18" s="1"/>
  <c r="F495" i="17" s="1"/>
  <c r="P496" i="18"/>
  <c r="Q496" i="18" s="1"/>
  <c r="F496" i="17" s="1"/>
  <c r="P497" i="18"/>
  <c r="Q497" i="18" s="1"/>
  <c r="F497" i="17" s="1"/>
  <c r="P498" i="18"/>
  <c r="Q498" i="18" s="1"/>
  <c r="F498" i="17" s="1"/>
  <c r="P499" i="18"/>
  <c r="Q499" i="18"/>
  <c r="F499" i="17" s="1"/>
  <c r="P500" i="18"/>
  <c r="Q500" i="18" s="1"/>
  <c r="F500" i="17" s="1"/>
  <c r="P501" i="18"/>
  <c r="Q501" i="18" s="1"/>
  <c r="F501" i="17" s="1"/>
  <c r="P502" i="18"/>
  <c r="Q502" i="18" s="1"/>
  <c r="F502" i="17" s="1"/>
  <c r="P503" i="18"/>
  <c r="Q503" i="18" s="1"/>
  <c r="F503" i="17" s="1"/>
  <c r="P504" i="18"/>
  <c r="Q504" i="18" s="1"/>
  <c r="F504" i="17" s="1"/>
  <c r="P505" i="18"/>
  <c r="Q505" i="18"/>
  <c r="F505" i="17" s="1"/>
  <c r="P506" i="18"/>
  <c r="Q506" i="18" s="1"/>
  <c r="F506" i="17" s="1"/>
  <c r="P507" i="18"/>
  <c r="Q507" i="18"/>
  <c r="F507" i="17" s="1"/>
  <c r="P508" i="18"/>
  <c r="Q508" i="18" s="1"/>
  <c r="F508" i="17" s="1"/>
  <c r="P509" i="18"/>
  <c r="Q509" i="18" s="1"/>
  <c r="F509" i="17" s="1"/>
  <c r="P510" i="18"/>
  <c r="Q510" i="18" s="1"/>
  <c r="F510" i="17" s="1"/>
  <c r="P511" i="18"/>
  <c r="Q511" i="18" s="1"/>
  <c r="F511" i="17" s="1"/>
  <c r="P512" i="18"/>
  <c r="Q512" i="18" s="1"/>
  <c r="F512" i="17" s="1"/>
  <c r="P513" i="18"/>
  <c r="Q513" i="18" s="1"/>
  <c r="F513" i="17" s="1"/>
  <c r="P514" i="18"/>
  <c r="Q514" i="18" s="1"/>
  <c r="F514" i="17" s="1"/>
  <c r="P515" i="18"/>
  <c r="Q515" i="18" s="1"/>
  <c r="F515" i="17" s="1"/>
  <c r="P516" i="18"/>
  <c r="Q516" i="18" s="1"/>
  <c r="F516" i="17" s="1"/>
  <c r="P517" i="18"/>
  <c r="Q517" i="18" s="1"/>
  <c r="F517" i="17" s="1"/>
  <c r="P518" i="18"/>
  <c r="Q518" i="18" s="1"/>
  <c r="F518" i="17" s="1"/>
  <c r="P519" i="18"/>
  <c r="Q519" i="18"/>
  <c r="F519" i="17" s="1"/>
  <c r="P520" i="18"/>
  <c r="Q520" i="18" s="1"/>
  <c r="F520" i="17" s="1"/>
  <c r="P521" i="18"/>
  <c r="Q521" i="18" s="1"/>
  <c r="F521" i="17" s="1"/>
  <c r="P522" i="18"/>
  <c r="Q522" i="18" s="1"/>
  <c r="F522" i="17" s="1"/>
  <c r="P523" i="18"/>
  <c r="Q523" i="18" s="1"/>
  <c r="F523" i="17" s="1"/>
  <c r="P524" i="18"/>
  <c r="Q524" i="18" s="1"/>
  <c r="F524" i="17" s="1"/>
  <c r="P525" i="18"/>
  <c r="Q525" i="18" s="1"/>
  <c r="F525" i="17" s="1"/>
  <c r="P526" i="18"/>
  <c r="Q526" i="18" s="1"/>
  <c r="F526" i="17" s="1"/>
  <c r="P527" i="18"/>
  <c r="Q527" i="18" s="1"/>
  <c r="F527" i="17" s="1"/>
  <c r="P528" i="18"/>
  <c r="Q528" i="18" s="1"/>
  <c r="F528" i="17" s="1"/>
  <c r="P529" i="18"/>
  <c r="Q529" i="18" s="1"/>
  <c r="F529" i="17" s="1"/>
  <c r="P530" i="18"/>
  <c r="Q530" i="18" s="1"/>
  <c r="F530" i="17" s="1"/>
  <c r="P531" i="18"/>
  <c r="Q531" i="18"/>
  <c r="F531" i="17" s="1"/>
  <c r="P532" i="18"/>
  <c r="Q532" i="18" s="1"/>
  <c r="F532" i="17" s="1"/>
  <c r="P533" i="18"/>
  <c r="Q533" i="18" s="1"/>
  <c r="F533" i="17" s="1"/>
  <c r="P534" i="18"/>
  <c r="Q534" i="18" s="1"/>
  <c r="F534" i="17" s="1"/>
  <c r="P535" i="18"/>
  <c r="Q535" i="18" s="1"/>
  <c r="F535" i="17" s="1"/>
  <c r="P536" i="18"/>
  <c r="Q536" i="18" s="1"/>
  <c r="F536" i="17" s="1"/>
  <c r="P537" i="18"/>
  <c r="Q537" i="18"/>
  <c r="F537" i="17" s="1"/>
  <c r="P538" i="18"/>
  <c r="Q538" i="18" s="1"/>
  <c r="F538" i="17" s="1"/>
  <c r="P539" i="18"/>
  <c r="Q539" i="18" s="1"/>
  <c r="F539" i="17" s="1"/>
  <c r="P540" i="18"/>
  <c r="Q540" i="18" s="1"/>
  <c r="F540" i="17" s="1"/>
  <c r="P541" i="18"/>
  <c r="Q541" i="18" s="1"/>
  <c r="F541" i="17" s="1"/>
  <c r="P542" i="18"/>
  <c r="Q542" i="18" s="1"/>
  <c r="F542" i="17" s="1"/>
  <c r="P543" i="18"/>
  <c r="Q543" i="18" s="1"/>
  <c r="F543" i="17" s="1"/>
  <c r="P544" i="18"/>
  <c r="Q544" i="18" s="1"/>
  <c r="F544" i="17" s="1"/>
  <c r="P545" i="18"/>
  <c r="Q545" i="18" s="1"/>
  <c r="F545" i="17" s="1"/>
  <c r="P546" i="18"/>
  <c r="Q546" i="18" s="1"/>
  <c r="F546" i="17" s="1"/>
  <c r="P547" i="18"/>
  <c r="Q547" i="18" s="1"/>
  <c r="F547" i="17" s="1"/>
  <c r="P548" i="18"/>
  <c r="Q548" i="18" s="1"/>
  <c r="F548" i="17" s="1"/>
  <c r="P549" i="18"/>
  <c r="Q549" i="18" s="1"/>
  <c r="F549" i="17" s="1"/>
  <c r="P550" i="18"/>
  <c r="Q550" i="18"/>
  <c r="F550" i="17" s="1"/>
  <c r="P551" i="18"/>
  <c r="Q551" i="18" s="1"/>
  <c r="F551" i="17" s="1"/>
  <c r="P552" i="18"/>
  <c r="Q552" i="18" s="1"/>
  <c r="F552" i="17" s="1"/>
  <c r="P553" i="18"/>
  <c r="Q553" i="18" s="1"/>
  <c r="F553" i="17" s="1"/>
  <c r="P554" i="18"/>
  <c r="Q554" i="18" s="1"/>
  <c r="F554" i="17" s="1"/>
  <c r="P555" i="18"/>
  <c r="Q555" i="18" s="1"/>
  <c r="F555" i="17" s="1"/>
  <c r="P556" i="18"/>
  <c r="Q556" i="18" s="1"/>
  <c r="F556" i="17" s="1"/>
  <c r="P557" i="18"/>
  <c r="Q557" i="18" s="1"/>
  <c r="F557" i="17" s="1"/>
  <c r="P558" i="18"/>
  <c r="Q558" i="18" s="1"/>
  <c r="F558" i="17" s="1"/>
  <c r="P559" i="18"/>
  <c r="Q559" i="18" s="1"/>
  <c r="F559" i="17" s="1"/>
  <c r="P560" i="18"/>
  <c r="Q560" i="18" s="1"/>
  <c r="F560" i="17" s="1"/>
  <c r="P561" i="18"/>
  <c r="Q561" i="18"/>
  <c r="F561" i="17" s="1"/>
  <c r="P562" i="18"/>
  <c r="Q562" i="18"/>
  <c r="F562" i="17" s="1"/>
  <c r="P563" i="18"/>
  <c r="Q563" i="18" s="1"/>
  <c r="F563" i="17" s="1"/>
  <c r="P564" i="18"/>
  <c r="Q564" i="18" s="1"/>
  <c r="F564" i="17" s="1"/>
  <c r="P565" i="18"/>
  <c r="Q565" i="18" s="1"/>
  <c r="F565" i="17" s="1"/>
  <c r="P566" i="18"/>
  <c r="Q566" i="18"/>
  <c r="F566" i="17" s="1"/>
  <c r="P567" i="18"/>
  <c r="Q567" i="18" s="1"/>
  <c r="F567" i="17" s="1"/>
  <c r="P568" i="18"/>
  <c r="Q568" i="18" s="1"/>
  <c r="F568" i="17" s="1"/>
  <c r="P569" i="18"/>
  <c r="Q569" i="18" s="1"/>
  <c r="F569" i="17" s="1"/>
  <c r="P570" i="18"/>
  <c r="Q570" i="18" s="1"/>
  <c r="F570" i="17" s="1"/>
  <c r="P571" i="18"/>
  <c r="Q571" i="18" s="1"/>
  <c r="F571" i="17" s="1"/>
  <c r="P572" i="18"/>
  <c r="Q572" i="18" s="1"/>
  <c r="F572" i="17" s="1"/>
  <c r="P573" i="18"/>
  <c r="Q573" i="18" s="1"/>
  <c r="F573" i="17" s="1"/>
  <c r="P574" i="18"/>
  <c r="Q574" i="18" s="1"/>
  <c r="F574" i="17" s="1"/>
  <c r="P575" i="18"/>
  <c r="Q575" i="18" s="1"/>
  <c r="F575" i="17" s="1"/>
  <c r="P576" i="18"/>
  <c r="Q576" i="18" s="1"/>
  <c r="F576" i="17" s="1"/>
  <c r="P577" i="18"/>
  <c r="Q577" i="18" s="1"/>
  <c r="F577" i="17" s="1"/>
  <c r="P578" i="18"/>
  <c r="Q578" i="18" s="1"/>
  <c r="F578" i="17" s="1"/>
  <c r="P579" i="18"/>
  <c r="Q579" i="18"/>
  <c r="F579" i="17" s="1"/>
  <c r="P580" i="18"/>
  <c r="Q580" i="18" s="1"/>
  <c r="F580" i="17" s="1"/>
  <c r="P581" i="18"/>
  <c r="Q581" i="18" s="1"/>
  <c r="F581" i="17" s="1"/>
  <c r="P582" i="18"/>
  <c r="Q582" i="18" s="1"/>
  <c r="F582" i="17" s="1"/>
  <c r="P583" i="18"/>
  <c r="Q583" i="18" s="1"/>
  <c r="F583" i="17" s="1"/>
  <c r="P584" i="18"/>
  <c r="Q584" i="18" s="1"/>
  <c r="F584" i="17" s="1"/>
  <c r="P585" i="18"/>
  <c r="Q585" i="18"/>
  <c r="F585" i="17" s="1"/>
  <c r="P586" i="18"/>
  <c r="Q586" i="18" s="1"/>
  <c r="F586" i="17" s="1"/>
  <c r="P587" i="18"/>
  <c r="Q587" i="18" s="1"/>
  <c r="F587" i="17" s="1"/>
  <c r="P588" i="18"/>
  <c r="Q588" i="18" s="1"/>
  <c r="F588" i="17" s="1"/>
  <c r="P589" i="18"/>
  <c r="Q589" i="18" s="1"/>
  <c r="F589" i="17" s="1"/>
  <c r="P590" i="18"/>
  <c r="Q590" i="18"/>
  <c r="F590" i="17" s="1"/>
  <c r="P591" i="18"/>
  <c r="Q591" i="18"/>
  <c r="F591" i="17" s="1"/>
  <c r="P592" i="18"/>
  <c r="Q592" i="18" s="1"/>
  <c r="F592" i="17" s="1"/>
  <c r="P593" i="18"/>
  <c r="Q593" i="18" s="1"/>
  <c r="F593" i="17" s="1"/>
  <c r="P594" i="18"/>
  <c r="Q594" i="18" s="1"/>
  <c r="F594" i="17" s="1"/>
  <c r="P595" i="18"/>
  <c r="Q595" i="18" s="1"/>
  <c r="F595" i="17" s="1"/>
  <c r="P596" i="18"/>
  <c r="Q596" i="18"/>
  <c r="F596" i="17" s="1"/>
  <c r="P597" i="18"/>
  <c r="Q597" i="18" s="1"/>
  <c r="F597" i="17" s="1"/>
  <c r="P598" i="18"/>
  <c r="Q598" i="18"/>
  <c r="F598" i="17" s="1"/>
  <c r="P599" i="18"/>
  <c r="Q599" i="18" s="1"/>
  <c r="F599" i="17" s="1"/>
  <c r="P600" i="18"/>
  <c r="Q600" i="18" s="1"/>
  <c r="F600" i="17" s="1"/>
  <c r="P601" i="18"/>
  <c r="Q601" i="18" s="1"/>
  <c r="F601" i="17" s="1"/>
  <c r="P602" i="18"/>
  <c r="Q602" i="18" s="1"/>
  <c r="F602" i="17" s="1"/>
  <c r="P603" i="18"/>
  <c r="Q603" i="18" s="1"/>
  <c r="F603" i="17" s="1"/>
  <c r="P604" i="18"/>
  <c r="Q604" i="18" s="1"/>
  <c r="F604" i="17" s="1"/>
  <c r="P605" i="18"/>
  <c r="Q605" i="18" s="1"/>
  <c r="F605" i="17" s="1"/>
  <c r="P606" i="18"/>
  <c r="Q606" i="18" s="1"/>
  <c r="F606" i="17" s="1"/>
  <c r="P607" i="18"/>
  <c r="Q607" i="18" s="1"/>
  <c r="F607" i="17" s="1"/>
  <c r="P608" i="18"/>
  <c r="Q608" i="18" s="1"/>
  <c r="F608" i="17" s="1"/>
  <c r="P609" i="18"/>
  <c r="Q609" i="18"/>
  <c r="F609" i="17" s="1"/>
  <c r="P610" i="18"/>
  <c r="Q610" i="18" s="1"/>
  <c r="F610" i="17" s="1"/>
  <c r="P611" i="18"/>
  <c r="Q611" i="18" s="1"/>
  <c r="F611" i="17" s="1"/>
  <c r="P612" i="18"/>
  <c r="Q612" i="18" s="1"/>
  <c r="F612" i="17" s="1"/>
  <c r="P613" i="18"/>
  <c r="Q613" i="18" s="1"/>
  <c r="F613" i="17" s="1"/>
  <c r="P614" i="18"/>
  <c r="Q614" i="18" s="1"/>
  <c r="F614" i="17" s="1"/>
  <c r="P615" i="18"/>
  <c r="Q615" i="18"/>
  <c r="F615" i="17" s="1"/>
  <c r="P616" i="18"/>
  <c r="Q616" i="18" s="1"/>
  <c r="F616" i="17" s="1"/>
  <c r="P617" i="18"/>
  <c r="Q617" i="18" s="1"/>
  <c r="F617" i="17" s="1"/>
  <c r="P618" i="18"/>
  <c r="Q618" i="18" s="1"/>
  <c r="F618" i="17" s="1"/>
  <c r="P619" i="18"/>
  <c r="Q619" i="18" s="1"/>
  <c r="F619" i="17" s="1"/>
  <c r="P620" i="18"/>
  <c r="Q620" i="18" s="1"/>
  <c r="F620" i="17" s="1"/>
  <c r="P621" i="18"/>
  <c r="Q621" i="18" s="1"/>
  <c r="F621" i="17" s="1"/>
  <c r="P622" i="18"/>
  <c r="Q622" i="18" s="1"/>
  <c r="F622" i="17" s="1"/>
  <c r="P623" i="18"/>
  <c r="Q623" i="18" s="1"/>
  <c r="F623" i="17" s="1"/>
  <c r="P624" i="18"/>
  <c r="Q624" i="18" s="1"/>
  <c r="F624" i="17" s="1"/>
  <c r="P625" i="18"/>
  <c r="Q625" i="18" s="1"/>
  <c r="F625" i="17" s="1"/>
  <c r="P626" i="18"/>
  <c r="Q626" i="18" s="1"/>
  <c r="F626" i="17" s="1"/>
  <c r="P627" i="18"/>
  <c r="Q627" i="18" s="1"/>
  <c r="F627" i="17" s="1"/>
  <c r="P628" i="18"/>
  <c r="Q628" i="18" s="1"/>
  <c r="F628" i="17" s="1"/>
  <c r="P629" i="18"/>
  <c r="Q629" i="18" s="1"/>
  <c r="F629" i="17" s="1"/>
  <c r="P630" i="18"/>
  <c r="Q630" i="18" s="1"/>
  <c r="F630" i="17" s="1"/>
  <c r="P631" i="18"/>
  <c r="Q631" i="18" s="1"/>
  <c r="F631" i="17" s="1"/>
  <c r="P632" i="18"/>
  <c r="Q632" i="18" s="1"/>
  <c r="F632" i="17" s="1"/>
  <c r="P633" i="18"/>
  <c r="Q633" i="18"/>
  <c r="P634" i="18"/>
  <c r="Q634" i="18"/>
  <c r="F634" i="17" s="1"/>
  <c r="P635" i="18"/>
  <c r="Q635" i="18" s="1"/>
  <c r="F635" i="17" s="1"/>
  <c r="P636" i="18"/>
  <c r="Q636" i="18" s="1"/>
  <c r="F636" i="17" s="1"/>
  <c r="P637" i="18"/>
  <c r="Q637" i="18" s="1"/>
  <c r="F637" i="17" s="1"/>
  <c r="P638" i="18"/>
  <c r="Q638" i="18" s="1"/>
  <c r="F638" i="17" s="1"/>
  <c r="P639" i="18"/>
  <c r="Q639" i="18" s="1"/>
  <c r="F639" i="17" s="1"/>
  <c r="P640" i="18"/>
  <c r="Q640" i="18" s="1"/>
  <c r="F640" i="17" s="1"/>
  <c r="P641" i="18"/>
  <c r="Q641" i="18" s="1"/>
  <c r="F641" i="17" s="1"/>
  <c r="P642" i="18"/>
  <c r="Q642" i="18" s="1"/>
  <c r="F642" i="17" s="1"/>
  <c r="P643" i="18"/>
  <c r="Q643" i="18" s="1"/>
  <c r="F643" i="17" s="1"/>
  <c r="P644" i="18"/>
  <c r="Q644" i="18" s="1"/>
  <c r="F644" i="17" s="1"/>
  <c r="P645" i="18"/>
  <c r="Q645" i="18" s="1"/>
  <c r="F645" i="17" s="1"/>
  <c r="P646" i="18"/>
  <c r="Q646" i="18" s="1"/>
  <c r="F646" i="17" s="1"/>
  <c r="P647" i="18"/>
  <c r="Q647" i="18" s="1"/>
  <c r="F647" i="17" s="1"/>
  <c r="P648" i="18"/>
  <c r="Q648" i="18" s="1"/>
  <c r="F648" i="17" s="1"/>
  <c r="P649" i="18"/>
  <c r="Q649" i="18" s="1"/>
  <c r="F649" i="17" s="1"/>
  <c r="P650" i="18"/>
  <c r="Q650" i="18" s="1"/>
  <c r="F650" i="17" s="1"/>
  <c r="P651" i="18"/>
  <c r="Q651" i="18"/>
  <c r="F651" i="17" s="1"/>
  <c r="P652" i="18"/>
  <c r="Q652" i="18"/>
  <c r="F652" i="17" s="1"/>
  <c r="P653" i="18"/>
  <c r="Q653" i="18" s="1"/>
  <c r="F653" i="17" s="1"/>
  <c r="P654" i="18"/>
  <c r="Q654" i="18" s="1"/>
  <c r="F654" i="17" s="1"/>
  <c r="P655" i="18"/>
  <c r="Q655" i="18" s="1"/>
  <c r="F655" i="17" s="1"/>
  <c r="P656" i="18"/>
  <c r="Q656" i="18" s="1"/>
  <c r="F656" i="17" s="1"/>
  <c r="P657" i="18"/>
  <c r="Q657" i="18" s="1"/>
  <c r="F657" i="17" s="1"/>
  <c r="P658" i="18"/>
  <c r="Q658" i="18" s="1"/>
  <c r="F658" i="17" s="1"/>
  <c r="P659" i="18"/>
  <c r="Q659" i="18" s="1"/>
  <c r="F659" i="17" s="1"/>
  <c r="P660" i="18"/>
  <c r="Q660" i="18" s="1"/>
  <c r="F660" i="17" s="1"/>
  <c r="P661" i="18"/>
  <c r="Q661" i="18" s="1"/>
  <c r="F661" i="17" s="1"/>
  <c r="P662" i="18"/>
  <c r="Q662" i="18"/>
  <c r="F662" i="17" s="1"/>
  <c r="P663" i="18"/>
  <c r="Q663" i="18" s="1"/>
  <c r="F663" i="17" s="1"/>
  <c r="P664" i="18"/>
  <c r="Q664" i="18" s="1"/>
  <c r="F664" i="17" s="1"/>
  <c r="P665" i="18"/>
  <c r="Q665" i="18" s="1"/>
  <c r="F665" i="17" s="1"/>
  <c r="P666" i="18"/>
  <c r="Q666" i="18" s="1"/>
  <c r="F666" i="17" s="1"/>
  <c r="P667" i="18"/>
  <c r="Q667" i="18" s="1"/>
  <c r="F667" i="17" s="1"/>
  <c r="P668" i="18"/>
  <c r="Q668" i="18" s="1"/>
  <c r="F668" i="17" s="1"/>
  <c r="P669" i="18"/>
  <c r="Q669" i="18" s="1"/>
  <c r="F669" i="17" s="1"/>
  <c r="P670" i="18"/>
  <c r="Q670" i="18"/>
  <c r="F670" i="17" s="1"/>
  <c r="P671" i="18"/>
  <c r="Q671" i="18" s="1"/>
  <c r="F671" i="17" s="1"/>
  <c r="P672" i="18"/>
  <c r="Q672" i="18" s="1"/>
  <c r="F672" i="17" s="1"/>
  <c r="P673" i="18"/>
  <c r="Q673" i="18" s="1"/>
  <c r="F673" i="17" s="1"/>
  <c r="P674" i="18"/>
  <c r="Q674" i="18"/>
  <c r="F674" i="17" s="1"/>
  <c r="P675" i="18"/>
  <c r="Q675" i="18" s="1"/>
  <c r="F675" i="17" s="1"/>
  <c r="P676" i="18"/>
  <c r="Q676" i="18"/>
  <c r="F676" i="17" s="1"/>
  <c r="P677" i="18"/>
  <c r="Q677" i="18" s="1"/>
  <c r="F677" i="17" s="1"/>
  <c r="P678" i="18"/>
  <c r="Q678" i="18" s="1"/>
  <c r="F678" i="17" s="1"/>
  <c r="P679" i="18"/>
  <c r="Q679" i="18" s="1"/>
  <c r="F679" i="17" s="1"/>
  <c r="P680" i="18"/>
  <c r="Q680" i="18" s="1"/>
  <c r="F680" i="17" s="1"/>
  <c r="P681" i="18"/>
  <c r="Q681" i="18" s="1"/>
  <c r="F681" i="17" s="1"/>
  <c r="P682" i="18"/>
  <c r="Q682" i="18"/>
  <c r="F682" i="17" s="1"/>
  <c r="P683" i="18"/>
  <c r="Q683" i="18" s="1"/>
  <c r="F683" i="17" s="1"/>
  <c r="P684" i="18"/>
  <c r="Q684" i="18" s="1"/>
  <c r="F684" i="17" s="1"/>
  <c r="P685" i="18"/>
  <c r="Q685" i="18" s="1"/>
  <c r="F685" i="17" s="1"/>
  <c r="P686" i="18"/>
  <c r="Q686" i="18" s="1"/>
  <c r="F686" i="17" s="1"/>
  <c r="P687" i="18"/>
  <c r="Q687" i="18" s="1"/>
  <c r="F687" i="17" s="1"/>
  <c r="P688" i="18"/>
  <c r="Q688" i="18" s="1"/>
  <c r="F688" i="17" s="1"/>
  <c r="P689" i="18"/>
  <c r="Q689" i="18" s="1"/>
  <c r="F689" i="17" s="1"/>
  <c r="P690" i="18"/>
  <c r="Q690" i="18" s="1"/>
  <c r="F690" i="17" s="1"/>
  <c r="P691" i="18"/>
  <c r="Q691" i="18" s="1"/>
  <c r="F691" i="17" s="1"/>
  <c r="P692" i="18"/>
  <c r="Q692" i="18" s="1"/>
  <c r="F692" i="17" s="1"/>
  <c r="P693" i="18"/>
  <c r="Q693" i="18" s="1"/>
  <c r="F693" i="17" s="1"/>
  <c r="P694" i="18"/>
  <c r="Q694" i="18" s="1"/>
  <c r="F694" i="17" s="1"/>
  <c r="P695" i="18"/>
  <c r="Q695" i="18"/>
  <c r="F695" i="17" s="1"/>
  <c r="P696" i="18"/>
  <c r="Q696" i="18" s="1"/>
  <c r="F696" i="17" s="1"/>
  <c r="P697" i="18"/>
  <c r="Q697" i="18" s="1"/>
  <c r="F697" i="17" s="1"/>
  <c r="P698" i="18"/>
  <c r="Q698" i="18"/>
  <c r="F698" i="17" s="1"/>
  <c r="P699" i="18"/>
  <c r="Q699" i="18"/>
  <c r="F699" i="17" s="1"/>
  <c r="P700" i="18"/>
  <c r="Q700" i="18" s="1"/>
  <c r="F700" i="17" s="1"/>
  <c r="P701" i="18"/>
  <c r="Q701" i="18" s="1"/>
  <c r="F701" i="17" s="1"/>
  <c r="P702" i="18"/>
  <c r="Q702" i="18" s="1"/>
  <c r="F702" i="17" s="1"/>
  <c r="P703" i="18"/>
  <c r="Q703" i="18" s="1"/>
  <c r="F703" i="17" s="1"/>
  <c r="P704" i="18"/>
  <c r="Q704" i="18" s="1"/>
  <c r="F704" i="17" s="1"/>
  <c r="P705" i="18"/>
  <c r="Q705" i="18" s="1"/>
  <c r="F705" i="17" s="1"/>
  <c r="P706" i="18"/>
  <c r="Q706" i="18" s="1"/>
  <c r="F706" i="17" s="1"/>
  <c r="P707" i="18"/>
  <c r="Q707" i="18" s="1"/>
  <c r="F707" i="17" s="1"/>
  <c r="P708" i="18"/>
  <c r="Q708" i="18" s="1"/>
  <c r="F708" i="17" s="1"/>
  <c r="P709" i="18"/>
  <c r="Q709" i="18" s="1"/>
  <c r="F709" i="17" s="1"/>
  <c r="P710" i="18"/>
  <c r="Q710" i="18" s="1"/>
  <c r="F710" i="17" s="1"/>
  <c r="P711" i="18"/>
  <c r="Q711" i="18" s="1"/>
  <c r="F711" i="17" s="1"/>
  <c r="P712" i="18"/>
  <c r="Q712" i="18" s="1"/>
  <c r="F712" i="17" s="1"/>
  <c r="P713" i="18"/>
  <c r="Q713" i="18" s="1"/>
  <c r="F713" i="17" s="1"/>
  <c r="P714" i="18"/>
  <c r="Q714" i="18" s="1"/>
  <c r="F714" i="17" s="1"/>
  <c r="P715" i="18"/>
  <c r="Q715" i="18" s="1"/>
  <c r="F715" i="17" s="1"/>
  <c r="P716" i="18"/>
  <c r="Q716" i="18" s="1"/>
  <c r="F716" i="17" s="1"/>
  <c r="P717" i="18"/>
  <c r="Q717" i="18" s="1"/>
  <c r="F717" i="17" s="1"/>
  <c r="P718" i="18"/>
  <c r="Q718" i="18" s="1"/>
  <c r="F718" i="17" s="1"/>
  <c r="P719" i="18"/>
  <c r="Q719" i="18" s="1"/>
  <c r="F719" i="17" s="1"/>
  <c r="P720" i="18"/>
  <c r="Q720" i="18" s="1"/>
  <c r="F720" i="17" s="1"/>
  <c r="P721" i="18"/>
  <c r="Q721" i="18" s="1"/>
  <c r="F721" i="17" s="1"/>
  <c r="P722" i="18"/>
  <c r="Q722" i="18" s="1"/>
  <c r="F722" i="17" s="1"/>
  <c r="P723" i="18"/>
  <c r="Q723" i="18" s="1"/>
  <c r="F723" i="17" s="1"/>
  <c r="P724" i="18"/>
  <c r="Q724" i="18" s="1"/>
  <c r="F724" i="17" s="1"/>
  <c r="P725" i="18"/>
  <c r="Q725" i="18" s="1"/>
  <c r="F725" i="17" s="1"/>
  <c r="P726" i="18"/>
  <c r="Q726" i="18" s="1"/>
  <c r="F726" i="17" s="1"/>
  <c r="P727" i="18"/>
  <c r="Q727" i="18" s="1"/>
  <c r="F727" i="17" s="1"/>
  <c r="P728" i="18"/>
  <c r="Q728" i="18" s="1"/>
  <c r="F728" i="17" s="1"/>
  <c r="P729" i="18"/>
  <c r="Q729" i="18" s="1"/>
  <c r="P730" i="18"/>
  <c r="Q730" i="18" s="1"/>
  <c r="F730" i="17" s="1"/>
  <c r="P731" i="18"/>
  <c r="Q731" i="18" s="1"/>
  <c r="F731" i="17" s="1"/>
  <c r="P732" i="18"/>
  <c r="Q732" i="18" s="1"/>
  <c r="F732" i="17" s="1"/>
  <c r="P733" i="18"/>
  <c r="Q733" i="18" s="1"/>
  <c r="F733" i="17" s="1"/>
  <c r="P734" i="18"/>
  <c r="Q734" i="18" s="1"/>
  <c r="F734" i="17" s="1"/>
  <c r="P735" i="18"/>
  <c r="Q735" i="18"/>
  <c r="F735" i="17" s="1"/>
  <c r="P736" i="18"/>
  <c r="Q736" i="18" s="1"/>
  <c r="F736" i="17" s="1"/>
  <c r="P737" i="18"/>
  <c r="Q737" i="18" s="1"/>
  <c r="F737" i="17" s="1"/>
  <c r="P738" i="18"/>
  <c r="Q738" i="18" s="1"/>
  <c r="F738" i="17" s="1"/>
  <c r="P739" i="18"/>
  <c r="Q739" i="18" s="1"/>
  <c r="F739" i="17" s="1"/>
  <c r="P740" i="18"/>
  <c r="Q740" i="18" s="1"/>
  <c r="F740" i="17" s="1"/>
  <c r="P741" i="18"/>
  <c r="Q741" i="18" s="1"/>
  <c r="F741" i="17" s="1"/>
  <c r="P742" i="18"/>
  <c r="Q742" i="18"/>
  <c r="F742" i="17" s="1"/>
  <c r="P743" i="18"/>
  <c r="Q743" i="18" s="1"/>
  <c r="F743" i="17" s="1"/>
  <c r="P744" i="18"/>
  <c r="Q744" i="18" s="1"/>
  <c r="F744" i="17" s="1"/>
  <c r="P745" i="18"/>
  <c r="Q745" i="18" s="1"/>
  <c r="F745" i="17" s="1"/>
  <c r="P746" i="18"/>
  <c r="Q746" i="18" s="1"/>
  <c r="F746" i="17" s="1"/>
  <c r="P747" i="18"/>
  <c r="Q747" i="18" s="1"/>
  <c r="F747" i="17" s="1"/>
  <c r="P748" i="18"/>
  <c r="Q748" i="18" s="1"/>
  <c r="F748" i="17" s="1"/>
  <c r="P749" i="18"/>
  <c r="Q749" i="18" s="1"/>
  <c r="F749" i="17" s="1"/>
  <c r="P750" i="18"/>
  <c r="Q750" i="18" s="1"/>
  <c r="F750" i="17" s="1"/>
  <c r="P751" i="18"/>
  <c r="Q751" i="18" s="1"/>
  <c r="F751" i="17" s="1"/>
  <c r="P752" i="18"/>
  <c r="Q752" i="18" s="1"/>
  <c r="F752" i="17" s="1"/>
  <c r="P753" i="18"/>
  <c r="Q753" i="18" s="1"/>
  <c r="F753" i="17" s="1"/>
  <c r="P754" i="18"/>
  <c r="Q754" i="18"/>
  <c r="F754" i="17" s="1"/>
  <c r="P755" i="18"/>
  <c r="Q755" i="18" s="1"/>
  <c r="F755" i="17" s="1"/>
  <c r="P756" i="18"/>
  <c r="Q756" i="18" s="1"/>
  <c r="F756" i="17" s="1"/>
  <c r="P757" i="18"/>
  <c r="Q757" i="18" s="1"/>
  <c r="F757" i="17" s="1"/>
  <c r="P758" i="18"/>
  <c r="Q758" i="18" s="1"/>
  <c r="F758" i="17" s="1"/>
  <c r="P759" i="18"/>
  <c r="Q759" i="18" s="1"/>
  <c r="F759" i="17" s="1"/>
  <c r="P760" i="18"/>
  <c r="Q760" i="18" s="1"/>
  <c r="F760" i="17" s="1"/>
  <c r="P761" i="18"/>
  <c r="Q761" i="18" s="1"/>
  <c r="F761" i="17" s="1"/>
  <c r="P762" i="18"/>
  <c r="Q762" i="18" s="1"/>
  <c r="F762" i="17" s="1"/>
  <c r="P763" i="18"/>
  <c r="Q763" i="18" s="1"/>
  <c r="F763" i="17" s="1"/>
  <c r="P764" i="18"/>
  <c r="Q764" i="18" s="1"/>
  <c r="F764" i="17" s="1"/>
  <c r="P765" i="18"/>
  <c r="Q765" i="18" s="1"/>
  <c r="F765" i="17" s="1"/>
  <c r="P766" i="18"/>
  <c r="Q766" i="18" s="1"/>
  <c r="F766" i="17" s="1"/>
  <c r="P767" i="18"/>
  <c r="Q767" i="18" s="1"/>
  <c r="F767" i="17" s="1"/>
  <c r="P768" i="18"/>
  <c r="Q768" i="18" s="1"/>
  <c r="F768" i="17" s="1"/>
  <c r="P769" i="18"/>
  <c r="Q769" i="18" s="1"/>
  <c r="F769" i="17" s="1"/>
  <c r="P770" i="18"/>
  <c r="Q770" i="18"/>
  <c r="F770" i="17" s="1"/>
  <c r="P771" i="18"/>
  <c r="Q771" i="18" s="1"/>
  <c r="F771" i="17" s="1"/>
  <c r="P772" i="18"/>
  <c r="Q772" i="18" s="1"/>
  <c r="F772" i="17" s="1"/>
  <c r="P773" i="18"/>
  <c r="Q773" i="18" s="1"/>
  <c r="F773" i="17" s="1"/>
  <c r="P774" i="18"/>
  <c r="Q774" i="18" s="1"/>
  <c r="F774" i="17" s="1"/>
  <c r="P775" i="18"/>
  <c r="Q775" i="18" s="1"/>
  <c r="F775" i="17" s="1"/>
  <c r="P776" i="18"/>
  <c r="Q776" i="18" s="1"/>
  <c r="F776" i="17" s="1"/>
  <c r="P777" i="18"/>
  <c r="Q777" i="18" s="1"/>
  <c r="F777" i="17" s="1"/>
  <c r="P778" i="18"/>
  <c r="Q778" i="18" s="1"/>
  <c r="F778" i="17" s="1"/>
  <c r="P779" i="18"/>
  <c r="Q779" i="18" s="1"/>
  <c r="F779" i="17" s="1"/>
  <c r="P780" i="18"/>
  <c r="Q780" i="18" s="1"/>
  <c r="F780" i="17" s="1"/>
  <c r="P781" i="18"/>
  <c r="Q781" i="18" s="1"/>
  <c r="F781" i="17" s="1"/>
  <c r="P782" i="18"/>
  <c r="Q782" i="18" s="1"/>
  <c r="F782" i="17" s="1"/>
  <c r="P783" i="18"/>
  <c r="Q783" i="18"/>
  <c r="F783" i="17" s="1"/>
  <c r="P784" i="18"/>
  <c r="Q784" i="18" s="1"/>
  <c r="F784" i="17" s="1"/>
  <c r="P785" i="18"/>
  <c r="Q785" i="18" s="1"/>
  <c r="F785" i="17" s="1"/>
  <c r="P786" i="18"/>
  <c r="Q786" i="18" s="1"/>
  <c r="F786" i="17" s="1"/>
  <c r="P787" i="18"/>
  <c r="Q787" i="18" s="1"/>
  <c r="F787" i="17" s="1"/>
  <c r="P788" i="18"/>
  <c r="Q788" i="18" s="1"/>
  <c r="F788" i="17" s="1"/>
  <c r="P789" i="18"/>
  <c r="Q789" i="18" s="1"/>
  <c r="F789" i="17" s="1"/>
  <c r="P790" i="18"/>
  <c r="Q790" i="18" s="1"/>
  <c r="F790" i="17" s="1"/>
  <c r="P791" i="18"/>
  <c r="Q791" i="18"/>
  <c r="F791" i="17" s="1"/>
  <c r="P792" i="18"/>
  <c r="Q792" i="18" s="1"/>
  <c r="F792" i="17" s="1"/>
  <c r="P793" i="18"/>
  <c r="Q793" i="18" s="1"/>
  <c r="F793" i="17" s="1"/>
  <c r="P794" i="18"/>
  <c r="Q794" i="18" s="1"/>
  <c r="F794" i="17" s="1"/>
  <c r="P795" i="18"/>
  <c r="Q795" i="18" s="1"/>
  <c r="F795" i="17" s="1"/>
  <c r="P796" i="18"/>
  <c r="Q796" i="18" s="1"/>
  <c r="F796" i="17" s="1"/>
  <c r="P797" i="18"/>
  <c r="Q797" i="18" s="1"/>
  <c r="F797" i="17" s="1"/>
  <c r="P798" i="18"/>
  <c r="Q798" i="18" s="1"/>
  <c r="F798" i="17" s="1"/>
  <c r="P799" i="18"/>
  <c r="Q799" i="18" s="1"/>
  <c r="F799" i="17" s="1"/>
  <c r="P800" i="18"/>
  <c r="Q800" i="18" s="1"/>
  <c r="F800" i="17" s="1"/>
  <c r="P801" i="18"/>
  <c r="Q801" i="18" s="1"/>
  <c r="F801" i="17" s="1"/>
  <c r="P802" i="18"/>
  <c r="Q802" i="18" s="1"/>
  <c r="F802" i="17" s="1"/>
  <c r="P803" i="18"/>
  <c r="Q803" i="18"/>
  <c r="F803" i="17" s="1"/>
  <c r="P804" i="18"/>
  <c r="Q804" i="18" s="1"/>
  <c r="F804" i="17" s="1"/>
  <c r="P805" i="18"/>
  <c r="Q805" i="18" s="1"/>
  <c r="F805" i="17" s="1"/>
  <c r="P806" i="18"/>
  <c r="Q806" i="18" s="1"/>
  <c r="F806" i="17" s="1"/>
  <c r="P807" i="18"/>
  <c r="Q807" i="18" s="1"/>
  <c r="F807" i="17" s="1"/>
  <c r="P808" i="18"/>
  <c r="Q808" i="18" s="1"/>
  <c r="F808" i="17" s="1"/>
  <c r="P809" i="18"/>
  <c r="Q809" i="18" s="1"/>
  <c r="F809" i="17" s="1"/>
  <c r="P810" i="18"/>
  <c r="Q810" i="18" s="1"/>
  <c r="F810" i="17" s="1"/>
  <c r="P811" i="18"/>
  <c r="Q811" i="18" s="1"/>
  <c r="F811" i="17" s="1"/>
  <c r="P812" i="18"/>
  <c r="Q812" i="18" s="1"/>
  <c r="F812" i="17" s="1"/>
  <c r="P813" i="18"/>
  <c r="Q813" i="18" s="1"/>
  <c r="F813" i="17" s="1"/>
  <c r="P814" i="18"/>
  <c r="Q814" i="18" s="1"/>
  <c r="F814" i="17" s="1"/>
  <c r="P815" i="18"/>
  <c r="Q815" i="18" s="1"/>
  <c r="F815" i="17" s="1"/>
  <c r="P816" i="18"/>
  <c r="Q816" i="18" s="1"/>
  <c r="F816" i="17" s="1"/>
  <c r="P817" i="18"/>
  <c r="Q817" i="18" s="1"/>
  <c r="F817" i="17" s="1"/>
  <c r="P818" i="18"/>
  <c r="Q818" i="18" s="1"/>
  <c r="F818" i="17" s="1"/>
  <c r="P819" i="18"/>
  <c r="Q819" i="18" s="1"/>
  <c r="F819" i="17" s="1"/>
  <c r="P820" i="18"/>
  <c r="Q820" i="18" s="1"/>
  <c r="F820" i="17" s="1"/>
  <c r="P821" i="18"/>
  <c r="Q821" i="18" s="1"/>
  <c r="F821" i="17" s="1"/>
  <c r="P822" i="18"/>
  <c r="Q822" i="18" s="1"/>
  <c r="F822" i="17" s="1"/>
  <c r="P823" i="18"/>
  <c r="Q823" i="18" s="1"/>
  <c r="F823" i="17" s="1"/>
  <c r="P824" i="18"/>
  <c r="Q824" i="18" s="1"/>
  <c r="F824" i="17" s="1"/>
  <c r="P825" i="18"/>
  <c r="Q825" i="18"/>
  <c r="F825" i="17" s="1"/>
  <c r="P826" i="18"/>
  <c r="Q826" i="18" s="1"/>
  <c r="F826" i="17" s="1"/>
  <c r="P827" i="18"/>
  <c r="Q827" i="18" s="1"/>
  <c r="F827" i="17" s="1"/>
  <c r="P828" i="18"/>
  <c r="Q828" i="18" s="1"/>
  <c r="F828" i="17" s="1"/>
  <c r="P829" i="18"/>
  <c r="Q829" i="18" s="1"/>
  <c r="F829" i="17" s="1"/>
  <c r="P830" i="18"/>
  <c r="Q830" i="18" s="1"/>
  <c r="F830" i="17" s="1"/>
  <c r="P831" i="18"/>
  <c r="Q831" i="18" s="1"/>
  <c r="F831" i="17" s="1"/>
  <c r="P832" i="18"/>
  <c r="Q832" i="18"/>
  <c r="F832" i="17" s="1"/>
  <c r="P833" i="18"/>
  <c r="Q833" i="18" s="1"/>
  <c r="F833" i="17" s="1"/>
  <c r="P834" i="18"/>
  <c r="Q834" i="18" s="1"/>
  <c r="F834" i="17" s="1"/>
  <c r="P835" i="18"/>
  <c r="Q835" i="18" s="1"/>
  <c r="F835" i="17" s="1"/>
  <c r="P836" i="18"/>
  <c r="Q836" i="18" s="1"/>
  <c r="F836" i="17" s="1"/>
  <c r="P837" i="18"/>
  <c r="Q837" i="18" s="1"/>
  <c r="F837" i="17" s="1"/>
  <c r="P838" i="18"/>
  <c r="Q838" i="18" s="1"/>
  <c r="F838" i="17" s="1"/>
  <c r="P839" i="18"/>
  <c r="Q839" i="18" s="1"/>
  <c r="F839" i="17" s="1"/>
  <c r="P840" i="18"/>
  <c r="Q840" i="18" s="1"/>
  <c r="F840" i="17" s="1"/>
  <c r="P841" i="18"/>
  <c r="Q841" i="18" s="1"/>
  <c r="F841" i="17" s="1"/>
  <c r="P842" i="18"/>
  <c r="Q842" i="18" s="1"/>
  <c r="F842" i="17" s="1"/>
  <c r="P843" i="18"/>
  <c r="Q843" i="18" s="1"/>
  <c r="F843" i="17" s="1"/>
  <c r="P844" i="18"/>
  <c r="Q844" i="18"/>
  <c r="F844" i="17" s="1"/>
  <c r="P845" i="18"/>
  <c r="Q845" i="18" s="1"/>
  <c r="F845" i="17" s="1"/>
  <c r="P846" i="18"/>
  <c r="Q846" i="18" s="1"/>
  <c r="F846" i="17" s="1"/>
  <c r="P847" i="18"/>
  <c r="Q847" i="18" s="1"/>
  <c r="F847" i="17" s="1"/>
  <c r="P848" i="18"/>
  <c r="Q848" i="18" s="1"/>
  <c r="F848" i="17" s="1"/>
  <c r="P849" i="18"/>
  <c r="Q849" i="18" s="1"/>
  <c r="F849" i="17" s="1"/>
  <c r="P850" i="18"/>
  <c r="Q850" i="18" s="1"/>
  <c r="F850" i="17" s="1"/>
  <c r="P851" i="18"/>
  <c r="Q851" i="18" s="1"/>
  <c r="F851" i="17" s="1"/>
  <c r="P852" i="18"/>
  <c r="Q852" i="18" s="1"/>
  <c r="F852" i="17" s="1"/>
  <c r="P853" i="18"/>
  <c r="Q853" i="18" s="1"/>
  <c r="F853" i="17" s="1"/>
  <c r="P854" i="18"/>
  <c r="Q854" i="18"/>
  <c r="F854" i="17" s="1"/>
  <c r="P855" i="18"/>
  <c r="Q855" i="18" s="1"/>
  <c r="F855" i="17" s="1"/>
  <c r="P856" i="18"/>
  <c r="Q856" i="18" s="1"/>
  <c r="F856" i="17" s="1"/>
  <c r="P857" i="18"/>
  <c r="Q857" i="18" s="1"/>
  <c r="F857" i="17" s="1"/>
  <c r="P858" i="18"/>
  <c r="Q858" i="18" s="1"/>
  <c r="F858" i="17" s="1"/>
  <c r="P859" i="18"/>
  <c r="Q859" i="18" s="1"/>
  <c r="F859" i="17" s="1"/>
  <c r="P860" i="18"/>
  <c r="Q860" i="18" s="1"/>
  <c r="F860" i="17" s="1"/>
  <c r="P861" i="18"/>
  <c r="Q861" i="18" s="1"/>
  <c r="F861" i="17" s="1"/>
  <c r="P862" i="18"/>
  <c r="Q862" i="18" s="1"/>
  <c r="F862" i="17" s="1"/>
  <c r="P863" i="18"/>
  <c r="Q863" i="18" s="1"/>
  <c r="F863" i="17" s="1"/>
  <c r="P864" i="18"/>
  <c r="Q864" i="18" s="1"/>
  <c r="F864" i="17" s="1"/>
  <c r="P865" i="18"/>
  <c r="Q865" i="18" s="1"/>
  <c r="F865" i="17" s="1"/>
  <c r="P866" i="18"/>
  <c r="Q866" i="18" s="1"/>
  <c r="F866" i="17" s="1"/>
  <c r="P867" i="18"/>
  <c r="Q867" i="18" s="1"/>
  <c r="F867" i="17" s="1"/>
  <c r="P868" i="18"/>
  <c r="Q868" i="18" s="1"/>
  <c r="F868" i="17" s="1"/>
  <c r="P869" i="18"/>
  <c r="Q869" i="18" s="1"/>
  <c r="F869" i="17" s="1"/>
  <c r="P870" i="18"/>
  <c r="Q870" i="18" s="1"/>
  <c r="F870" i="17" s="1"/>
  <c r="P871" i="18"/>
  <c r="Q871" i="18" s="1"/>
  <c r="F871" i="17" s="1"/>
  <c r="P872" i="18"/>
  <c r="Q872" i="18" s="1"/>
  <c r="F872" i="17" s="1"/>
  <c r="P873" i="18"/>
  <c r="Q873" i="18" s="1"/>
  <c r="F873" i="17" s="1"/>
  <c r="P874" i="18"/>
  <c r="Q874" i="18" s="1"/>
  <c r="F874" i="17" s="1"/>
  <c r="P875" i="18"/>
  <c r="Q875" i="18"/>
  <c r="F875" i="17" s="1"/>
  <c r="P876" i="18"/>
  <c r="Q876" i="18" s="1"/>
  <c r="F876" i="17" s="1"/>
  <c r="P877" i="18"/>
  <c r="Q877" i="18" s="1"/>
  <c r="F877" i="17" s="1"/>
  <c r="P878" i="18"/>
  <c r="Q878" i="18"/>
  <c r="F878" i="17" s="1"/>
  <c r="P879" i="18"/>
  <c r="Q879" i="18"/>
  <c r="F879" i="17" s="1"/>
  <c r="P880" i="18"/>
  <c r="Q880" i="18" s="1"/>
  <c r="F880" i="17" s="1"/>
  <c r="P881" i="18"/>
  <c r="Q881" i="18" s="1"/>
  <c r="F881" i="17" s="1"/>
  <c r="P882" i="18"/>
  <c r="Q882" i="18" s="1"/>
  <c r="F882" i="17" s="1"/>
  <c r="P883" i="18"/>
  <c r="Q883" i="18" s="1"/>
  <c r="F883" i="17" s="1"/>
  <c r="P884" i="18"/>
  <c r="Q884" i="18" s="1"/>
  <c r="F884" i="17" s="1"/>
  <c r="P885" i="18"/>
  <c r="Q885" i="18" s="1"/>
  <c r="F885" i="17" s="1"/>
  <c r="P886" i="18"/>
  <c r="Q886" i="18" s="1"/>
  <c r="F886" i="17" s="1"/>
  <c r="P887" i="18"/>
  <c r="Q887" i="18" s="1"/>
  <c r="F887" i="17" s="1"/>
  <c r="P888" i="18"/>
  <c r="Q888" i="18" s="1"/>
  <c r="F888" i="17" s="1"/>
  <c r="P889" i="18"/>
  <c r="Q889" i="18" s="1"/>
  <c r="F889" i="17" s="1"/>
  <c r="P890" i="18"/>
  <c r="Q890" i="18" s="1"/>
  <c r="F890" i="17" s="1"/>
  <c r="P891" i="18"/>
  <c r="Q891" i="18" s="1"/>
  <c r="F891" i="17" s="1"/>
  <c r="P892" i="18"/>
  <c r="Q892" i="18" s="1"/>
  <c r="F892" i="17" s="1"/>
  <c r="P893" i="18"/>
  <c r="Q893" i="18" s="1"/>
  <c r="F893" i="17" s="1"/>
  <c r="P894" i="18"/>
  <c r="Q894" i="18" s="1"/>
  <c r="F894" i="17" s="1"/>
  <c r="P895" i="18"/>
  <c r="Q895" i="18" s="1"/>
  <c r="F895" i="17" s="1"/>
  <c r="P896" i="18"/>
  <c r="Q896" i="18" s="1"/>
  <c r="F896" i="17" s="1"/>
  <c r="P897" i="18"/>
  <c r="Q897" i="18" s="1"/>
  <c r="F897" i="17" s="1"/>
  <c r="P898" i="18"/>
  <c r="Q898" i="18" s="1"/>
  <c r="F898" i="17" s="1"/>
  <c r="P899" i="18"/>
  <c r="Q899" i="18" s="1"/>
  <c r="F899" i="17" s="1"/>
  <c r="P900" i="18"/>
  <c r="Q900" i="18" s="1"/>
  <c r="F900" i="17" s="1"/>
  <c r="P901" i="18"/>
  <c r="Q901" i="18" s="1"/>
  <c r="F901" i="17" s="1"/>
  <c r="P902" i="18"/>
  <c r="Q902" i="18" s="1"/>
  <c r="F902" i="17" s="1"/>
  <c r="P903" i="18"/>
  <c r="Q903" i="18" s="1"/>
  <c r="F903" i="17" s="1"/>
  <c r="P904" i="18"/>
  <c r="Q904" i="18" s="1"/>
  <c r="F904" i="17" s="1"/>
  <c r="P905" i="18"/>
  <c r="Q905" i="18" s="1"/>
  <c r="F905" i="17" s="1"/>
  <c r="P906" i="18"/>
  <c r="Q906" i="18" s="1"/>
  <c r="F906" i="17" s="1"/>
  <c r="P907" i="18"/>
  <c r="Q907" i="18" s="1"/>
  <c r="F907" i="17" s="1"/>
  <c r="P908" i="18"/>
  <c r="Q908" i="18" s="1"/>
  <c r="F908" i="17" s="1"/>
  <c r="P909" i="18"/>
  <c r="Q909" i="18" s="1"/>
  <c r="F909" i="17" s="1"/>
  <c r="P910" i="18"/>
  <c r="Q910" i="18" s="1"/>
  <c r="F910" i="17" s="1"/>
  <c r="P911" i="18"/>
  <c r="Q911" i="18" s="1"/>
  <c r="F911" i="17" s="1"/>
  <c r="P912" i="18"/>
  <c r="Q912" i="18" s="1"/>
  <c r="F912" i="17" s="1"/>
  <c r="P913" i="18"/>
  <c r="Q913" i="18" s="1"/>
  <c r="F913" i="17" s="1"/>
  <c r="P914" i="18"/>
  <c r="Q914" i="18" s="1"/>
  <c r="F914" i="17" s="1"/>
  <c r="P915" i="18"/>
  <c r="Q915" i="18"/>
  <c r="F915" i="17" s="1"/>
  <c r="P916" i="18"/>
  <c r="Q916" i="18" s="1"/>
  <c r="F916" i="17" s="1"/>
  <c r="P917" i="18"/>
  <c r="Q917" i="18" s="1"/>
  <c r="F917" i="17" s="1"/>
  <c r="P918" i="18"/>
  <c r="Q918" i="18" s="1"/>
  <c r="F918" i="17" s="1"/>
  <c r="P919" i="18"/>
  <c r="Q919" i="18" s="1"/>
  <c r="F919" i="17" s="1"/>
  <c r="P920" i="18"/>
  <c r="Q920" i="18" s="1"/>
  <c r="F920" i="17" s="1"/>
  <c r="P921" i="18"/>
  <c r="Q921" i="18" s="1"/>
  <c r="F921" i="17" s="1"/>
  <c r="P922" i="18"/>
  <c r="Q922" i="18" s="1"/>
  <c r="F922" i="17" s="1"/>
  <c r="P923" i="18"/>
  <c r="Q923" i="18" s="1"/>
  <c r="F923" i="17" s="1"/>
  <c r="P924" i="18"/>
  <c r="Q924" i="18" s="1"/>
  <c r="F924" i="17" s="1"/>
  <c r="P925" i="18"/>
  <c r="Q925" i="18" s="1"/>
  <c r="F925" i="17" s="1"/>
  <c r="P926" i="18"/>
  <c r="Q926" i="18"/>
  <c r="F926" i="17" s="1"/>
  <c r="P927" i="18"/>
  <c r="Q927" i="18" s="1"/>
  <c r="F927" i="17" s="1"/>
  <c r="P928" i="18"/>
  <c r="Q928" i="18" s="1"/>
  <c r="F928" i="17" s="1"/>
  <c r="P929" i="18"/>
  <c r="Q929" i="18" s="1"/>
  <c r="F929" i="17" s="1"/>
  <c r="P930" i="18"/>
  <c r="Q930" i="18" s="1"/>
  <c r="F930" i="17" s="1"/>
  <c r="P931" i="18"/>
  <c r="Q931" i="18" s="1"/>
  <c r="F931" i="17" s="1"/>
  <c r="P932" i="18"/>
  <c r="Q932" i="18" s="1"/>
  <c r="F932" i="17" s="1"/>
  <c r="P933" i="18"/>
  <c r="Q933" i="18" s="1"/>
  <c r="F933" i="17" s="1"/>
  <c r="P934" i="18"/>
  <c r="Q934" i="18" s="1"/>
  <c r="F934" i="17" s="1"/>
  <c r="P935" i="18"/>
  <c r="Q935" i="18" s="1"/>
  <c r="F935" i="17" s="1"/>
  <c r="P936" i="18"/>
  <c r="Q936" i="18" s="1"/>
  <c r="F936" i="17" s="1"/>
  <c r="P937" i="18"/>
  <c r="Q937" i="18" s="1"/>
  <c r="F937" i="17" s="1"/>
  <c r="P938" i="18"/>
  <c r="Q938" i="18" s="1"/>
  <c r="F938" i="17" s="1"/>
  <c r="P939" i="18"/>
  <c r="Q939" i="18" s="1"/>
  <c r="F939" i="17" s="1"/>
  <c r="P940" i="18"/>
  <c r="Q940" i="18" s="1"/>
  <c r="F940" i="17" s="1"/>
  <c r="P941" i="18"/>
  <c r="Q941" i="18" s="1"/>
  <c r="F941" i="17" s="1"/>
  <c r="P942" i="18"/>
  <c r="Q942" i="18" s="1"/>
  <c r="F942" i="17" s="1"/>
  <c r="P943" i="18"/>
  <c r="Q943" i="18" s="1"/>
  <c r="F943" i="17" s="1"/>
  <c r="P944" i="18"/>
  <c r="Q944" i="18" s="1"/>
  <c r="F944" i="17" s="1"/>
  <c r="P945" i="18"/>
  <c r="Q945" i="18" s="1"/>
  <c r="F945" i="17" s="1"/>
  <c r="P946" i="18"/>
  <c r="Q946" i="18" s="1"/>
  <c r="F946" i="17" s="1"/>
  <c r="P947" i="18"/>
  <c r="Q947" i="18" s="1"/>
  <c r="F947" i="17" s="1"/>
  <c r="P948" i="18"/>
  <c r="Q948" i="18" s="1"/>
  <c r="F948" i="17" s="1"/>
  <c r="P949" i="18"/>
  <c r="Q949" i="18" s="1"/>
  <c r="F949" i="17" s="1"/>
  <c r="P950" i="18"/>
  <c r="Q950" i="18" s="1"/>
  <c r="F950" i="17" s="1"/>
  <c r="P951" i="18"/>
  <c r="Q951" i="18" s="1"/>
  <c r="F951" i="17" s="1"/>
  <c r="P952" i="18"/>
  <c r="Q952" i="18" s="1"/>
  <c r="F952" i="17" s="1"/>
  <c r="P953" i="18"/>
  <c r="Q953" i="18" s="1"/>
  <c r="F953" i="17" s="1"/>
  <c r="P954" i="18"/>
  <c r="Q954" i="18" s="1"/>
  <c r="F954" i="17" s="1"/>
  <c r="P955" i="18"/>
  <c r="Q955" i="18" s="1"/>
  <c r="F955" i="17" s="1"/>
  <c r="P956" i="18"/>
  <c r="Q956" i="18" s="1"/>
  <c r="F956" i="17" s="1"/>
  <c r="P957" i="18"/>
  <c r="Q957" i="18"/>
  <c r="F957" i="17" s="1"/>
  <c r="P958" i="18"/>
  <c r="Q958" i="18" s="1"/>
  <c r="F958" i="17" s="1"/>
  <c r="P959" i="18"/>
  <c r="Q959" i="18" s="1"/>
  <c r="F959" i="17" s="1"/>
  <c r="P960" i="18"/>
  <c r="Q960" i="18" s="1"/>
  <c r="F960" i="17" s="1"/>
  <c r="P961" i="18"/>
  <c r="Q961" i="18" s="1"/>
  <c r="F961" i="17" s="1"/>
  <c r="P962" i="18"/>
  <c r="Q962" i="18"/>
  <c r="P963" i="18"/>
  <c r="Q963" i="18" s="1"/>
  <c r="F963" i="17" s="1"/>
  <c r="P964" i="18"/>
  <c r="Q964" i="18"/>
  <c r="F964" i="17" s="1"/>
  <c r="P965" i="18"/>
  <c r="Q965" i="18" s="1"/>
  <c r="F965" i="17" s="1"/>
  <c r="P966" i="18"/>
  <c r="Q966" i="18" s="1"/>
  <c r="F966" i="17" s="1"/>
  <c r="P967" i="18"/>
  <c r="Q967" i="18" s="1"/>
  <c r="F967" i="17" s="1"/>
  <c r="P968" i="18"/>
  <c r="Q968" i="18" s="1"/>
  <c r="F968" i="17" s="1"/>
  <c r="P969" i="18"/>
  <c r="Q969" i="18" s="1"/>
  <c r="F969" i="17" s="1"/>
  <c r="P970" i="18"/>
  <c r="Q970" i="18" s="1"/>
  <c r="F970" i="17" s="1"/>
  <c r="P971" i="18"/>
  <c r="Q971" i="18" s="1"/>
  <c r="F971" i="17" s="1"/>
  <c r="P972" i="18"/>
  <c r="Q972" i="18" s="1"/>
  <c r="F972" i="17" s="1"/>
  <c r="P973" i="18"/>
  <c r="Q973" i="18" s="1"/>
  <c r="F973" i="17" s="1"/>
  <c r="P974" i="18"/>
  <c r="Q974" i="18" s="1"/>
  <c r="F974" i="17" s="1"/>
  <c r="P975" i="18"/>
  <c r="Q975" i="18" s="1"/>
  <c r="F975" i="17" s="1"/>
  <c r="P976" i="18"/>
  <c r="Q976" i="18" s="1"/>
  <c r="F976" i="17" s="1"/>
  <c r="P977" i="18"/>
  <c r="Q977" i="18" s="1"/>
  <c r="F977" i="17" s="1"/>
  <c r="P978" i="18"/>
  <c r="Q978" i="18" s="1"/>
  <c r="F978" i="17" s="1"/>
  <c r="P979" i="18"/>
  <c r="Q979" i="18" s="1"/>
  <c r="F979" i="17" s="1"/>
  <c r="P980" i="18"/>
  <c r="Q980" i="18" s="1"/>
  <c r="F980" i="17" s="1"/>
  <c r="P981" i="18"/>
  <c r="Q981" i="18" s="1"/>
  <c r="F981" i="17" s="1"/>
  <c r="P982" i="18"/>
  <c r="Q982" i="18" s="1"/>
  <c r="F982" i="17" s="1"/>
  <c r="P983" i="18"/>
  <c r="Q983" i="18" s="1"/>
  <c r="F983" i="17" s="1"/>
  <c r="P984" i="18"/>
  <c r="Q984" i="18" s="1"/>
  <c r="F984" i="17" s="1"/>
  <c r="P985" i="18"/>
  <c r="Q985" i="18" s="1"/>
  <c r="F985" i="17" s="1"/>
  <c r="P986" i="18"/>
  <c r="Q986" i="18" s="1"/>
  <c r="F986" i="17" s="1"/>
  <c r="P987" i="18"/>
  <c r="Q987" i="18" s="1"/>
  <c r="F987" i="17" s="1"/>
  <c r="P988" i="18"/>
  <c r="Q988" i="18" s="1"/>
  <c r="F988" i="17" s="1"/>
  <c r="P989" i="18"/>
  <c r="Q989" i="18" s="1"/>
  <c r="F989" i="17" s="1"/>
  <c r="P990" i="18"/>
  <c r="Q990" i="18" s="1"/>
  <c r="F990" i="17" s="1"/>
  <c r="P991" i="18"/>
  <c r="Q991" i="18" s="1"/>
  <c r="F991" i="17" s="1"/>
  <c r="P992" i="18"/>
  <c r="Q992" i="18" s="1"/>
  <c r="F992" i="17" s="1"/>
  <c r="P993" i="18"/>
  <c r="Q993" i="18" s="1"/>
  <c r="F993" i="17" s="1"/>
  <c r="P994" i="18"/>
  <c r="Q994" i="18" s="1"/>
  <c r="F994" i="17" s="1"/>
  <c r="P995" i="18"/>
  <c r="Q995" i="18" s="1"/>
  <c r="F995" i="17" s="1"/>
  <c r="P996" i="18"/>
  <c r="Q996" i="18" s="1"/>
  <c r="F996" i="17" s="1"/>
  <c r="P997" i="18"/>
  <c r="Q997" i="18" s="1"/>
  <c r="F997" i="17" s="1"/>
  <c r="P998" i="18"/>
  <c r="Q998" i="18" s="1"/>
  <c r="F998" i="17" s="1"/>
  <c r="P999" i="18"/>
  <c r="Q999" i="18" s="1"/>
  <c r="F999" i="17" s="1"/>
  <c r="P1000" i="18"/>
  <c r="Q1000" i="18"/>
  <c r="F1000" i="17" s="1"/>
  <c r="P1001" i="18"/>
  <c r="Q1001" i="18" s="1"/>
  <c r="F1001" i="17" s="1"/>
  <c r="P1002" i="18"/>
  <c r="Q1002" i="18" s="1"/>
  <c r="F1002" i="17" s="1"/>
  <c r="P1003" i="18"/>
  <c r="Q1003" i="18" s="1"/>
  <c r="F1003" i="17" s="1"/>
  <c r="P1004" i="18"/>
  <c r="Q1004" i="18" s="1"/>
  <c r="F1004" i="17" s="1"/>
  <c r="P1005" i="18"/>
  <c r="Q1005" i="18" s="1"/>
  <c r="F1005" i="17" s="1"/>
  <c r="P1006" i="18"/>
  <c r="Q1006" i="18" s="1"/>
  <c r="F1006" i="17" s="1"/>
  <c r="P1007" i="18"/>
  <c r="Q1007" i="18" s="1"/>
  <c r="F1007" i="17" s="1"/>
  <c r="P1008" i="18"/>
  <c r="Q1008" i="18" s="1"/>
  <c r="F1008" i="17" s="1"/>
  <c r="P1009" i="18"/>
  <c r="Q1009" i="18" s="1"/>
  <c r="F1009" i="17" s="1"/>
  <c r="P1010" i="18"/>
  <c r="Q1010" i="18" s="1"/>
  <c r="F1010" i="17" s="1"/>
  <c r="P1011" i="18"/>
  <c r="Q1011" i="18" s="1"/>
  <c r="F1011" i="17" s="1"/>
  <c r="P1012" i="18"/>
  <c r="Q1012" i="18" s="1"/>
  <c r="F1012" i="17" s="1"/>
  <c r="P1013" i="18"/>
  <c r="Q1013" i="18" s="1"/>
  <c r="F1013" i="17" s="1"/>
  <c r="L8" i="17" s="1"/>
  <c r="P1014" i="18"/>
  <c r="Q1014" i="18" s="1"/>
  <c r="F1014" i="17" s="1"/>
  <c r="P1015" i="18"/>
  <c r="Q1015" i="18" s="1"/>
  <c r="F1015" i="17" s="1"/>
  <c r="P1016" i="18"/>
  <c r="Q1016" i="18" s="1"/>
  <c r="F1016" i="17" s="1"/>
  <c r="P1017" i="18"/>
  <c r="Q1017" i="18" s="1"/>
  <c r="F1017" i="17" s="1"/>
  <c r="P1018" i="18"/>
  <c r="Q1018" i="18" s="1"/>
  <c r="F1018" i="17" s="1"/>
  <c r="P1019" i="18"/>
  <c r="Q1019" i="18" s="1"/>
  <c r="F1019" i="17" s="1"/>
  <c r="P1020" i="18"/>
  <c r="Q1020" i="18" s="1"/>
  <c r="F1020" i="17" s="1"/>
  <c r="P1021" i="18"/>
  <c r="Q1021" i="18" s="1"/>
  <c r="F1021" i="17" s="1"/>
  <c r="P1022" i="18"/>
  <c r="Q1022" i="18" s="1"/>
  <c r="F1022" i="17" s="1"/>
  <c r="P1023" i="18"/>
  <c r="Q1023" i="18"/>
  <c r="F1023" i="17" s="1"/>
  <c r="P1024" i="18"/>
  <c r="Q1024" i="18" s="1"/>
  <c r="F1024" i="17" s="1"/>
  <c r="P1025" i="18"/>
  <c r="Q1025" i="18" s="1"/>
  <c r="F1025" i="17" s="1"/>
  <c r="P1026" i="18"/>
  <c r="Q1026" i="18" s="1"/>
  <c r="F1026" i="17" s="1"/>
  <c r="P1027" i="18"/>
  <c r="Q1027" i="18" s="1"/>
  <c r="F1027" i="17" s="1"/>
  <c r="P1028" i="18"/>
  <c r="Q1028" i="18" s="1"/>
  <c r="F1028" i="17" s="1"/>
  <c r="P1029" i="18"/>
  <c r="Q1029" i="18" s="1"/>
  <c r="F1029" i="17" s="1"/>
  <c r="P1030" i="18"/>
  <c r="Q1030" i="18" s="1"/>
  <c r="F1030" i="17" s="1"/>
  <c r="P1031" i="18"/>
  <c r="Q1031" i="18" s="1"/>
  <c r="F1031" i="17" s="1"/>
  <c r="P1032" i="18"/>
  <c r="Q1032" i="18" s="1"/>
  <c r="F1032" i="17" s="1"/>
  <c r="P1033" i="18"/>
  <c r="Q1033" i="18" s="1"/>
  <c r="F1033" i="17" s="1"/>
  <c r="P1034" i="18"/>
  <c r="Q1034" i="18" s="1"/>
  <c r="F1034" i="17" s="1"/>
  <c r="P1035" i="18"/>
  <c r="Q1035" i="18" s="1"/>
  <c r="F1035" i="17" s="1"/>
  <c r="P1036" i="18"/>
  <c r="Q1036" i="18" s="1"/>
  <c r="F1036" i="17" s="1"/>
  <c r="P1037" i="18"/>
  <c r="Q1037" i="18" s="1"/>
  <c r="F1037" i="17" s="1"/>
  <c r="P1038" i="18"/>
  <c r="Q1038" i="18" s="1"/>
  <c r="F1038" i="17" s="1"/>
  <c r="P1039" i="18"/>
  <c r="Q1039" i="18" s="1"/>
  <c r="F1039" i="17" s="1"/>
  <c r="P1040" i="18"/>
  <c r="Q1040" i="18" s="1"/>
  <c r="F1040" i="17" s="1"/>
  <c r="P1041" i="18"/>
  <c r="Q1041" i="18"/>
  <c r="F1041" i="17" s="1"/>
  <c r="P1042" i="18"/>
  <c r="Q1042" i="18" s="1"/>
  <c r="F1042" i="17" s="1"/>
  <c r="P1043" i="18"/>
  <c r="Q1043" i="18" s="1"/>
  <c r="F1043" i="17" s="1"/>
  <c r="P1044" i="18"/>
  <c r="Q1044" i="18" s="1"/>
  <c r="F1044" i="17" s="1"/>
  <c r="P1045" i="18"/>
  <c r="Q1045" i="18" s="1"/>
  <c r="F1045" i="17" s="1"/>
  <c r="P1046" i="18"/>
  <c r="Q1046" i="18" s="1"/>
  <c r="F1046" i="17" s="1"/>
  <c r="P1047" i="18"/>
  <c r="Q1047" i="18" s="1"/>
  <c r="F1047" i="17" s="1"/>
  <c r="P1048" i="18"/>
  <c r="Q1048" i="18" s="1"/>
  <c r="F1048" i="17" s="1"/>
  <c r="P1049" i="18"/>
  <c r="Q1049" i="18" s="1"/>
  <c r="F1049" i="17" s="1"/>
  <c r="P1050" i="18"/>
  <c r="Q1050" i="18" s="1"/>
  <c r="F1050" i="17" s="1"/>
  <c r="P1051" i="18"/>
  <c r="Q1051" i="18" s="1"/>
  <c r="F1051" i="17" s="1"/>
  <c r="P1052" i="18"/>
  <c r="Q1052" i="18" s="1"/>
  <c r="F1052" i="17" s="1"/>
  <c r="P1053" i="18"/>
  <c r="Q1053" i="18" s="1"/>
  <c r="F1053" i="17" s="1"/>
  <c r="P1054" i="18"/>
  <c r="Q1054" i="18" s="1"/>
  <c r="F1054" i="17" s="1"/>
  <c r="P1055" i="18"/>
  <c r="Q1055" i="18" s="1"/>
  <c r="F1055" i="17" s="1"/>
  <c r="P1056" i="18"/>
  <c r="Q1056" i="18" s="1"/>
  <c r="F1056" i="17" s="1"/>
  <c r="P1057" i="18"/>
  <c r="Q1057" i="18" s="1"/>
  <c r="F1057" i="17" s="1"/>
  <c r="P1058" i="18"/>
  <c r="Q1058" i="18" s="1"/>
  <c r="F1058" i="17" s="1"/>
  <c r="P1059" i="18"/>
  <c r="Q1059" i="18" s="1"/>
  <c r="F1059" i="17" s="1"/>
  <c r="P1060" i="18"/>
  <c r="Q1060" i="18" s="1"/>
  <c r="F1060" i="17" s="1"/>
  <c r="P1061" i="18"/>
  <c r="Q1061" i="18" s="1"/>
  <c r="F1061" i="17" s="1"/>
  <c r="P1062" i="18"/>
  <c r="Q1062" i="18" s="1"/>
  <c r="F1062" i="17" s="1"/>
  <c r="P1063" i="18"/>
  <c r="Q1063" i="18" s="1"/>
  <c r="F1063" i="17" s="1"/>
  <c r="P1064" i="18"/>
  <c r="Q1064" i="18" s="1"/>
  <c r="F1064" i="17" s="1"/>
  <c r="P1065" i="18"/>
  <c r="Q1065" i="18" s="1"/>
  <c r="F1065" i="17" s="1"/>
  <c r="P1066" i="18"/>
  <c r="Q1066" i="18" s="1"/>
  <c r="F1066" i="17" s="1"/>
  <c r="P1067" i="18"/>
  <c r="Q1067" i="18" s="1"/>
  <c r="F1067" i="17" s="1"/>
  <c r="P1068" i="18"/>
  <c r="Q1068" i="18" s="1"/>
  <c r="F1068" i="17" s="1"/>
  <c r="P1069" i="18"/>
  <c r="Q1069" i="18" s="1"/>
  <c r="F1069" i="17" s="1"/>
  <c r="P1070" i="18"/>
  <c r="Q1070" i="18" s="1"/>
  <c r="F1070" i="17" s="1"/>
  <c r="P1071" i="18"/>
  <c r="Q1071" i="18"/>
  <c r="F1071" i="17" s="1"/>
  <c r="P1072" i="18"/>
  <c r="Q1072" i="18" s="1"/>
  <c r="F1072" i="17" s="1"/>
  <c r="P1073" i="18"/>
  <c r="Q1073" i="18" s="1"/>
  <c r="F1073" i="17" s="1"/>
  <c r="P1074" i="18"/>
  <c r="Q1074" i="18" s="1"/>
  <c r="F1074" i="17" s="1"/>
  <c r="P1075" i="18"/>
  <c r="Q1075" i="18" s="1"/>
  <c r="F1075" i="17" s="1"/>
  <c r="P1076" i="18"/>
  <c r="Q1076" i="18" s="1"/>
  <c r="F1076" i="17" s="1"/>
  <c r="P1077" i="18"/>
  <c r="Q1077" i="18" s="1"/>
  <c r="F1077" i="17" s="1"/>
  <c r="P1078" i="18"/>
  <c r="Q1078" i="18" s="1"/>
  <c r="F1078" i="17" s="1"/>
  <c r="P1079" i="18"/>
  <c r="Q1079" i="18" s="1"/>
  <c r="F1079" i="17" s="1"/>
  <c r="P1080" i="18"/>
  <c r="Q1080" i="18" s="1"/>
  <c r="F1080" i="17" s="1"/>
  <c r="P1081" i="18"/>
  <c r="Q1081" i="18" s="1"/>
  <c r="F1081" i="17" s="1"/>
  <c r="P1082" i="18"/>
  <c r="Q1082" i="18" s="1"/>
  <c r="F1082" i="17" s="1"/>
  <c r="P1083" i="18"/>
  <c r="Q1083" i="18"/>
  <c r="F1083" i="17" s="1"/>
  <c r="P1084" i="18"/>
  <c r="Q1084" i="18" s="1"/>
  <c r="F1084" i="17" s="1"/>
  <c r="P1085" i="18"/>
  <c r="Q1085" i="18" s="1"/>
  <c r="F1085" i="17" s="1"/>
  <c r="P1086" i="18"/>
  <c r="Q1086" i="18" s="1"/>
  <c r="F1086" i="17" s="1"/>
  <c r="P1087" i="18"/>
  <c r="Q1087" i="18" s="1"/>
  <c r="F1087" i="17" s="1"/>
  <c r="P1088" i="18"/>
  <c r="Q1088" i="18" s="1"/>
  <c r="F1088" i="17" s="1"/>
  <c r="P1089" i="18"/>
  <c r="Q1089" i="18" s="1"/>
  <c r="F1089" i="17" s="1"/>
  <c r="P1090" i="18"/>
  <c r="Q1090" i="18" s="1"/>
  <c r="F1090" i="17" s="1"/>
  <c r="P1091" i="18"/>
  <c r="Q1091" i="18" s="1"/>
  <c r="F1091" i="17" s="1"/>
  <c r="P1092" i="18"/>
  <c r="Q1092" i="18" s="1"/>
  <c r="F1092" i="17" s="1"/>
  <c r="P1093" i="18"/>
  <c r="Q1093" i="18" s="1"/>
  <c r="F1093" i="17" s="1"/>
  <c r="P1094" i="18"/>
  <c r="Q1094" i="18" s="1"/>
  <c r="F1094" i="17" s="1"/>
  <c r="P1095" i="18"/>
  <c r="Q1095" i="18" s="1"/>
  <c r="F1095" i="17" s="1"/>
  <c r="P1096" i="18"/>
  <c r="Q1096" i="18" s="1"/>
  <c r="F1096" i="17" s="1"/>
  <c r="P1097" i="18"/>
  <c r="Q1097" i="18" s="1"/>
  <c r="F1097" i="17" s="1"/>
  <c r="P1098" i="18"/>
  <c r="Q1098" i="18" s="1"/>
  <c r="F1098" i="17" s="1"/>
  <c r="P1099" i="18"/>
  <c r="Q1099" i="18" s="1"/>
  <c r="F1099" i="17" s="1"/>
  <c r="P1100" i="18"/>
  <c r="Q1100" i="18" s="1"/>
  <c r="F1100" i="17" s="1"/>
  <c r="P1101" i="18"/>
  <c r="Q1101" i="18"/>
  <c r="F1101" i="17" s="1"/>
  <c r="P1102" i="18"/>
  <c r="Q1102" i="18" s="1"/>
  <c r="F1102" i="17" s="1"/>
  <c r="P1103" i="18"/>
  <c r="Q1103" i="18" s="1"/>
  <c r="F1103" i="17" s="1"/>
  <c r="P1104" i="18"/>
  <c r="Q1104" i="18" s="1"/>
  <c r="F1104" i="17" s="1"/>
  <c r="P1105" i="18"/>
  <c r="Q1105" i="18" s="1"/>
  <c r="F1105" i="17" s="1"/>
  <c r="P1106" i="18"/>
  <c r="Q1106" i="18" s="1"/>
  <c r="F1106" i="17" s="1"/>
  <c r="P1107" i="18"/>
  <c r="Q1107" i="18" s="1"/>
  <c r="F1107" i="17" s="1"/>
  <c r="P1108" i="18"/>
  <c r="Q1108" i="18" s="1"/>
  <c r="F1108" i="17" s="1"/>
  <c r="P1109" i="18"/>
  <c r="Q1109" i="18" s="1"/>
  <c r="F1109" i="17" s="1"/>
  <c r="P1110" i="18"/>
  <c r="Q1110" i="18" s="1"/>
  <c r="F1110" i="17" s="1"/>
  <c r="P1111" i="18"/>
  <c r="Q1111" i="18" s="1"/>
  <c r="F1111" i="17" s="1"/>
  <c r="P1112" i="18"/>
  <c r="Q1112" i="18" s="1"/>
  <c r="F1112" i="17" s="1"/>
  <c r="P1113" i="18"/>
  <c r="Q1113" i="18" s="1"/>
  <c r="F1113" i="17" s="1"/>
  <c r="P1114" i="18"/>
  <c r="Q1114" i="18"/>
  <c r="F1114" i="17" s="1"/>
  <c r="P1115" i="18"/>
  <c r="Q1115" i="18" s="1"/>
  <c r="F1115" i="17" s="1"/>
  <c r="P1116" i="18"/>
  <c r="Q1116" i="18" s="1"/>
  <c r="F1116" i="17" s="1"/>
  <c r="P1117" i="18"/>
  <c r="Q1117" i="18" s="1"/>
  <c r="F1117" i="17" s="1"/>
  <c r="P1118" i="18"/>
  <c r="Q1118" i="18" s="1"/>
  <c r="F1118" i="17" s="1"/>
  <c r="P1119" i="18"/>
  <c r="Q1119" i="18" s="1"/>
  <c r="F1119" i="17" s="1"/>
  <c r="P1120" i="18"/>
  <c r="Q1120" i="18" s="1"/>
  <c r="F1120" i="17" s="1"/>
  <c r="P1121" i="18"/>
  <c r="Q1121" i="18" s="1"/>
  <c r="F1121" i="17" s="1"/>
  <c r="P1122" i="18"/>
  <c r="Q1122" i="18" s="1"/>
  <c r="F1122" i="17" s="1"/>
  <c r="P1123" i="18"/>
  <c r="Q1123" i="18" s="1"/>
  <c r="F1123" i="17" s="1"/>
  <c r="P1124" i="18"/>
  <c r="Q1124" i="18" s="1"/>
  <c r="F1124" i="17" s="1"/>
  <c r="P1125" i="18"/>
  <c r="Q1125" i="18" s="1"/>
  <c r="F1125" i="17" s="1"/>
  <c r="P1126" i="18"/>
  <c r="Q1126" i="18" s="1"/>
  <c r="F1126" i="17" s="1"/>
  <c r="P1127" i="18"/>
  <c r="Q1127" i="18" s="1"/>
  <c r="F1127" i="17" s="1"/>
  <c r="P1128" i="18"/>
  <c r="Q1128" i="18" s="1"/>
  <c r="F1128" i="17" s="1"/>
  <c r="P1129" i="18"/>
  <c r="Q1129" i="18" s="1"/>
  <c r="F1129" i="17" s="1"/>
  <c r="P1130" i="18"/>
  <c r="Q1130" i="18" s="1"/>
  <c r="F1130" i="17" s="1"/>
  <c r="P1131" i="18"/>
  <c r="Q1131" i="18" s="1"/>
  <c r="F1131" i="17" s="1"/>
  <c r="P1132" i="18"/>
  <c r="Q1132" i="18" s="1"/>
  <c r="F1132" i="17" s="1"/>
  <c r="P1133" i="18"/>
  <c r="Q1133" i="18" s="1"/>
  <c r="F1133" i="17" s="1"/>
  <c r="P1134" i="18"/>
  <c r="Q1134" i="18" s="1"/>
  <c r="F1134" i="17" s="1"/>
  <c r="P1135" i="18"/>
  <c r="Q1135" i="18" s="1"/>
  <c r="F1135" i="17" s="1"/>
  <c r="P1136" i="18"/>
  <c r="Q1136" i="18" s="1"/>
  <c r="F1136" i="17" s="1"/>
  <c r="P1137" i="18"/>
  <c r="Q1137" i="18" s="1"/>
  <c r="F1137" i="17" s="1"/>
  <c r="P1138" i="18"/>
  <c r="Q1138" i="18" s="1"/>
  <c r="F1138" i="17" s="1"/>
  <c r="P1139" i="18"/>
  <c r="Q1139" i="18" s="1"/>
  <c r="F1139" i="17" s="1"/>
  <c r="P1140" i="18"/>
  <c r="Q1140" i="18" s="1"/>
  <c r="F1140" i="17" s="1"/>
  <c r="P1141" i="18"/>
  <c r="Q1141" i="18" s="1"/>
  <c r="F1141" i="17" s="1"/>
  <c r="P1142" i="18"/>
  <c r="Q1142" i="18" s="1"/>
  <c r="F1142" i="17" s="1"/>
  <c r="P1143" i="18"/>
  <c r="Q1143" i="18" s="1"/>
  <c r="F1143" i="17" s="1"/>
  <c r="P1144" i="18"/>
  <c r="Q1144" i="18" s="1"/>
  <c r="F1144" i="17" s="1"/>
  <c r="P1145" i="18"/>
  <c r="Q1145" i="18" s="1"/>
  <c r="F1145" i="17" s="1"/>
  <c r="P1146" i="18"/>
  <c r="Q1146" i="18" s="1"/>
  <c r="F1146" i="17" s="1"/>
  <c r="P1147" i="18"/>
  <c r="Q1147" i="18" s="1"/>
  <c r="F1147" i="17" s="1"/>
  <c r="P1148" i="18"/>
  <c r="Q1148" i="18" s="1"/>
  <c r="F1148" i="17" s="1"/>
  <c r="P1149" i="18"/>
  <c r="Q1149" i="18" s="1"/>
  <c r="F1149" i="17" s="1"/>
  <c r="P1150" i="18"/>
  <c r="Q1150" i="18" s="1"/>
  <c r="F1150" i="17" s="1"/>
  <c r="P1151" i="18"/>
  <c r="Q1151" i="18" s="1"/>
  <c r="F1151" i="17" s="1"/>
  <c r="P1152" i="18"/>
  <c r="Q1152" i="18" s="1"/>
  <c r="F1152" i="17" s="1"/>
  <c r="P1153" i="18"/>
  <c r="Q1153" i="18" s="1"/>
  <c r="F1153" i="17" s="1"/>
  <c r="P1154" i="18"/>
  <c r="Q1154" i="18" s="1"/>
  <c r="F1154" i="17" s="1"/>
  <c r="P1155" i="18"/>
  <c r="Q1155" i="18" s="1"/>
  <c r="F1155" i="17" s="1"/>
  <c r="P1156" i="18"/>
  <c r="Q1156" i="18" s="1"/>
  <c r="F1156" i="17" s="1"/>
  <c r="P1157" i="18"/>
  <c r="Q1157" i="18" s="1"/>
  <c r="F1157" i="17" s="1"/>
  <c r="P1158" i="18"/>
  <c r="Q1158" i="18" s="1"/>
  <c r="F1158" i="17" s="1"/>
  <c r="P1159" i="18"/>
  <c r="Q1159" i="18" s="1"/>
  <c r="F1159" i="17" s="1"/>
  <c r="P1160" i="18"/>
  <c r="Q1160" i="18" s="1"/>
  <c r="F1160" i="17" s="1"/>
  <c r="P1161" i="18"/>
  <c r="Q1161" i="18" s="1"/>
  <c r="F1161" i="17" s="1"/>
  <c r="P1162" i="18"/>
  <c r="Q1162" i="18" s="1"/>
  <c r="F1162" i="17" s="1"/>
  <c r="P1163" i="18"/>
  <c r="Q1163" i="18" s="1"/>
  <c r="F1163" i="17" s="1"/>
  <c r="P1164" i="18"/>
  <c r="Q1164" i="18" s="1"/>
  <c r="F1164" i="17" s="1"/>
  <c r="P1165" i="18"/>
  <c r="Q1165" i="18" s="1"/>
  <c r="F1165" i="17" s="1"/>
  <c r="P1166" i="18"/>
  <c r="Q1166" i="18" s="1"/>
  <c r="F1166" i="17" s="1"/>
  <c r="P1167" i="18"/>
  <c r="Q1167" i="18" s="1"/>
  <c r="F1167" i="17" s="1"/>
  <c r="P1168" i="18"/>
  <c r="Q1168" i="18" s="1"/>
  <c r="F1168" i="17" s="1"/>
  <c r="P1169" i="18"/>
  <c r="Q1169" i="18" s="1"/>
  <c r="F1169" i="17" s="1"/>
  <c r="P1170" i="18"/>
  <c r="Q1170" i="18" s="1"/>
  <c r="F1170" i="17" s="1"/>
  <c r="P1171" i="18"/>
  <c r="Q1171" i="18" s="1"/>
  <c r="F1171" i="17" s="1"/>
  <c r="P1172" i="18"/>
  <c r="Q1172" i="18" s="1"/>
  <c r="F1172" i="17" s="1"/>
  <c r="P1173" i="18"/>
  <c r="Q1173" i="18" s="1"/>
  <c r="F1173" i="17" s="1"/>
  <c r="P1174" i="18"/>
  <c r="Q1174" i="18" s="1"/>
  <c r="F1174" i="17" s="1"/>
  <c r="P1175" i="18"/>
  <c r="Q1175" i="18" s="1"/>
  <c r="F1175" i="17" s="1"/>
  <c r="P1176" i="18"/>
  <c r="Q1176" i="18" s="1"/>
  <c r="F1176" i="17" s="1"/>
  <c r="P1177" i="18"/>
  <c r="Q1177" i="18" s="1"/>
  <c r="F1177" i="17" s="1"/>
  <c r="P1178" i="18"/>
  <c r="Q1178" i="18" s="1"/>
  <c r="F1178" i="17" s="1"/>
  <c r="P1179" i="18"/>
  <c r="Q1179" i="18" s="1"/>
  <c r="F1179" i="17" s="1"/>
  <c r="P1180" i="18"/>
  <c r="Q1180" i="18" s="1"/>
  <c r="F1180" i="17" s="1"/>
  <c r="P1181" i="18"/>
  <c r="Q1181" i="18" s="1"/>
  <c r="F1181" i="17" s="1"/>
  <c r="P1182" i="18"/>
  <c r="Q1182" i="18" s="1"/>
  <c r="F1182" i="17" s="1"/>
  <c r="P1183" i="18"/>
  <c r="Q1183" i="18" s="1"/>
  <c r="F1183" i="17" s="1"/>
  <c r="P1184" i="18"/>
  <c r="Q1184" i="18" s="1"/>
  <c r="F1184" i="17" s="1"/>
  <c r="P1185" i="18"/>
  <c r="Q1185" i="18" s="1"/>
  <c r="F1185" i="17" s="1"/>
  <c r="P1186" i="18"/>
  <c r="Q1186" i="18" s="1"/>
  <c r="F1186" i="17" s="1"/>
  <c r="P1187" i="18"/>
  <c r="Q1187" i="18" s="1"/>
  <c r="F1187" i="17" s="1"/>
  <c r="P1188" i="18"/>
  <c r="Q1188" i="18" s="1"/>
  <c r="F1188" i="17" s="1"/>
  <c r="P1189" i="18"/>
  <c r="Q1189" i="18" s="1"/>
  <c r="F1189" i="17" s="1"/>
  <c r="P1190" i="18"/>
  <c r="Q1190" i="18" s="1"/>
  <c r="F1190" i="17" s="1"/>
  <c r="P1191" i="18"/>
  <c r="Q1191" i="18" s="1"/>
  <c r="F1191" i="17" s="1"/>
  <c r="P1192" i="18"/>
  <c r="Q1192" i="18" s="1"/>
  <c r="F1192" i="17" s="1"/>
  <c r="P1193" i="18"/>
  <c r="Q1193" i="18" s="1"/>
  <c r="F1193" i="17" s="1"/>
  <c r="P1194" i="18"/>
  <c r="Q1194" i="18" s="1"/>
  <c r="F1194" i="17" s="1"/>
  <c r="P1195" i="18"/>
  <c r="Q1195" i="18" s="1"/>
  <c r="F1195" i="17" s="1"/>
  <c r="P1196" i="18"/>
  <c r="Q1196" i="18" s="1"/>
  <c r="F1196" i="17" s="1"/>
  <c r="P1197" i="18"/>
  <c r="Q1197" i="18" s="1"/>
  <c r="F1197" i="17" s="1"/>
  <c r="P1198" i="18"/>
  <c r="Q1198" i="18" s="1"/>
  <c r="F1198" i="17" s="1"/>
  <c r="P1199" i="18"/>
  <c r="Q1199" i="18"/>
  <c r="F1199" i="17" s="1"/>
  <c r="P1200" i="18"/>
  <c r="Q1200" i="18" s="1"/>
  <c r="F1200" i="17" s="1"/>
  <c r="P1201" i="18"/>
  <c r="Q1201" i="18" s="1"/>
  <c r="F1201" i="17" s="1"/>
  <c r="P1202" i="18"/>
  <c r="Q1202" i="18" s="1"/>
  <c r="F1202" i="17" s="1"/>
  <c r="P1203" i="18"/>
  <c r="Q1203" i="18" s="1"/>
  <c r="F1203" i="17" s="1"/>
  <c r="P1204" i="18"/>
  <c r="Q1204" i="18" s="1"/>
  <c r="F1204" i="17" s="1"/>
  <c r="P1205" i="18"/>
  <c r="Q1205" i="18" s="1"/>
  <c r="F1205" i="17" s="1"/>
  <c r="P1206" i="18"/>
  <c r="Q1206" i="18" s="1"/>
  <c r="F1206" i="17" s="1"/>
  <c r="P1207" i="18"/>
  <c r="Q1207" i="18" s="1"/>
  <c r="F1207" i="17" s="1"/>
  <c r="P1208" i="18"/>
  <c r="Q1208" i="18" s="1"/>
  <c r="F1208" i="17" s="1"/>
  <c r="P1209" i="18"/>
  <c r="Q1209" i="18" s="1"/>
  <c r="F1209" i="17" s="1"/>
  <c r="P1210" i="18"/>
  <c r="Q1210" i="18" s="1"/>
  <c r="F1210" i="17" s="1"/>
  <c r="P1211" i="18"/>
  <c r="Q1211" i="18" s="1"/>
  <c r="F1211" i="17" s="1"/>
  <c r="P1212" i="18"/>
  <c r="Q1212" i="18" s="1"/>
  <c r="F1212" i="17" s="1"/>
  <c r="P1213" i="18"/>
  <c r="Q1213" i="18" s="1"/>
  <c r="F1213" i="17" s="1"/>
  <c r="P1214" i="18"/>
  <c r="Q1214" i="18" s="1"/>
  <c r="F1214" i="17" s="1"/>
  <c r="P1215" i="18"/>
  <c r="Q1215" i="18" s="1"/>
  <c r="F1215" i="17" s="1"/>
  <c r="P1216" i="18"/>
  <c r="Q1216" i="18" s="1"/>
  <c r="F1216" i="17" s="1"/>
  <c r="P1217" i="18"/>
  <c r="Q1217" i="18" s="1"/>
  <c r="F1217" i="17" s="1"/>
  <c r="P1218" i="18"/>
  <c r="Q1218" i="18" s="1"/>
  <c r="F1218" i="17" s="1"/>
  <c r="P1219" i="18"/>
  <c r="Q1219" i="18" s="1"/>
  <c r="F1219" i="17" s="1"/>
  <c r="P1220" i="18"/>
  <c r="Q1220" i="18" s="1"/>
  <c r="F1220" i="17" s="1"/>
  <c r="P1221" i="18"/>
  <c r="Q1221" i="18" s="1"/>
  <c r="F1221" i="17" s="1"/>
  <c r="P1222" i="18"/>
  <c r="Q1222" i="18" s="1"/>
  <c r="F1222" i="17" s="1"/>
  <c r="P1223" i="18"/>
  <c r="Q1223" i="18" s="1"/>
  <c r="F1223" i="17" s="1"/>
  <c r="P1224" i="18"/>
  <c r="Q1224" i="18" s="1"/>
  <c r="F1224" i="17" s="1"/>
  <c r="P1225" i="18"/>
  <c r="Q1225" i="18" s="1"/>
  <c r="F1225" i="17" s="1"/>
  <c r="P1226" i="18"/>
  <c r="Q1226" i="18" s="1"/>
  <c r="F1226" i="17" s="1"/>
  <c r="P1227" i="18"/>
  <c r="Q1227" i="18" s="1"/>
  <c r="F1227" i="17" s="1"/>
  <c r="P1228" i="18"/>
  <c r="Q1228" i="18" s="1"/>
  <c r="F1228" i="17" s="1"/>
  <c r="P1229" i="18"/>
  <c r="Q1229" i="18" s="1"/>
  <c r="F1229" i="17" s="1"/>
  <c r="P1230" i="18"/>
  <c r="Q1230" i="18" s="1"/>
  <c r="F1230" i="17" s="1"/>
  <c r="P1231" i="18"/>
  <c r="Q1231" i="18" s="1"/>
  <c r="F1231" i="17" s="1"/>
  <c r="P1232" i="18"/>
  <c r="Q1232" i="18" s="1"/>
  <c r="F1232" i="17" s="1"/>
  <c r="P1233" i="18"/>
  <c r="Q1233" i="18" s="1"/>
  <c r="F1233" i="17" s="1"/>
  <c r="P1234" i="18"/>
  <c r="Q1234" i="18" s="1"/>
  <c r="F1234" i="17" s="1"/>
  <c r="P1235" i="18"/>
  <c r="Q1235" i="18" s="1"/>
  <c r="F1235" i="17" s="1"/>
  <c r="P1236" i="18"/>
  <c r="Q1236" i="18" s="1"/>
  <c r="F1236" i="17" s="1"/>
  <c r="P1237" i="18"/>
  <c r="Q1237" i="18" s="1"/>
  <c r="F1237" i="17" s="1"/>
  <c r="P1238" i="18"/>
  <c r="Q1238" i="18" s="1"/>
  <c r="F1238" i="17" s="1"/>
  <c r="P1239" i="18"/>
  <c r="Q1239" i="18" s="1"/>
  <c r="F1239" i="17" s="1"/>
  <c r="P1240" i="18"/>
  <c r="Q1240" i="18" s="1"/>
  <c r="F1240" i="17" s="1"/>
  <c r="P1241" i="18"/>
  <c r="Q1241" i="18" s="1"/>
  <c r="F1241" i="17" s="1"/>
  <c r="P1242" i="18"/>
  <c r="Q1242" i="18" s="1"/>
  <c r="F1242" i="17" s="1"/>
  <c r="P1243" i="18"/>
  <c r="Q1243" i="18" s="1"/>
  <c r="F1243" i="17" s="1"/>
  <c r="P1244" i="18"/>
  <c r="Q1244" i="18" s="1"/>
  <c r="F1244" i="17" s="1"/>
  <c r="P1245" i="18"/>
  <c r="Q1245" i="18"/>
  <c r="F1245" i="17" s="1"/>
  <c r="P1246" i="18"/>
  <c r="Q1246" i="18" s="1"/>
  <c r="F1246" i="17" s="1"/>
  <c r="P1247" i="18"/>
  <c r="Q1247" i="18" s="1"/>
  <c r="F1247" i="17" s="1"/>
  <c r="P1248" i="18"/>
  <c r="Q1248" i="18" s="1"/>
  <c r="F1248" i="17" s="1"/>
  <c r="P1249" i="18"/>
  <c r="Q1249" i="18" s="1"/>
  <c r="F1249" i="17" s="1"/>
  <c r="P1250" i="18"/>
  <c r="Q1250" i="18" s="1"/>
  <c r="F1250" i="17" s="1"/>
  <c r="P1251" i="18"/>
  <c r="Q1251" i="18" s="1"/>
  <c r="F1251" i="17" s="1"/>
  <c r="P1252" i="18"/>
  <c r="Q1252" i="18" s="1"/>
  <c r="F1252" i="17" s="1"/>
  <c r="P1253" i="18"/>
  <c r="Q1253" i="18" s="1"/>
  <c r="F1253" i="17" s="1"/>
  <c r="P1254" i="18"/>
  <c r="Q1254" i="18" s="1"/>
  <c r="F1254" i="17" s="1"/>
  <c r="P1255" i="18"/>
  <c r="Q1255" i="18" s="1"/>
  <c r="F1255" i="17" s="1"/>
  <c r="P1256" i="18"/>
  <c r="Q1256" i="18" s="1"/>
  <c r="F1256" i="17" s="1"/>
  <c r="P1257" i="18"/>
  <c r="Q1257" i="18" s="1"/>
  <c r="F1257" i="17" s="1"/>
  <c r="P1258" i="18"/>
  <c r="Q1258" i="18" s="1"/>
  <c r="F1258" i="17" s="1"/>
  <c r="P1259" i="18"/>
  <c r="Q1259" i="18" s="1"/>
  <c r="F1259" i="17" s="1"/>
  <c r="P1260" i="18"/>
  <c r="Q1260" i="18" s="1"/>
  <c r="F1260" i="17" s="1"/>
  <c r="P1261" i="18"/>
  <c r="Q1261" i="18" s="1"/>
  <c r="F1261" i="17" s="1"/>
  <c r="P1262" i="18"/>
  <c r="Q1262" i="18" s="1"/>
  <c r="F1262" i="17" s="1"/>
  <c r="P1263" i="18"/>
  <c r="Q1263" i="18" s="1"/>
  <c r="F1263" i="17" s="1"/>
  <c r="P1264" i="18"/>
  <c r="Q1264" i="18" s="1"/>
  <c r="F1264" i="17" s="1"/>
  <c r="P1265" i="18"/>
  <c r="Q1265" i="18" s="1"/>
  <c r="F1265" i="17" s="1"/>
  <c r="P1266" i="18"/>
  <c r="Q1266" i="18" s="1"/>
  <c r="F1266" i="17" s="1"/>
  <c r="P1267" i="18"/>
  <c r="Q1267" i="18" s="1"/>
  <c r="F1267" i="17" s="1"/>
  <c r="P1268" i="18"/>
  <c r="Q1268" i="18" s="1"/>
  <c r="F1268" i="17" s="1"/>
  <c r="P1269" i="18"/>
  <c r="Q1269" i="18" s="1"/>
  <c r="F1269" i="17" s="1"/>
  <c r="P1270" i="18"/>
  <c r="Q1270" i="18" s="1"/>
  <c r="F1270" i="17" s="1"/>
  <c r="P1271" i="18"/>
  <c r="Q1271" i="18" s="1"/>
  <c r="F1271" i="17" s="1"/>
  <c r="P1272" i="18"/>
  <c r="Q1272" i="18" s="1"/>
  <c r="F1272" i="17" s="1"/>
  <c r="P1273" i="18"/>
  <c r="Q1273" i="18" s="1"/>
  <c r="F1273" i="17" s="1"/>
  <c r="P1274" i="18"/>
  <c r="Q1274" i="18" s="1"/>
  <c r="F1274" i="17" s="1"/>
  <c r="P1275" i="18"/>
  <c r="Q1275" i="18" s="1"/>
  <c r="F1275" i="17" s="1"/>
  <c r="P1276" i="18"/>
  <c r="Q1276" i="18" s="1"/>
  <c r="F1276" i="17" s="1"/>
  <c r="P1277" i="18"/>
  <c r="Q1277" i="18" s="1"/>
  <c r="F1277" i="17" s="1"/>
  <c r="P1278" i="18"/>
  <c r="Q1278" i="18" s="1"/>
  <c r="F1278" i="17" s="1"/>
  <c r="P1279" i="18"/>
  <c r="Q1279" i="18" s="1"/>
  <c r="F1279" i="17" s="1"/>
  <c r="P1280" i="18"/>
  <c r="Q1280" i="18" s="1"/>
  <c r="F1280" i="17" s="1"/>
  <c r="P1281" i="18"/>
  <c r="Q1281" i="18" s="1"/>
  <c r="F1281" i="17" s="1"/>
  <c r="P1282" i="18"/>
  <c r="Q1282" i="18"/>
  <c r="F1282" i="17" s="1"/>
  <c r="P1283" i="18"/>
  <c r="Q1283" i="18" s="1"/>
  <c r="F1283" i="17" s="1"/>
  <c r="P1284" i="18"/>
  <c r="Q1284" i="18" s="1"/>
  <c r="F1284" i="17" s="1"/>
  <c r="P1285" i="18"/>
  <c r="Q1285" i="18" s="1"/>
  <c r="F1285" i="17" s="1"/>
  <c r="P1286" i="18"/>
  <c r="Q1286" i="18" s="1"/>
  <c r="F1286" i="17" s="1"/>
  <c r="P1287" i="18"/>
  <c r="Q1287" i="18" s="1"/>
  <c r="F1287" i="17" s="1"/>
  <c r="P1288" i="18"/>
  <c r="Q1288" i="18"/>
  <c r="F1288" i="17" s="1"/>
  <c r="P1289" i="18"/>
  <c r="Q1289" i="18" s="1"/>
  <c r="F1289" i="17" s="1"/>
  <c r="P1290" i="18"/>
  <c r="Q1290" i="18" s="1"/>
  <c r="F1290" i="17" s="1"/>
  <c r="P1291" i="18"/>
  <c r="Q1291" i="18"/>
  <c r="F1291" i="17" s="1"/>
  <c r="P1292" i="18"/>
  <c r="Q1292" i="18" s="1"/>
  <c r="F1292" i="17" s="1"/>
  <c r="P1293" i="18"/>
  <c r="Q1293" i="18" s="1"/>
  <c r="F1293" i="17" s="1"/>
  <c r="P1294" i="18"/>
  <c r="Q1294" i="18"/>
  <c r="F1294" i="17" s="1"/>
  <c r="P1295" i="18"/>
  <c r="Q1295" i="18" s="1"/>
  <c r="F1295" i="17" s="1"/>
  <c r="P1296" i="18"/>
  <c r="Q1296" i="18" s="1"/>
  <c r="F1296" i="17" s="1"/>
  <c r="P1297" i="18"/>
  <c r="Q1297" i="18" s="1"/>
  <c r="F1297" i="17" s="1"/>
  <c r="P1298" i="18"/>
  <c r="Q1298" i="18" s="1"/>
  <c r="F1298" i="17" s="1"/>
  <c r="P1299" i="18"/>
  <c r="Q1299" i="18" s="1"/>
  <c r="F1299" i="17" s="1"/>
  <c r="P1300" i="18"/>
  <c r="Q1300" i="18" s="1"/>
  <c r="F1300" i="17" s="1"/>
  <c r="P1301" i="18"/>
  <c r="Q1301" i="18" s="1"/>
  <c r="F1301" i="17" s="1"/>
  <c r="P1302" i="18"/>
  <c r="Q1302" i="18" s="1"/>
  <c r="F1302" i="17" s="1"/>
  <c r="P1303" i="18"/>
  <c r="Q1303" i="18" s="1"/>
  <c r="F1303" i="17" s="1"/>
  <c r="P1304" i="18"/>
  <c r="Q1304" i="18" s="1"/>
  <c r="F1304" i="17" s="1"/>
  <c r="P1305" i="18"/>
  <c r="Q1305" i="18" s="1"/>
  <c r="F1305" i="17" s="1"/>
  <c r="P1306" i="18"/>
  <c r="Q1306" i="18" s="1"/>
  <c r="F1306" i="17" s="1"/>
  <c r="P1307" i="18"/>
  <c r="Q1307" i="18"/>
  <c r="F1307" i="17" s="1"/>
  <c r="P1308" i="18"/>
  <c r="Q1308" i="18" s="1"/>
  <c r="F1308" i="17" s="1"/>
  <c r="P1309" i="18"/>
  <c r="Q1309" i="18" s="1"/>
  <c r="F1309" i="17" s="1"/>
  <c r="P1310" i="18"/>
  <c r="Q1310" i="18" s="1"/>
  <c r="F1310" i="17" s="1"/>
  <c r="P1311" i="18"/>
  <c r="Q1311" i="18" s="1"/>
  <c r="F1311" i="17" s="1"/>
  <c r="P1312" i="18"/>
  <c r="Q1312" i="18" s="1"/>
  <c r="F1312" i="17" s="1"/>
  <c r="P1313" i="18"/>
  <c r="Q1313" i="18" s="1"/>
  <c r="F1313" i="17" s="1"/>
  <c r="P1314" i="18"/>
  <c r="Q1314" i="18" s="1"/>
  <c r="F1314" i="17" s="1"/>
  <c r="P1315" i="18"/>
  <c r="Q1315" i="18" s="1"/>
  <c r="F1315" i="17" s="1"/>
  <c r="P1316" i="18"/>
  <c r="Q1316" i="18" s="1"/>
  <c r="F1316" i="17" s="1"/>
  <c r="P1317" i="18"/>
  <c r="Q1317" i="18" s="1"/>
  <c r="F1317" i="17" s="1"/>
  <c r="P1318" i="18"/>
  <c r="Q1318" i="18" s="1"/>
  <c r="F1318" i="17" s="1"/>
  <c r="P1319" i="18"/>
  <c r="Q1319" i="18" s="1"/>
  <c r="F1319" i="17" s="1"/>
  <c r="P1320" i="18"/>
  <c r="Q1320" i="18" s="1"/>
  <c r="F1320" i="17" s="1"/>
  <c r="P1321" i="18"/>
  <c r="Q1321" i="18" s="1"/>
  <c r="F1321" i="17" s="1"/>
  <c r="P1322" i="18"/>
  <c r="Q1322" i="18" s="1"/>
  <c r="F1322" i="17" s="1"/>
  <c r="P1323" i="18"/>
  <c r="Q1323" i="18" s="1"/>
  <c r="F1323" i="17" s="1"/>
  <c r="P1324" i="18"/>
  <c r="Q1324" i="18" s="1"/>
  <c r="F1324" i="17" s="1"/>
  <c r="P1325" i="18"/>
  <c r="Q1325" i="18" s="1"/>
  <c r="F1325" i="17" s="1"/>
  <c r="P1326" i="18"/>
  <c r="Q1326" i="18" s="1"/>
  <c r="F1326" i="17" s="1"/>
  <c r="P1327" i="18"/>
  <c r="Q1327" i="18" s="1"/>
  <c r="F1327" i="17" s="1"/>
  <c r="P1328" i="18"/>
  <c r="Q1328" i="18" s="1"/>
  <c r="F1328" i="17" s="1"/>
  <c r="P1329" i="18"/>
  <c r="Q1329" i="18" s="1"/>
  <c r="F1329" i="17" s="1"/>
  <c r="P1330" i="18"/>
  <c r="Q1330" i="18"/>
  <c r="F1330" i="17" s="1"/>
  <c r="P1331" i="18"/>
  <c r="Q1331" i="18" s="1"/>
  <c r="F1331" i="17" s="1"/>
  <c r="P1332" i="18"/>
  <c r="Q1332" i="18" s="1"/>
  <c r="F1332" i="17" s="1"/>
  <c r="P1333" i="18"/>
  <c r="Q1333" i="18" s="1"/>
  <c r="F1333" i="17" s="1"/>
  <c r="P1334" i="18"/>
  <c r="Q1334" i="18" s="1"/>
  <c r="F1334" i="17" s="1"/>
  <c r="P1335" i="18"/>
  <c r="Q1335" i="18" s="1"/>
  <c r="F1335" i="17" s="1"/>
  <c r="P1336" i="18"/>
  <c r="Q1336" i="18" s="1"/>
  <c r="F1336" i="17" s="1"/>
  <c r="P1337" i="18"/>
  <c r="Q1337" i="18" s="1"/>
  <c r="F1337" i="17" s="1"/>
  <c r="P1338" i="18"/>
  <c r="Q1338" i="18" s="1"/>
  <c r="F1338" i="17" s="1"/>
  <c r="P1339" i="18"/>
  <c r="Q1339" i="18"/>
  <c r="F1339" i="17" s="1"/>
  <c r="P1340" i="18"/>
  <c r="Q1340" i="18" s="1"/>
  <c r="F1340" i="17" s="1"/>
  <c r="P1341" i="18"/>
  <c r="Q1341" i="18" s="1"/>
  <c r="F1341" i="17" s="1"/>
  <c r="P1342" i="18"/>
  <c r="Q1342" i="18" s="1"/>
  <c r="F1342" i="17" s="1"/>
  <c r="P1343" i="18"/>
  <c r="Q1343" i="18" s="1"/>
  <c r="F1343" i="17" s="1"/>
  <c r="P1344" i="18"/>
  <c r="Q1344" i="18" s="1"/>
  <c r="F1344" i="17" s="1"/>
  <c r="P1345" i="18"/>
  <c r="Q1345" i="18" s="1"/>
  <c r="F1345" i="17" s="1"/>
  <c r="P1346" i="18"/>
  <c r="Q1346" i="18" s="1"/>
  <c r="F1346" i="17" s="1"/>
  <c r="P1347" i="18"/>
  <c r="Q1347" i="18" s="1"/>
  <c r="F1347" i="17" s="1"/>
  <c r="P1348" i="18"/>
  <c r="Q1348" i="18" s="1"/>
  <c r="F1348" i="17" s="1"/>
  <c r="P1349" i="18"/>
  <c r="Q1349" i="18" s="1"/>
  <c r="F1349" i="17" s="1"/>
  <c r="P1350" i="18"/>
  <c r="Q1350" i="18" s="1"/>
  <c r="F1350" i="17" s="1"/>
  <c r="P1351" i="18"/>
  <c r="Q1351" i="18"/>
  <c r="F1351" i="17" s="1"/>
  <c r="P1352" i="18"/>
  <c r="Q1352" i="18" s="1"/>
  <c r="F1352" i="17" s="1"/>
  <c r="P1353" i="18"/>
  <c r="Q1353" i="18" s="1"/>
  <c r="F1353" i="17" s="1"/>
  <c r="P1354" i="18"/>
  <c r="Q1354" i="18"/>
  <c r="F1354" i="17" s="1"/>
  <c r="P1355" i="18"/>
  <c r="Q1355" i="18"/>
  <c r="F1355" i="17" s="1"/>
  <c r="P1356" i="18"/>
  <c r="Q1356" i="18" s="1"/>
  <c r="F1356" i="17" s="1"/>
  <c r="P1357" i="18"/>
  <c r="Q1357" i="18" s="1"/>
  <c r="F1357" i="17" s="1"/>
  <c r="P1358" i="18"/>
  <c r="Q1358" i="18" s="1"/>
  <c r="F1358" i="17" s="1"/>
  <c r="P1359" i="18"/>
  <c r="Q1359" i="18" s="1"/>
  <c r="F1359" i="17" s="1"/>
  <c r="P1360" i="18"/>
  <c r="Q1360" i="18"/>
  <c r="F1360" i="17" s="1"/>
  <c r="P1361" i="18"/>
  <c r="Q1361" i="18" s="1"/>
  <c r="F1361" i="17" s="1"/>
  <c r="P1362" i="18"/>
  <c r="Q1362" i="18" s="1"/>
  <c r="F1362" i="17" s="1"/>
  <c r="P1363" i="18"/>
  <c r="Q1363" i="18" s="1"/>
  <c r="F1363" i="17" s="1"/>
  <c r="P1364" i="18"/>
  <c r="Q1364" i="18" s="1"/>
  <c r="F1364" i="17" s="1"/>
  <c r="P1365" i="18"/>
  <c r="Q1365" i="18" s="1"/>
  <c r="F1365" i="17" s="1"/>
  <c r="P1366" i="18"/>
  <c r="Q1366" i="18"/>
  <c r="F1366" i="17" s="1"/>
  <c r="P1367" i="18"/>
  <c r="Q1367" i="18" s="1"/>
  <c r="F1367" i="17" s="1"/>
  <c r="P1368" i="18"/>
  <c r="Q1368" i="18" s="1"/>
  <c r="F1368" i="17" s="1"/>
  <c r="P1369" i="18"/>
  <c r="Q1369" i="18" s="1"/>
  <c r="F1369" i="17" s="1"/>
  <c r="P1370" i="18"/>
  <c r="Q1370" i="18" s="1"/>
  <c r="F1370" i="17" s="1"/>
  <c r="P1371" i="18"/>
  <c r="Q1371" i="18" s="1"/>
  <c r="F1371" i="17" s="1"/>
  <c r="P1372" i="18"/>
  <c r="Q1372" i="18" s="1"/>
  <c r="F1372" i="17" s="1"/>
  <c r="P1373" i="18"/>
  <c r="Q1373" i="18" s="1"/>
  <c r="F1373" i="17" s="1"/>
  <c r="P1374" i="18"/>
  <c r="Q1374" i="18" s="1"/>
  <c r="F1374" i="17" s="1"/>
  <c r="P1375" i="18"/>
  <c r="Q1375" i="18" s="1"/>
  <c r="F1375" i="17" s="1"/>
  <c r="P1376" i="18"/>
  <c r="Q1376" i="18" s="1"/>
  <c r="F1376" i="17" s="1"/>
  <c r="P1377" i="18"/>
  <c r="Q1377" i="18" s="1"/>
  <c r="F1377" i="17" s="1"/>
  <c r="P1378" i="18"/>
  <c r="Q1378" i="18" s="1"/>
  <c r="F1378" i="17" s="1"/>
  <c r="P1379" i="18"/>
  <c r="Q1379" i="18" s="1"/>
  <c r="F1379" i="17" s="1"/>
  <c r="P1380" i="18"/>
  <c r="Q1380" i="18" s="1"/>
  <c r="F1380" i="17" s="1"/>
  <c r="P1381" i="18"/>
  <c r="Q1381" i="18" s="1"/>
  <c r="F1381" i="17" s="1"/>
  <c r="P1382" i="18"/>
  <c r="Q1382" i="18" s="1"/>
  <c r="F1382" i="17" s="1"/>
  <c r="P1383" i="18"/>
  <c r="Q1383" i="18" s="1"/>
  <c r="F1383" i="17" s="1"/>
  <c r="P1384" i="18"/>
  <c r="Q1384" i="18" s="1"/>
  <c r="F1384" i="17" s="1"/>
  <c r="P1385" i="18"/>
  <c r="Q1385" i="18" s="1"/>
  <c r="F1385" i="17" s="1"/>
  <c r="P1386" i="18"/>
  <c r="Q1386" i="18" s="1"/>
  <c r="F1386" i="17" s="1"/>
  <c r="P1387" i="18"/>
  <c r="Q1387" i="18" s="1"/>
  <c r="F1387" i="17" s="1"/>
  <c r="P1388" i="18"/>
  <c r="Q1388" i="18" s="1"/>
  <c r="F1388" i="17" s="1"/>
  <c r="P1389" i="18"/>
  <c r="Q1389" i="18" s="1"/>
  <c r="F1389" i="17" s="1"/>
  <c r="P1390" i="18"/>
  <c r="Q1390" i="18" s="1"/>
  <c r="F1390" i="17" s="1"/>
  <c r="P1391" i="18"/>
  <c r="Q1391" i="18"/>
  <c r="F1391" i="17" s="1"/>
  <c r="P1392" i="18"/>
  <c r="Q1392" i="18" s="1"/>
  <c r="F1392" i="17" s="1"/>
  <c r="P1393" i="18"/>
  <c r="Q1393" i="18" s="1"/>
  <c r="F1393" i="17" s="1"/>
  <c r="P1394" i="18"/>
  <c r="Q1394" i="18" s="1"/>
  <c r="F1394" i="17" s="1"/>
  <c r="P1395" i="18"/>
  <c r="Q1395" i="18" s="1"/>
  <c r="F1395" i="17" s="1"/>
  <c r="P1396" i="18"/>
  <c r="Q1396" i="18" s="1"/>
  <c r="F1396" i="17" s="1"/>
  <c r="P1397" i="18"/>
  <c r="Q1397" i="18" s="1"/>
  <c r="F1397" i="17" s="1"/>
  <c r="P1398" i="18"/>
  <c r="Q1398" i="18" s="1"/>
  <c r="F1398" i="17" s="1"/>
  <c r="P1399" i="18"/>
  <c r="Q1399" i="18" s="1"/>
  <c r="F1399" i="17" s="1"/>
  <c r="P1400" i="18"/>
  <c r="Q1400" i="18" s="1"/>
  <c r="F1400" i="17" s="1"/>
  <c r="P1401" i="18"/>
  <c r="Q1401" i="18" s="1"/>
  <c r="F1401" i="17" s="1"/>
  <c r="P1402" i="18"/>
  <c r="Q1402" i="18"/>
  <c r="F1402" i="17" s="1"/>
  <c r="P1403" i="18"/>
  <c r="Q1403" i="18" s="1"/>
  <c r="F1403" i="17" s="1"/>
  <c r="P1404" i="18"/>
  <c r="Q1404" i="18" s="1"/>
  <c r="F1404" i="17" s="1"/>
  <c r="P1405" i="18"/>
  <c r="Q1405" i="18" s="1"/>
  <c r="F1405" i="17" s="1"/>
  <c r="P1406" i="18"/>
  <c r="Q1406" i="18" s="1"/>
  <c r="F1406" i="17" s="1"/>
  <c r="P1407" i="18"/>
  <c r="Q1407" i="18" s="1"/>
  <c r="F1407" i="17" s="1"/>
  <c r="P1408" i="18"/>
  <c r="Q1408" i="18" s="1"/>
  <c r="F1408" i="17" s="1"/>
  <c r="P1409" i="18"/>
  <c r="Q1409" i="18" s="1"/>
  <c r="F1409" i="17" s="1"/>
  <c r="P1410" i="18"/>
  <c r="Q1410" i="18" s="1"/>
  <c r="F1410" i="17" s="1"/>
  <c r="P1411" i="18"/>
  <c r="Q1411" i="18" s="1"/>
  <c r="F1411" i="17" s="1"/>
  <c r="P1412" i="18"/>
  <c r="Q1412" i="18" s="1"/>
  <c r="F1412" i="17" s="1"/>
  <c r="P1413" i="18"/>
  <c r="Q1413" i="18" s="1"/>
  <c r="F1413" i="17" s="1"/>
  <c r="P1414" i="18"/>
  <c r="Q1414" i="18"/>
  <c r="F1414" i="17" s="1"/>
  <c r="P1415" i="18"/>
  <c r="Q1415" i="18" s="1"/>
  <c r="F1415" i="17" s="1"/>
  <c r="P1416" i="18"/>
  <c r="Q1416" i="18" s="1"/>
  <c r="F1416" i="17" s="1"/>
  <c r="P1417" i="18"/>
  <c r="Q1417" i="18" s="1"/>
  <c r="F1417" i="17" s="1"/>
  <c r="P1418" i="18"/>
  <c r="Q1418" i="18" s="1"/>
  <c r="F1418" i="17" s="1"/>
  <c r="P1419" i="18"/>
  <c r="Q1419" i="18" s="1"/>
  <c r="F1419" i="17" s="1"/>
  <c r="P1420" i="18"/>
  <c r="Q1420" i="18" s="1"/>
  <c r="F1420" i="17" s="1"/>
  <c r="P1421" i="18"/>
  <c r="Q1421" i="18" s="1"/>
  <c r="F1421" i="17" s="1"/>
  <c r="P1422" i="18"/>
  <c r="Q1422" i="18" s="1"/>
  <c r="F1422" i="17" s="1"/>
  <c r="P1423" i="18"/>
  <c r="Q1423" i="18"/>
  <c r="F1423" i="17" s="1"/>
  <c r="P1424" i="18"/>
  <c r="Q1424" i="18" s="1"/>
  <c r="F1424" i="17" s="1"/>
  <c r="P1425" i="18"/>
  <c r="Q1425" i="18" s="1"/>
  <c r="F1425" i="17" s="1"/>
  <c r="P1426" i="18"/>
  <c r="Q1426" i="18"/>
  <c r="F1426" i="17" s="1"/>
  <c r="P1427" i="18"/>
  <c r="Q1427" i="18" s="1"/>
  <c r="F1427" i="17" s="1"/>
  <c r="P1428" i="18"/>
  <c r="Q1428" i="18" s="1"/>
  <c r="F1428" i="17" s="1"/>
  <c r="P1429" i="18"/>
  <c r="Q1429" i="18" s="1"/>
  <c r="F1429" i="17" s="1"/>
  <c r="P1430" i="18"/>
  <c r="Q1430" i="18" s="1"/>
  <c r="F1430" i="17" s="1"/>
  <c r="P1431" i="18"/>
  <c r="Q1431" i="18" s="1"/>
  <c r="F1431" i="17" s="1"/>
  <c r="P1432" i="18"/>
  <c r="Q1432" i="18"/>
  <c r="F1432" i="17" s="1"/>
  <c r="P1433" i="18"/>
  <c r="Q1433" i="18" s="1"/>
  <c r="F1433" i="17" s="1"/>
  <c r="P1434" i="18"/>
  <c r="Q1434" i="18" s="1"/>
  <c r="F1434" i="17" s="1"/>
  <c r="P1435" i="18"/>
  <c r="Q1435" i="18"/>
  <c r="F1435" i="17" s="1"/>
  <c r="P1436" i="18"/>
  <c r="Q1436" i="18" s="1"/>
  <c r="F1436" i="17" s="1"/>
  <c r="P1437" i="18"/>
  <c r="Q1437" i="18" s="1"/>
  <c r="F1437" i="17" s="1"/>
  <c r="P1438" i="18"/>
  <c r="Q1438" i="18" s="1"/>
  <c r="F1438" i="17" s="1"/>
  <c r="P1439" i="18"/>
  <c r="Q1439" i="18" s="1"/>
  <c r="F1439" i="17" s="1"/>
  <c r="P1440" i="18"/>
  <c r="Q1440" i="18" s="1"/>
  <c r="F1440" i="17" s="1"/>
  <c r="P1441" i="18"/>
  <c r="Q1441" i="18" s="1"/>
  <c r="F1441" i="17" s="1"/>
  <c r="P1442" i="18"/>
  <c r="Q1442" i="18" s="1"/>
  <c r="F1442" i="17" s="1"/>
  <c r="P1443" i="18"/>
  <c r="Q1443" i="18" s="1"/>
  <c r="F1443" i="17" s="1"/>
  <c r="P1444" i="18"/>
  <c r="Q1444" i="18" s="1"/>
  <c r="F1444" i="17" s="1"/>
  <c r="P1445" i="18"/>
  <c r="Q1445" i="18" s="1"/>
  <c r="F1445" i="17" s="1"/>
  <c r="P1446" i="18"/>
  <c r="Q1446" i="18" s="1"/>
  <c r="F1446" i="17" s="1"/>
  <c r="P1447" i="18"/>
  <c r="Q1447" i="18" s="1"/>
  <c r="F1447" i="17" s="1"/>
  <c r="P1448" i="18"/>
  <c r="Q1448" i="18" s="1"/>
  <c r="F1448" i="17" s="1"/>
  <c r="P1449" i="18"/>
  <c r="Q1449" i="18" s="1"/>
  <c r="F1449" i="17" s="1"/>
  <c r="P1450" i="18"/>
  <c r="Q1450" i="18"/>
  <c r="F1450" i="17" s="1"/>
  <c r="P1451" i="18"/>
  <c r="Q1451" i="18"/>
  <c r="F1451" i="17" s="1"/>
  <c r="P1452" i="18"/>
  <c r="Q1452" i="18" s="1"/>
  <c r="F1452" i="17" s="1"/>
  <c r="P1453" i="18"/>
  <c r="Q1453" i="18" s="1"/>
  <c r="F1453" i="17" s="1"/>
  <c r="P1454" i="18"/>
  <c r="Q1454" i="18" s="1"/>
  <c r="F1454" i="17" s="1"/>
  <c r="P1455" i="18"/>
  <c r="Q1455" i="18" s="1"/>
  <c r="F1455" i="17" s="1"/>
  <c r="P1456" i="18"/>
  <c r="Q1456" i="18" s="1"/>
  <c r="F1456" i="17" s="1"/>
  <c r="P1457" i="18"/>
  <c r="Q1457" i="18" s="1"/>
  <c r="F1457" i="17" s="1"/>
  <c r="P1458" i="18"/>
  <c r="Q1458" i="18" s="1"/>
  <c r="F1458" i="17" s="1"/>
  <c r="P1459" i="18"/>
  <c r="Q1459" i="18" s="1"/>
  <c r="F1459" i="17" s="1"/>
  <c r="P1460" i="18"/>
  <c r="Q1460" i="18" s="1"/>
  <c r="F1460" i="17" s="1"/>
  <c r="P1461" i="18"/>
  <c r="Q1461" i="18" s="1"/>
  <c r="F1461" i="17" s="1"/>
  <c r="P1462" i="18"/>
  <c r="Q1462" i="18"/>
  <c r="F1462" i="17" s="1"/>
  <c r="P1463" i="18"/>
  <c r="Q1463" i="18" s="1"/>
  <c r="F1463" i="17" s="1"/>
  <c r="P1464" i="18"/>
  <c r="Q1464" i="18" s="1"/>
  <c r="F1464" i="17" s="1"/>
  <c r="P1465" i="18"/>
  <c r="Q1465" i="18" s="1"/>
  <c r="F1465" i="17" s="1"/>
  <c r="P1466" i="18"/>
  <c r="Q1466" i="18" s="1"/>
  <c r="F1466" i="17" s="1"/>
  <c r="P1467" i="18"/>
  <c r="Q1467" i="18" s="1"/>
  <c r="F1467" i="17" s="1"/>
  <c r="P1468" i="18"/>
  <c r="Q1468" i="18" s="1"/>
  <c r="F1468" i="17" s="1"/>
  <c r="P1469" i="18"/>
  <c r="Q1469" i="18" s="1"/>
  <c r="F1469" i="17" s="1"/>
  <c r="P1470" i="18"/>
  <c r="Q1470" i="18" s="1"/>
  <c r="F1470" i="17" s="1"/>
  <c r="P1471" i="18"/>
  <c r="Q1471" i="18" s="1"/>
  <c r="F1471" i="17" s="1"/>
  <c r="P1472" i="18"/>
  <c r="Q1472" i="18" s="1"/>
  <c r="F1472" i="17" s="1"/>
  <c r="P1473" i="18"/>
  <c r="Q1473" i="18" s="1"/>
  <c r="F1473" i="17" s="1"/>
  <c r="P1474" i="18"/>
  <c r="Q1474" i="18" s="1"/>
  <c r="F1474" i="17" s="1"/>
  <c r="P1475" i="18"/>
  <c r="Q1475" i="18"/>
  <c r="F1475" i="17" s="1"/>
  <c r="P1476" i="18"/>
  <c r="Q1476" i="18" s="1"/>
  <c r="F1476" i="17" s="1"/>
  <c r="P1477" i="18"/>
  <c r="Q1477" i="18" s="1"/>
  <c r="F1477" i="17" s="1"/>
  <c r="P1478" i="18"/>
  <c r="Q1478" i="18" s="1"/>
  <c r="F1478" i="17" s="1"/>
  <c r="P1479" i="18"/>
  <c r="Q1479" i="18" s="1"/>
  <c r="F1479" i="17" s="1"/>
  <c r="P1480" i="18"/>
  <c r="Q1480" i="18" s="1"/>
  <c r="F1480" i="17" s="1"/>
  <c r="P1481" i="18"/>
  <c r="Q1481" i="18" s="1"/>
  <c r="F1481" i="17" s="1"/>
  <c r="P1482" i="18"/>
  <c r="Q1482" i="18" s="1"/>
  <c r="F1482" i="17" s="1"/>
  <c r="P1483" i="18"/>
  <c r="Q1483" i="18" s="1"/>
  <c r="F1483" i="17" s="1"/>
  <c r="P1484" i="18"/>
  <c r="Q1484" i="18" s="1"/>
  <c r="F1484" i="17" s="1"/>
  <c r="P1485" i="18"/>
  <c r="Q1485" i="18" s="1"/>
  <c r="F1485" i="17" s="1"/>
  <c r="P1486" i="18"/>
  <c r="Q1486" i="18" s="1"/>
  <c r="F1486" i="17" s="1"/>
  <c r="P1487" i="18"/>
  <c r="Q1487" i="18" s="1"/>
  <c r="F1487" i="17" s="1"/>
  <c r="P1488" i="18"/>
  <c r="Q1488" i="18" s="1"/>
  <c r="F1488" i="17" s="1"/>
  <c r="P1489" i="18"/>
  <c r="Q1489" i="18" s="1"/>
  <c r="F1489" i="17" s="1"/>
  <c r="P1490" i="18"/>
  <c r="Q1490" i="18" s="1"/>
  <c r="F1490" i="17" s="1"/>
  <c r="P1491" i="18"/>
  <c r="Q1491" i="18" s="1"/>
  <c r="F1491" i="17" s="1"/>
  <c r="P1492" i="18"/>
  <c r="Q1492" i="18" s="1"/>
  <c r="F1492" i="17" s="1"/>
  <c r="P1493" i="18"/>
  <c r="Q1493" i="18" s="1"/>
  <c r="F1493" i="17" s="1"/>
  <c r="P1494" i="18"/>
  <c r="Q1494" i="18" s="1"/>
  <c r="F1494" i="17" s="1"/>
  <c r="P1495" i="18"/>
  <c r="Q1495" i="18" s="1"/>
  <c r="F1495" i="17" s="1"/>
  <c r="P1496" i="18"/>
  <c r="Q1496" i="18" s="1"/>
  <c r="F1496" i="17" s="1"/>
  <c r="P1497" i="18"/>
  <c r="Q1497" i="18" s="1"/>
  <c r="F1497" i="17" s="1"/>
  <c r="P1498" i="18"/>
  <c r="Q1498" i="18"/>
  <c r="F1498" i="17" s="1"/>
  <c r="P1499" i="18"/>
  <c r="Q1499" i="18"/>
  <c r="F1499" i="17" s="1"/>
  <c r="P1500" i="18"/>
  <c r="Q1500" i="18" s="1"/>
  <c r="F1500" i="17" s="1"/>
  <c r="P1501" i="18"/>
  <c r="Q1501" i="18" s="1"/>
  <c r="F1501" i="17" s="1"/>
  <c r="P1502" i="18"/>
  <c r="Q1502" i="18" s="1"/>
  <c r="F1502" i="17" s="1"/>
  <c r="P1503" i="18"/>
  <c r="Q1503" i="18" s="1"/>
  <c r="F1503" i="17" s="1"/>
  <c r="P1504" i="18"/>
  <c r="Q1504" i="18" s="1"/>
  <c r="F1504" i="17" s="1"/>
  <c r="P1505" i="18"/>
  <c r="Q1505" i="18" s="1"/>
  <c r="F1505" i="17" s="1"/>
  <c r="P1506" i="18"/>
  <c r="Q1506" i="18" s="1"/>
  <c r="F1506" i="17" s="1"/>
  <c r="P1507" i="18"/>
  <c r="Q1507" i="18"/>
  <c r="F1507" i="17" s="1"/>
  <c r="P1508" i="18"/>
  <c r="Q1508" i="18" s="1"/>
  <c r="F1508" i="17" s="1"/>
  <c r="P1509" i="18"/>
  <c r="Q1509" i="18" s="1"/>
  <c r="F1509" i="17" s="1"/>
  <c r="P1510" i="18"/>
  <c r="Q1510" i="18" s="1"/>
  <c r="F1510" i="17" s="1"/>
  <c r="P1511" i="18"/>
  <c r="Q1511" i="18" s="1"/>
  <c r="F1511" i="17" s="1"/>
  <c r="P1512" i="18"/>
  <c r="Q1512" i="18" s="1"/>
  <c r="F1512" i="17" s="1"/>
  <c r="P1513" i="18"/>
  <c r="Q1513" i="18" s="1"/>
  <c r="F1513" i="17" s="1"/>
  <c r="P1514" i="18"/>
  <c r="Q1514" i="18" s="1"/>
  <c r="F1514" i="17" s="1"/>
  <c r="P1515" i="18"/>
  <c r="Q1515" i="18" s="1"/>
  <c r="F1515" i="17" s="1"/>
  <c r="P1516" i="18"/>
  <c r="Q1516" i="18" s="1"/>
  <c r="F1516" i="17" s="1"/>
  <c r="P1517" i="18"/>
  <c r="Q1517" i="18" s="1"/>
  <c r="F1517" i="17" s="1"/>
  <c r="P1518" i="18"/>
  <c r="Q1518" i="18" s="1"/>
  <c r="F1518" i="17" s="1"/>
  <c r="P1519" i="18"/>
  <c r="Q1519" i="18" s="1"/>
  <c r="F1519" i="17" s="1"/>
  <c r="P1520" i="18"/>
  <c r="Q1520" i="18" s="1"/>
  <c r="F1520" i="17" s="1"/>
  <c r="P1521" i="18"/>
  <c r="Q1521" i="18" s="1"/>
  <c r="F1521" i="17" s="1"/>
  <c r="P1522" i="18"/>
  <c r="Q1522" i="18"/>
  <c r="F1522" i="17" s="1"/>
  <c r="P1523" i="18"/>
  <c r="Q1523" i="18" s="1"/>
  <c r="F1523" i="17" s="1"/>
  <c r="P1524" i="18"/>
  <c r="Q1524" i="18" s="1"/>
  <c r="F1524" i="17" s="1"/>
  <c r="P1525" i="18"/>
  <c r="Q1525" i="18" s="1"/>
  <c r="F1525" i="17" s="1"/>
  <c r="P1526" i="18"/>
  <c r="Q1526" i="18" s="1"/>
  <c r="F1526" i="17" s="1"/>
  <c r="P1527" i="18"/>
  <c r="Q1527" i="18" s="1"/>
  <c r="F1527" i="17" s="1"/>
  <c r="P1528" i="18"/>
  <c r="Q1528" i="18" s="1"/>
  <c r="F1528" i="17" s="1"/>
  <c r="P1529" i="18"/>
  <c r="Q1529" i="18" s="1"/>
  <c r="F1529" i="17" s="1"/>
  <c r="P1530" i="18"/>
  <c r="Q1530" i="18" s="1"/>
  <c r="F1530" i="17" s="1"/>
  <c r="P1531" i="18"/>
  <c r="Q1531" i="18" s="1"/>
  <c r="F1531" i="17" s="1"/>
  <c r="P1532" i="18"/>
  <c r="Q1532" i="18" s="1"/>
  <c r="F1532" i="17" s="1"/>
  <c r="P1533" i="18"/>
  <c r="Q1533" i="18" s="1"/>
  <c r="F1533" i="17" s="1"/>
  <c r="P1534" i="18"/>
  <c r="Q1534" i="18" s="1"/>
  <c r="F1534" i="17" s="1"/>
  <c r="P1535" i="18"/>
  <c r="Q1535" i="18" s="1"/>
  <c r="F1535" i="17" s="1"/>
  <c r="P1536" i="18"/>
  <c r="Q1536" i="18" s="1"/>
  <c r="F1536" i="17" s="1"/>
  <c r="P1537" i="18"/>
  <c r="Q1537" i="18" s="1"/>
  <c r="F1537" i="17" s="1"/>
  <c r="P1538" i="18"/>
  <c r="Q1538" i="18" s="1"/>
  <c r="F1538" i="17" s="1"/>
  <c r="P1539" i="18"/>
  <c r="Q1539" i="18" s="1"/>
  <c r="F1539" i="17" s="1"/>
  <c r="P1540" i="18"/>
  <c r="Q1540" i="18" s="1"/>
  <c r="F1540" i="17" s="1"/>
  <c r="P1541" i="18"/>
  <c r="Q1541" i="18" s="1"/>
  <c r="F1541" i="17" s="1"/>
  <c r="P1542" i="18"/>
  <c r="Q1542" i="18" s="1"/>
  <c r="F1542" i="17" s="1"/>
  <c r="P1543" i="18"/>
  <c r="Q1543" i="18" s="1"/>
  <c r="F1543" i="17" s="1"/>
  <c r="P1544" i="18"/>
  <c r="Q1544" i="18" s="1"/>
  <c r="F1544" i="17" s="1"/>
  <c r="P1545" i="18"/>
  <c r="Q1545" i="18" s="1"/>
  <c r="F1545" i="17" s="1"/>
  <c r="P1546" i="18"/>
  <c r="Q1546" i="18" s="1"/>
  <c r="F1546" i="17" s="1"/>
  <c r="P1547" i="18"/>
  <c r="Q1547" i="18" s="1"/>
  <c r="F1547" i="17" s="1"/>
  <c r="P1548" i="18"/>
  <c r="Q1548" i="18" s="1"/>
  <c r="F1548" i="17" s="1"/>
  <c r="P1549" i="18"/>
  <c r="Q1549" i="18" s="1"/>
  <c r="F1549" i="17" s="1"/>
  <c r="P1550" i="18"/>
  <c r="Q1550" i="18" s="1"/>
  <c r="F1550" i="17" s="1"/>
  <c r="P1551" i="18"/>
  <c r="Q1551" i="18" s="1"/>
  <c r="F1551" i="17" s="1"/>
  <c r="P1552" i="18"/>
  <c r="Q1552" i="18" s="1"/>
  <c r="F1552" i="17" s="1"/>
  <c r="P1553" i="18"/>
  <c r="Q1553" i="18" s="1"/>
  <c r="F1553" i="17" s="1"/>
  <c r="P1554" i="18"/>
  <c r="Q1554" i="18" s="1"/>
  <c r="F1554" i="17" s="1"/>
  <c r="P1555" i="18"/>
  <c r="Q1555" i="18" s="1"/>
  <c r="F1555" i="17" s="1"/>
  <c r="P1556" i="18"/>
  <c r="Q1556" i="18" s="1"/>
  <c r="F1556" i="17" s="1"/>
  <c r="P1557" i="18"/>
  <c r="Q1557" i="18" s="1"/>
  <c r="F1557" i="17" s="1"/>
  <c r="P1558" i="18"/>
  <c r="Q1558" i="18"/>
  <c r="F1558" i="17" s="1"/>
  <c r="P1559" i="18"/>
  <c r="Q1559" i="18" s="1"/>
  <c r="F1559" i="17" s="1"/>
  <c r="P1560" i="18"/>
  <c r="Q1560" i="18" s="1"/>
  <c r="F1560" i="17" s="1"/>
  <c r="P1561" i="18"/>
  <c r="Q1561" i="18" s="1"/>
  <c r="F1561" i="17" s="1"/>
  <c r="P1562" i="18"/>
  <c r="Q1562" i="18" s="1"/>
  <c r="F1562" i="17" s="1"/>
  <c r="P1563" i="18"/>
  <c r="Q1563" i="18" s="1"/>
  <c r="F1563" i="17" s="1"/>
  <c r="P1564" i="18"/>
  <c r="Q1564" i="18" s="1"/>
  <c r="F1564" i="17" s="1"/>
  <c r="P1565" i="18"/>
  <c r="Q1565" i="18" s="1"/>
  <c r="F1565" i="17" s="1"/>
  <c r="P1566" i="18"/>
  <c r="Q1566" i="18" s="1"/>
  <c r="F1566" i="17" s="1"/>
  <c r="P1567" i="18"/>
  <c r="Q1567" i="18"/>
  <c r="F1567" i="17" s="1"/>
  <c r="P1568" i="18"/>
  <c r="Q1568" i="18" s="1"/>
  <c r="F1568" i="17" s="1"/>
  <c r="P1569" i="18"/>
  <c r="Q1569" i="18" s="1"/>
  <c r="F1569" i="17" s="1"/>
  <c r="P1570" i="18"/>
  <c r="Q1570" i="18"/>
  <c r="F1570" i="17" s="1"/>
  <c r="P1571" i="18"/>
  <c r="Q1571" i="18" s="1"/>
  <c r="F1571" i="17" s="1"/>
  <c r="P1572" i="18"/>
  <c r="Q1572" i="18" s="1"/>
  <c r="F1572" i="17" s="1"/>
  <c r="P1573" i="18"/>
  <c r="Q1573" i="18" s="1"/>
  <c r="F1573" i="17" s="1"/>
  <c r="P1574" i="18"/>
  <c r="Q1574" i="18" s="1"/>
  <c r="F1574" i="17" s="1"/>
  <c r="P1575" i="18"/>
  <c r="Q1575" i="18" s="1"/>
  <c r="F1575" i="17" s="1"/>
  <c r="P1576" i="18"/>
  <c r="Q1576" i="18"/>
  <c r="F1576" i="17" s="1"/>
  <c r="P1577" i="18"/>
  <c r="Q1577" i="18" s="1"/>
  <c r="F1577" i="17" s="1"/>
  <c r="P1578" i="18"/>
  <c r="Q1578" i="18" s="1"/>
  <c r="F1578" i="17" s="1"/>
  <c r="P1579" i="18"/>
  <c r="Q1579" i="18"/>
  <c r="F1579" i="17" s="1"/>
  <c r="P1580" i="18"/>
  <c r="Q1580" i="18" s="1"/>
  <c r="F1580" i="17" s="1"/>
  <c r="P1581" i="18"/>
  <c r="Q1581" i="18" s="1"/>
  <c r="F1581" i="17" s="1"/>
  <c r="P1582" i="18"/>
  <c r="Q1582" i="18" s="1"/>
  <c r="F1582" i="17" s="1"/>
  <c r="P1583" i="18"/>
  <c r="Q1583" i="18" s="1"/>
  <c r="F1583" i="17" s="1"/>
  <c r="P1584" i="18"/>
  <c r="Q1584" i="18" s="1"/>
  <c r="F1584" i="17" s="1"/>
  <c r="P1585" i="18"/>
  <c r="Q1585" i="18" s="1"/>
  <c r="F1585" i="17" s="1"/>
  <c r="P1586" i="18"/>
  <c r="Q1586" i="18" s="1"/>
  <c r="F1586" i="17" s="1"/>
  <c r="P1587" i="18"/>
  <c r="Q1587" i="18" s="1"/>
  <c r="F1587" i="17" s="1"/>
  <c r="P1588" i="18"/>
  <c r="Q1588" i="18" s="1"/>
  <c r="F1588" i="17" s="1"/>
  <c r="P1589" i="18"/>
  <c r="Q1589" i="18" s="1"/>
  <c r="F1589" i="17" s="1"/>
  <c r="P1590" i="18"/>
  <c r="Q1590" i="18" s="1"/>
  <c r="F1590" i="17" s="1"/>
  <c r="P1591" i="18"/>
  <c r="Q1591" i="18" s="1"/>
  <c r="F1591" i="17" s="1"/>
  <c r="P1592" i="18"/>
  <c r="Q1592" i="18" s="1"/>
  <c r="F1592" i="17" s="1"/>
  <c r="P1593" i="18"/>
  <c r="Q1593" i="18" s="1"/>
  <c r="F1593" i="17" s="1"/>
  <c r="P1594" i="18"/>
  <c r="Q1594" i="18"/>
  <c r="F1594" i="17" s="1"/>
  <c r="P1595" i="18"/>
  <c r="Q1595" i="18"/>
  <c r="F1595" i="17" s="1"/>
  <c r="P1596" i="18"/>
  <c r="Q1596" i="18" s="1"/>
  <c r="F1596" i="17" s="1"/>
  <c r="P1597" i="18"/>
  <c r="Q1597" i="18" s="1"/>
  <c r="F1597" i="17" s="1"/>
  <c r="P1598" i="18"/>
  <c r="Q1598" i="18" s="1"/>
  <c r="F1598" i="17" s="1"/>
  <c r="P1599" i="18"/>
  <c r="Q1599" i="18" s="1"/>
  <c r="F1599" i="17" s="1"/>
  <c r="P1600" i="18"/>
  <c r="Q1600" i="18" s="1"/>
  <c r="F1600" i="17" s="1"/>
  <c r="P1601" i="18"/>
  <c r="Q1601" i="18" s="1"/>
  <c r="F1601" i="17" s="1"/>
  <c r="P1602" i="18"/>
  <c r="Q1602" i="18" s="1"/>
  <c r="F1602" i="17" s="1"/>
  <c r="P1603" i="18"/>
  <c r="Q1603" i="18" s="1"/>
  <c r="F1603" i="17" s="1"/>
  <c r="P1604" i="18"/>
  <c r="Q1604" i="18" s="1"/>
  <c r="F1604" i="17" s="1"/>
  <c r="P1605" i="18"/>
  <c r="Q1605" i="18" s="1"/>
  <c r="F1605" i="17" s="1"/>
  <c r="P1606" i="18"/>
  <c r="Q1606" i="18" s="1"/>
  <c r="F1606" i="17" s="1"/>
  <c r="P1607" i="18"/>
  <c r="Q1607" i="18"/>
  <c r="F1607" i="17" s="1"/>
  <c r="P1608" i="18"/>
  <c r="Q1608" i="18" s="1"/>
  <c r="F1608" i="17" s="1"/>
  <c r="P1609" i="18"/>
  <c r="Q1609" i="18" s="1"/>
  <c r="F1609" i="17" s="1"/>
  <c r="P1610" i="18"/>
  <c r="Q1610" i="18" s="1"/>
  <c r="F1610" i="17" s="1"/>
  <c r="P1611" i="18"/>
  <c r="Q1611" i="18" s="1"/>
  <c r="F1611" i="17" s="1"/>
  <c r="P1612" i="18"/>
  <c r="Q1612" i="18" s="1"/>
  <c r="F1612" i="17" s="1"/>
  <c r="P1613" i="18"/>
  <c r="Q1613" i="18" s="1"/>
  <c r="F1613" i="17" s="1"/>
  <c r="P1614" i="18"/>
  <c r="Q1614" i="18" s="1"/>
  <c r="F1614" i="17" s="1"/>
  <c r="P1615" i="18"/>
  <c r="Q1615" i="18" s="1"/>
  <c r="F1615" i="17" s="1"/>
  <c r="P1616" i="18"/>
  <c r="Q1616" i="18" s="1"/>
  <c r="F1616" i="17" s="1"/>
  <c r="P1617" i="18"/>
  <c r="Q1617" i="18" s="1"/>
  <c r="F1617" i="17" s="1"/>
  <c r="P1618" i="18"/>
  <c r="Q1618" i="18" s="1"/>
  <c r="F1618" i="17" s="1"/>
  <c r="P1619" i="18"/>
  <c r="Q1619" i="18" s="1"/>
  <c r="F1619" i="17" s="1"/>
  <c r="P1620" i="18"/>
  <c r="Q1620" i="18" s="1"/>
  <c r="F1620" i="17" s="1"/>
  <c r="P1621" i="18"/>
  <c r="Q1621" i="18" s="1"/>
  <c r="F1621" i="17" s="1"/>
  <c r="P1622" i="18"/>
  <c r="Q1622" i="18" s="1"/>
  <c r="F1622" i="17" s="1"/>
  <c r="P1623" i="18"/>
  <c r="Q1623" i="18" s="1"/>
  <c r="F1623" i="17" s="1"/>
  <c r="P1624" i="18"/>
  <c r="Q1624" i="18"/>
  <c r="F1624" i="17" s="1"/>
  <c r="P1625" i="18"/>
  <c r="Q1625" i="18"/>
  <c r="F1625" i="17" s="1"/>
  <c r="P1626" i="18"/>
  <c r="Q1626" i="18" s="1"/>
  <c r="F1626" i="17" s="1"/>
  <c r="P1627" i="18"/>
  <c r="Q1627" i="18" s="1"/>
  <c r="F1627" i="17" s="1"/>
  <c r="P1628" i="18"/>
  <c r="Q1628" i="18" s="1"/>
  <c r="F1628" i="17" s="1"/>
  <c r="P1629" i="18"/>
  <c r="Q1629" i="18" s="1"/>
  <c r="F1629" i="17" s="1"/>
  <c r="P1630" i="18"/>
  <c r="Q1630" i="18" s="1"/>
  <c r="F1630" i="17" s="1"/>
  <c r="P1631" i="18"/>
  <c r="Q1631" i="18" s="1"/>
  <c r="F1631" i="17" s="1"/>
  <c r="P1632" i="18"/>
  <c r="Q1632" i="18" s="1"/>
  <c r="F1632" i="17" s="1"/>
  <c r="P1633" i="18"/>
  <c r="Q1633" i="18" s="1"/>
  <c r="F1633" i="17" s="1"/>
  <c r="P1634" i="18"/>
  <c r="Q1634" i="18" s="1"/>
  <c r="F1634" i="17" s="1"/>
  <c r="P1635" i="18"/>
  <c r="Q1635" i="18" s="1"/>
  <c r="F1635" i="17" s="1"/>
  <c r="P1636" i="18"/>
  <c r="Q1636" i="18" s="1"/>
  <c r="F1636" i="17" s="1"/>
  <c r="P1637" i="18"/>
  <c r="Q1637" i="18" s="1"/>
  <c r="F1637" i="17" s="1"/>
  <c r="P1638" i="18"/>
  <c r="Q1638" i="18" s="1"/>
  <c r="F1638" i="17" s="1"/>
  <c r="P1639" i="18"/>
  <c r="Q1639" i="18" s="1"/>
  <c r="F1639" i="17" s="1"/>
  <c r="P1640" i="18"/>
  <c r="Q1640" i="18" s="1"/>
  <c r="F1640" i="17" s="1"/>
  <c r="P1641" i="18"/>
  <c r="Q1641" i="18" s="1"/>
  <c r="F1641" i="17" s="1"/>
  <c r="P1642" i="18"/>
  <c r="Q1642" i="18"/>
  <c r="F1642" i="17" s="1"/>
  <c r="P1643" i="18"/>
  <c r="Q1643" i="18" s="1"/>
  <c r="F1643" i="17" s="1"/>
  <c r="P1644" i="18"/>
  <c r="Q1644" i="18" s="1"/>
  <c r="F1644" i="17" s="1"/>
  <c r="P1645" i="18"/>
  <c r="Q1645" i="18" s="1"/>
  <c r="F1645" i="17" s="1"/>
  <c r="P1646" i="18"/>
  <c r="Q1646" i="18" s="1"/>
  <c r="F1646" i="17" s="1"/>
  <c r="P1647" i="18"/>
  <c r="Q1647" i="18" s="1"/>
  <c r="F1647" i="17" s="1"/>
  <c r="P1648" i="18"/>
  <c r="Q1648" i="18" s="1"/>
  <c r="F1648" i="17" s="1"/>
  <c r="P1649" i="18"/>
  <c r="Q1649" i="18" s="1"/>
  <c r="F1649" i="17" s="1"/>
  <c r="P1650" i="18"/>
  <c r="Q1650" i="18" s="1"/>
  <c r="F1650" i="17" s="1"/>
  <c r="P1651" i="18"/>
  <c r="Q1651" i="18" s="1"/>
  <c r="F1651" i="17" s="1"/>
  <c r="P1652" i="18"/>
  <c r="Q1652" i="18" s="1"/>
  <c r="F1652" i="17" s="1"/>
  <c r="P1653" i="18"/>
  <c r="Q1653" i="18" s="1"/>
  <c r="F1653" i="17" s="1"/>
  <c r="P1654" i="18"/>
  <c r="Q1654" i="18" s="1"/>
  <c r="F1654" i="17" s="1"/>
  <c r="P1655" i="18"/>
  <c r="Q1655" i="18" s="1"/>
  <c r="F1655" i="17" s="1"/>
  <c r="P1656" i="18"/>
  <c r="Q1656" i="18" s="1"/>
  <c r="F1656" i="17" s="1"/>
  <c r="P1657" i="18"/>
  <c r="Q1657" i="18" s="1"/>
  <c r="F1657" i="17" s="1"/>
  <c r="P1658" i="18"/>
  <c r="Q1658" i="18" s="1"/>
  <c r="F1658" i="17" s="1"/>
  <c r="P1659" i="18"/>
  <c r="Q1659" i="18" s="1"/>
  <c r="F1659" i="17" s="1"/>
  <c r="P1660" i="18"/>
  <c r="Q1660" i="18"/>
  <c r="F1660" i="17" s="1"/>
  <c r="P1661" i="18"/>
  <c r="Q1661" i="18" s="1"/>
  <c r="F1661" i="17" s="1"/>
  <c r="P1662" i="18"/>
  <c r="Q1662" i="18" s="1"/>
  <c r="F1662" i="17" s="1"/>
  <c r="P1663" i="18"/>
  <c r="Q1663" i="18" s="1"/>
  <c r="F1663" i="17" s="1"/>
  <c r="P1664" i="18"/>
  <c r="Q1664" i="18" s="1"/>
  <c r="F1664" i="17" s="1"/>
  <c r="P1665" i="18"/>
  <c r="Q1665" i="18" s="1"/>
  <c r="F1665" i="17" s="1"/>
  <c r="P1666" i="18"/>
  <c r="Q1666" i="18" s="1"/>
  <c r="F1666" i="17" s="1"/>
  <c r="P1667" i="18"/>
  <c r="Q1667" i="18" s="1"/>
  <c r="F1667" i="17" s="1"/>
  <c r="P1668" i="18"/>
  <c r="Q1668" i="18" s="1"/>
  <c r="F1668" i="17" s="1"/>
  <c r="P1669" i="18"/>
  <c r="Q1669" i="18" s="1"/>
  <c r="F1669" i="17" s="1"/>
  <c r="P1670" i="18"/>
  <c r="Q1670" i="18" s="1"/>
  <c r="F1670" i="17" s="1"/>
  <c r="P1671" i="18"/>
  <c r="Q1671" i="18" s="1"/>
  <c r="F1671" i="17" s="1"/>
  <c r="P1672" i="18"/>
  <c r="Q1672" i="18" s="1"/>
  <c r="F1672" i="17" s="1"/>
  <c r="P1673" i="18"/>
  <c r="Q1673" i="18"/>
  <c r="F1673" i="17" s="1"/>
  <c r="P1674" i="18"/>
  <c r="Q1674" i="18" s="1"/>
  <c r="F1674" i="17" s="1"/>
  <c r="P1675" i="18"/>
  <c r="Q1675" i="18" s="1"/>
  <c r="F1675" i="17" s="1"/>
  <c r="P1676" i="18"/>
  <c r="Q1676" i="18" s="1"/>
  <c r="F1676" i="17" s="1"/>
  <c r="P1677" i="18"/>
  <c r="Q1677" i="18" s="1"/>
  <c r="F1677" i="17" s="1"/>
  <c r="P1678" i="18"/>
  <c r="Q1678" i="18" s="1"/>
  <c r="F1678" i="17" s="1"/>
  <c r="P1679" i="18"/>
  <c r="Q1679" i="18" s="1"/>
  <c r="F1679" i="17" s="1"/>
  <c r="P1680" i="18"/>
  <c r="Q1680" i="18" s="1"/>
  <c r="F1680" i="17" s="1"/>
  <c r="P1681" i="18"/>
  <c r="Q1681" i="18" s="1"/>
  <c r="F1681" i="17" s="1"/>
  <c r="P1682" i="18"/>
  <c r="Q1682" i="18" s="1"/>
  <c r="F1682" i="17" s="1"/>
  <c r="P1683" i="18"/>
  <c r="Q1683" i="18" s="1"/>
  <c r="F1683" i="17" s="1"/>
  <c r="P1684" i="18"/>
  <c r="Q1684" i="18" s="1"/>
  <c r="F1684" i="17" s="1"/>
  <c r="P1685" i="18"/>
  <c r="Q1685" i="18" s="1"/>
  <c r="F1685" i="17" s="1"/>
  <c r="P1686" i="18"/>
  <c r="Q1686" i="18" s="1"/>
  <c r="F1686" i="17" s="1"/>
  <c r="P1687" i="18"/>
  <c r="Q1687" i="18" s="1"/>
  <c r="F1687" i="17" s="1"/>
  <c r="P1688" i="18"/>
  <c r="Q1688" i="18" s="1"/>
  <c r="F1688" i="17" s="1"/>
  <c r="P1689" i="18"/>
  <c r="Q1689" i="18" s="1"/>
  <c r="F1689" i="17" s="1"/>
  <c r="P1690" i="18"/>
  <c r="Q1690" i="18" s="1"/>
  <c r="F1690" i="17" s="1"/>
  <c r="P1691" i="18"/>
  <c r="Q1691" i="18" s="1"/>
  <c r="F1691" i="17" s="1"/>
  <c r="P1692" i="18"/>
  <c r="Q1692" i="18" s="1"/>
  <c r="F1692" i="17" s="1"/>
  <c r="P1693" i="18"/>
  <c r="Q1693" i="18" s="1"/>
  <c r="F1693" i="17" s="1"/>
  <c r="P1694" i="18"/>
  <c r="Q1694" i="18" s="1"/>
  <c r="F1694" i="17" s="1"/>
  <c r="P1695" i="18"/>
  <c r="Q1695" i="18" s="1"/>
  <c r="F1695" i="17" s="1"/>
  <c r="P1696" i="18"/>
  <c r="Q1696" i="18" s="1"/>
  <c r="F1696" i="17" s="1"/>
  <c r="P1697" i="18"/>
  <c r="Q1697" i="18" s="1"/>
  <c r="F1697" i="17" s="1"/>
  <c r="P1698" i="18"/>
  <c r="Q1698" i="18" s="1"/>
  <c r="F1698" i="17" s="1"/>
  <c r="P1699" i="18"/>
  <c r="Q1699" i="18" s="1"/>
  <c r="F1699" i="17" s="1"/>
  <c r="P1700" i="18"/>
  <c r="Q1700" i="18" s="1"/>
  <c r="F1700" i="17" s="1"/>
  <c r="P1701" i="18"/>
  <c r="Q1701" i="18" s="1"/>
  <c r="F1701" i="17" s="1"/>
  <c r="P1702" i="18"/>
  <c r="Q1702" i="18" s="1"/>
  <c r="F1702" i="17" s="1"/>
  <c r="P1703" i="18"/>
  <c r="Q1703" i="18" s="1"/>
  <c r="F1703" i="17" s="1"/>
  <c r="P1704" i="18"/>
  <c r="Q1704" i="18" s="1"/>
  <c r="F1704" i="17" s="1"/>
  <c r="P1705" i="18"/>
  <c r="Q1705" i="18" s="1"/>
  <c r="F1705" i="17" s="1"/>
  <c r="P1706" i="18"/>
  <c r="Q1706" i="18" s="1"/>
  <c r="F1706" i="17" s="1"/>
  <c r="P1707" i="18"/>
  <c r="Q1707" i="18" s="1"/>
  <c r="F1707" i="17" s="1"/>
  <c r="P1708" i="18"/>
  <c r="Q1708" i="18" s="1"/>
  <c r="F1708" i="17" s="1"/>
  <c r="P1709" i="18"/>
  <c r="Q1709" i="18"/>
  <c r="F1709" i="17" s="1"/>
  <c r="P1710" i="18"/>
  <c r="Q1710" i="18" s="1"/>
  <c r="F1710" i="17" s="1"/>
  <c r="P1711" i="18"/>
  <c r="Q1711" i="18" s="1"/>
  <c r="F1711" i="17" s="1"/>
  <c r="P1712" i="18"/>
  <c r="Q1712" i="18" s="1"/>
  <c r="F1712" i="17" s="1"/>
  <c r="P1713" i="18"/>
  <c r="Q1713" i="18" s="1"/>
  <c r="F1713" i="17" s="1"/>
  <c r="P1714" i="18"/>
  <c r="Q1714" i="18" s="1"/>
  <c r="F1714" i="17" s="1"/>
  <c r="P1715" i="18"/>
  <c r="Q1715" i="18" s="1"/>
  <c r="F1715" i="17" s="1"/>
  <c r="P1716" i="18"/>
  <c r="Q1716" i="18" s="1"/>
  <c r="F1716" i="17" s="1"/>
  <c r="P1717" i="18"/>
  <c r="Q1717" i="18" s="1"/>
  <c r="F1717" i="17" s="1"/>
  <c r="P1718" i="18"/>
  <c r="Q1718" i="18" s="1"/>
  <c r="F1718" i="17" s="1"/>
  <c r="P1719" i="18"/>
  <c r="Q1719" i="18" s="1"/>
  <c r="F1719" i="17" s="1"/>
  <c r="P1720" i="18"/>
  <c r="Q1720" i="18" s="1"/>
  <c r="F1720" i="17" s="1"/>
  <c r="P1721" i="18"/>
  <c r="Q1721" i="18" s="1"/>
  <c r="F1721" i="17" s="1"/>
  <c r="P1722" i="18"/>
  <c r="Q1722" i="18" s="1"/>
  <c r="F1722" i="17" s="1"/>
  <c r="P1723" i="18"/>
  <c r="Q1723" i="18" s="1"/>
  <c r="F1723" i="17" s="1"/>
  <c r="P1724" i="18"/>
  <c r="Q1724" i="18" s="1"/>
  <c r="F1724" i="17" s="1"/>
  <c r="P1725" i="18"/>
  <c r="Q1725" i="18" s="1"/>
  <c r="F1725" i="17" s="1"/>
  <c r="P1726" i="18"/>
  <c r="Q1726" i="18" s="1"/>
  <c r="F1726" i="17" s="1"/>
  <c r="P1727" i="18"/>
  <c r="Q1727" i="18" s="1"/>
  <c r="F1727" i="17" s="1"/>
  <c r="P1728" i="18"/>
  <c r="Q1728" i="18" s="1"/>
  <c r="F1728" i="17" s="1"/>
  <c r="P1729" i="18"/>
  <c r="Q1729" i="18" s="1"/>
  <c r="F1729" i="17" s="1"/>
  <c r="P1730" i="18"/>
  <c r="Q1730" i="18" s="1"/>
  <c r="F1730" i="17" s="1"/>
  <c r="P1731" i="18"/>
  <c r="Q1731" i="18" s="1"/>
  <c r="F1731" i="17" s="1"/>
  <c r="P1732" i="18"/>
  <c r="Q1732" i="18" s="1"/>
  <c r="F1732" i="17" s="1"/>
  <c r="P1733" i="18"/>
  <c r="Q1733" i="18"/>
  <c r="F1733" i="17" s="1"/>
  <c r="P1734" i="18"/>
  <c r="Q1734" i="18" s="1"/>
  <c r="F1734" i="17" s="1"/>
  <c r="P1735" i="18"/>
  <c r="Q1735" i="18" s="1"/>
  <c r="F1735" i="17" s="1"/>
  <c r="P1736" i="18"/>
  <c r="Q1736" i="18" s="1"/>
  <c r="F1736" i="17" s="1"/>
  <c r="P1737" i="18"/>
  <c r="Q1737" i="18" s="1"/>
  <c r="F1737" i="17" s="1"/>
  <c r="P1738" i="18"/>
  <c r="Q1738" i="18"/>
  <c r="F1738" i="17" s="1"/>
  <c r="P1739" i="18"/>
  <c r="Q1739" i="18"/>
  <c r="F1739" i="17" s="1"/>
  <c r="P1740" i="18"/>
  <c r="Q1740" i="18" s="1"/>
  <c r="F1740" i="17" s="1"/>
  <c r="P1741" i="18"/>
  <c r="Q1741" i="18" s="1"/>
  <c r="F1741" i="17" s="1"/>
  <c r="P1742" i="18"/>
  <c r="Q1742" i="18" s="1"/>
  <c r="F1742" i="17" s="1"/>
  <c r="P1743" i="18"/>
  <c r="Q1743" i="18" s="1"/>
  <c r="F1743" i="17" s="1"/>
  <c r="P1744" i="18"/>
  <c r="Q1744" i="18" s="1"/>
  <c r="F1744" i="17" s="1"/>
  <c r="P1745" i="18"/>
  <c r="Q1745" i="18" s="1"/>
  <c r="F1745" i="17" s="1"/>
  <c r="P1746" i="18"/>
  <c r="Q1746" i="18" s="1"/>
  <c r="F1746" i="17" s="1"/>
  <c r="P1747" i="18"/>
  <c r="Q1747" i="18" s="1"/>
  <c r="F1747" i="17" s="1"/>
  <c r="P1748" i="18"/>
  <c r="Q1748" i="18" s="1"/>
  <c r="F1748" i="17" s="1"/>
  <c r="P1749" i="18"/>
  <c r="Q1749" i="18" s="1"/>
  <c r="F1749" i="17" s="1"/>
  <c r="P1750" i="18"/>
  <c r="Q1750" i="18" s="1"/>
  <c r="F1750" i="17" s="1"/>
  <c r="P1751" i="18"/>
  <c r="Q1751" i="18" s="1"/>
  <c r="F1751" i="17" s="1"/>
  <c r="P1752" i="18"/>
  <c r="Q1752" i="18" s="1"/>
  <c r="F1752" i="17" s="1"/>
  <c r="P1753" i="18"/>
  <c r="Q1753" i="18" s="1"/>
  <c r="F1753" i="17" s="1"/>
  <c r="P1754" i="18"/>
  <c r="Q1754" i="18" s="1"/>
  <c r="F1754" i="17" s="1"/>
  <c r="P1755" i="18"/>
  <c r="Q1755" i="18" s="1"/>
  <c r="F1755" i="17" s="1"/>
  <c r="P1756" i="18"/>
  <c r="Q1756" i="18"/>
  <c r="F1756" i="17" s="1"/>
  <c r="P1757" i="18"/>
  <c r="Q1757" i="18" s="1"/>
  <c r="F1757" i="17" s="1"/>
  <c r="P1758" i="18"/>
  <c r="Q1758" i="18" s="1"/>
  <c r="F1758" i="17" s="1"/>
  <c r="P1759" i="18"/>
  <c r="Q1759" i="18" s="1"/>
  <c r="F1759" i="17" s="1"/>
  <c r="P1760" i="18"/>
  <c r="Q1760" i="18" s="1"/>
  <c r="F1760" i="17" s="1"/>
  <c r="P1761" i="18"/>
  <c r="Q1761" i="18" s="1"/>
  <c r="F1761" i="17" s="1"/>
  <c r="P1762" i="18"/>
  <c r="Q1762" i="18" s="1"/>
  <c r="F1762" i="17" s="1"/>
  <c r="P1763" i="18"/>
  <c r="Q1763" i="18" s="1"/>
  <c r="F1763" i="17" s="1"/>
  <c r="P1764" i="18"/>
  <c r="Q1764" i="18" s="1"/>
  <c r="F1764" i="17" s="1"/>
  <c r="P1765" i="18"/>
  <c r="Q1765" i="18" s="1"/>
  <c r="F1765" i="17" s="1"/>
  <c r="P1766" i="18"/>
  <c r="Q1766" i="18" s="1"/>
  <c r="F1766" i="17" s="1"/>
  <c r="P1767" i="18"/>
  <c r="Q1767" i="18" s="1"/>
  <c r="F1767" i="17" s="1"/>
  <c r="P1768" i="18"/>
  <c r="Q1768" i="18" s="1"/>
  <c r="F1768" i="17" s="1"/>
  <c r="P1769" i="18"/>
  <c r="Q1769" i="18" s="1"/>
  <c r="F1769" i="17" s="1"/>
  <c r="P1770" i="18"/>
  <c r="Q1770" i="18" s="1"/>
  <c r="F1770" i="17" s="1"/>
  <c r="P1771" i="18"/>
  <c r="Q1771" i="18" s="1"/>
  <c r="F1771" i="17" s="1"/>
  <c r="P1772" i="18"/>
  <c r="Q1772" i="18" s="1"/>
  <c r="F1772" i="17" s="1"/>
  <c r="P1773" i="18"/>
  <c r="Q1773" i="18" s="1"/>
  <c r="F1773" i="17" s="1"/>
  <c r="P1774" i="18"/>
  <c r="Q1774" i="18" s="1"/>
  <c r="F1774" i="17" s="1"/>
  <c r="P1775" i="18"/>
  <c r="Q1775" i="18" s="1"/>
  <c r="F1775" i="17" s="1"/>
  <c r="P1776" i="18"/>
  <c r="Q1776" i="18" s="1"/>
  <c r="F1776" i="17" s="1"/>
  <c r="P1777" i="18"/>
  <c r="Q1777" i="18" s="1"/>
  <c r="F1777" i="17" s="1"/>
  <c r="P1778" i="18"/>
  <c r="Q1778" i="18" s="1"/>
  <c r="F1778" i="17" s="1"/>
  <c r="P1779" i="18"/>
  <c r="Q1779" i="18" s="1"/>
  <c r="F1779" i="17" s="1"/>
  <c r="P1780" i="18"/>
  <c r="Q1780" i="18" s="1"/>
  <c r="F1780" i="17" s="1"/>
  <c r="P1781" i="18"/>
  <c r="Q1781" i="18"/>
  <c r="F1781" i="17" s="1"/>
  <c r="P1782" i="18"/>
  <c r="Q1782" i="18" s="1"/>
  <c r="F1782" i="17" s="1"/>
  <c r="P1783" i="18"/>
  <c r="Q1783" i="18" s="1"/>
  <c r="F1783" i="17" s="1"/>
  <c r="P1784" i="18"/>
  <c r="Q1784" i="18" s="1"/>
  <c r="F1784" i="17" s="1"/>
  <c r="P1785" i="18"/>
  <c r="Q1785" i="18" s="1"/>
  <c r="F1785" i="17" s="1"/>
  <c r="P1786" i="18"/>
  <c r="Q1786" i="18" s="1"/>
  <c r="F1786" i="17" s="1"/>
  <c r="P1787" i="18"/>
  <c r="Q1787" i="18" s="1"/>
  <c r="F1787" i="17" s="1"/>
  <c r="P1788" i="18"/>
  <c r="Q1788" i="18" s="1"/>
  <c r="F1788" i="17" s="1"/>
  <c r="P1789" i="18"/>
  <c r="Q1789" i="18" s="1"/>
  <c r="F1789" i="17" s="1"/>
  <c r="P1790" i="18"/>
  <c r="Q1790" i="18" s="1"/>
  <c r="F1790" i="17" s="1"/>
  <c r="P1791" i="18"/>
  <c r="Q1791" i="18" s="1"/>
  <c r="F1791" i="17" s="1"/>
  <c r="P1792" i="18"/>
  <c r="Q1792" i="18" s="1"/>
  <c r="F1792" i="17" s="1"/>
  <c r="P1793" i="18"/>
  <c r="Q1793" i="18" s="1"/>
  <c r="F1793" i="17" s="1"/>
  <c r="P1794" i="18"/>
  <c r="Q1794" i="18" s="1"/>
  <c r="F1794" i="17" s="1"/>
  <c r="P1795" i="18"/>
  <c r="Q1795" i="18" s="1"/>
  <c r="F1795" i="17" s="1"/>
  <c r="P1796" i="18"/>
  <c r="Q1796" i="18" s="1"/>
  <c r="F1796" i="17" s="1"/>
  <c r="P1797" i="18"/>
  <c r="Q1797" i="18" s="1"/>
  <c r="F1797" i="17" s="1"/>
  <c r="P1798" i="18"/>
  <c r="Q1798" i="18"/>
  <c r="F1798" i="17" s="1"/>
  <c r="P1799" i="18"/>
  <c r="Q1799" i="18" s="1"/>
  <c r="F1799" i="17" s="1"/>
  <c r="P1800" i="18"/>
  <c r="Q1800" i="18" s="1"/>
  <c r="F1800" i="17" s="1"/>
  <c r="P1801" i="18"/>
  <c r="Q1801" i="18" s="1"/>
  <c r="F1801" i="17" s="1"/>
  <c r="P1802" i="18"/>
  <c r="Q1802" i="18" s="1"/>
  <c r="F1802" i="17" s="1"/>
  <c r="P1803" i="18"/>
  <c r="Q1803" i="18" s="1"/>
  <c r="F1803" i="17" s="1"/>
  <c r="P1804" i="18"/>
  <c r="Q1804" i="18" s="1"/>
  <c r="F1804" i="17" s="1"/>
  <c r="P1805" i="18"/>
  <c r="Q1805" i="18" s="1"/>
  <c r="F1805" i="17" s="1"/>
  <c r="P1806" i="18"/>
  <c r="Q1806" i="18" s="1"/>
  <c r="F1806" i="17" s="1"/>
  <c r="P1807" i="18"/>
  <c r="Q1807" i="18"/>
  <c r="F1807" i="17" s="1"/>
  <c r="P1808" i="18"/>
  <c r="Q1808" i="18" s="1"/>
  <c r="F1808" i="17" s="1"/>
  <c r="P1809" i="18"/>
  <c r="Q1809" i="18" s="1"/>
  <c r="F1809" i="17" s="1"/>
  <c r="P1810" i="18"/>
  <c r="Q1810" i="18" s="1"/>
  <c r="F1810" i="17" s="1"/>
  <c r="P1811" i="18"/>
  <c r="Q1811" i="18" s="1"/>
  <c r="F1811" i="17" s="1"/>
  <c r="P1812" i="18"/>
  <c r="Q1812" i="18" s="1"/>
  <c r="F1812" i="17" s="1"/>
  <c r="P1813" i="18"/>
  <c r="Q1813" i="18" s="1"/>
  <c r="F1813" i="17" s="1"/>
  <c r="P1814" i="18"/>
  <c r="Q1814" i="18" s="1"/>
  <c r="F1814" i="17" s="1"/>
  <c r="P1815" i="18"/>
  <c r="Q1815" i="18" s="1"/>
  <c r="F1815" i="17" s="1"/>
  <c r="P1816" i="18"/>
  <c r="Q1816" i="18" s="1"/>
  <c r="F1816" i="17" s="1"/>
  <c r="P1817" i="18"/>
  <c r="Q1817" i="18" s="1"/>
  <c r="F1817" i="17" s="1"/>
  <c r="P1818" i="18"/>
  <c r="Q1818" i="18" s="1"/>
  <c r="F1818" i="17" s="1"/>
  <c r="P1819" i="18"/>
  <c r="Q1819" i="18" s="1"/>
  <c r="F1819" i="17" s="1"/>
  <c r="P1820" i="18"/>
  <c r="Q1820" i="18" s="1"/>
  <c r="F1820" i="17" s="1"/>
  <c r="P1821" i="18"/>
  <c r="Q1821" i="18" s="1"/>
  <c r="F1821" i="17" s="1"/>
  <c r="P1822" i="18"/>
  <c r="Q1822" i="18" s="1"/>
  <c r="F1822" i="17" s="1"/>
  <c r="P1823" i="18"/>
  <c r="Q1823" i="18" s="1"/>
  <c r="F1823" i="17" s="1"/>
  <c r="P1824" i="18"/>
  <c r="Q1824" i="18" s="1"/>
  <c r="F1824" i="17" s="1"/>
  <c r="P1825" i="18"/>
  <c r="Q1825" i="18" s="1"/>
  <c r="F1825" i="17" s="1"/>
  <c r="P1826" i="18"/>
  <c r="Q1826" i="18" s="1"/>
  <c r="F1826" i="17" s="1"/>
  <c r="P1827" i="18"/>
  <c r="Q1827" i="18" s="1"/>
  <c r="F1827" i="17" s="1"/>
  <c r="P1828" i="18"/>
  <c r="Q1828" i="18" s="1"/>
  <c r="F1828" i="17" s="1"/>
  <c r="P1829" i="18"/>
  <c r="Q1829" i="18" s="1"/>
  <c r="F1829" i="17" s="1"/>
  <c r="P1830" i="18"/>
  <c r="Q1830" i="18" s="1"/>
  <c r="F1830" i="17" s="1"/>
  <c r="P1831" i="18"/>
  <c r="Q1831" i="18" s="1"/>
  <c r="F1831" i="17" s="1"/>
  <c r="P1832" i="18"/>
  <c r="Q1832" i="18" s="1"/>
  <c r="F1832" i="17" s="1"/>
  <c r="P1833" i="18"/>
  <c r="Q1833" i="18" s="1"/>
  <c r="F1833" i="17" s="1"/>
  <c r="P1834" i="18"/>
  <c r="Q1834" i="18"/>
  <c r="F1834" i="17" s="1"/>
  <c r="P1835" i="18"/>
  <c r="Q1835" i="18" s="1"/>
  <c r="F1835" i="17" s="1"/>
  <c r="P1836" i="18"/>
  <c r="Q1836" i="18" s="1"/>
  <c r="F1836" i="17" s="1"/>
  <c r="P1837" i="18"/>
  <c r="Q1837" i="18" s="1"/>
  <c r="F1837" i="17" s="1"/>
  <c r="P1838" i="18"/>
  <c r="Q1838" i="18" s="1"/>
  <c r="F1838" i="17" s="1"/>
  <c r="P1839" i="18"/>
  <c r="Q1839" i="18" s="1"/>
  <c r="F1839" i="17" s="1"/>
  <c r="P1840" i="18"/>
  <c r="Q1840" i="18" s="1"/>
  <c r="F1840" i="17" s="1"/>
  <c r="P1841" i="18"/>
  <c r="Q1841" i="18" s="1"/>
  <c r="F1841" i="17" s="1"/>
  <c r="P1842" i="18"/>
  <c r="Q1842" i="18" s="1"/>
  <c r="F1842" i="17" s="1"/>
  <c r="P1843" i="18"/>
  <c r="Q1843" i="18" s="1"/>
  <c r="F1843" i="17" s="1"/>
  <c r="P1844" i="18"/>
  <c r="Q1844" i="18" s="1"/>
  <c r="F1844" i="17" s="1"/>
  <c r="P1845" i="18"/>
  <c r="Q1845" i="18" s="1"/>
  <c r="F1845" i="17" s="1"/>
  <c r="P1846" i="18"/>
  <c r="Q1846" i="18" s="1"/>
  <c r="F1846" i="17" s="1"/>
  <c r="P1847" i="18"/>
  <c r="Q1847" i="18" s="1"/>
  <c r="F1847" i="17" s="1"/>
  <c r="P1848" i="18"/>
  <c r="Q1848" i="18" s="1"/>
  <c r="F1848" i="17" s="1"/>
  <c r="P1849" i="18"/>
  <c r="Q1849" i="18" s="1"/>
  <c r="F1849" i="17" s="1"/>
  <c r="P1850" i="18"/>
  <c r="Q1850" i="18" s="1"/>
  <c r="F1850" i="17" s="1"/>
  <c r="P1851" i="18"/>
  <c r="Q1851" i="18" s="1"/>
  <c r="F1851" i="17" s="1"/>
  <c r="P1852" i="18"/>
  <c r="Q1852" i="18" s="1"/>
  <c r="F1852" i="17" s="1"/>
  <c r="P1853" i="18"/>
  <c r="Q1853" i="18"/>
  <c r="F1853" i="17" s="1"/>
  <c r="P1854" i="18"/>
  <c r="Q1854" i="18" s="1"/>
  <c r="F1854" i="17" s="1"/>
  <c r="P1855" i="18"/>
  <c r="Q1855" i="18" s="1"/>
  <c r="F1855" i="17" s="1"/>
  <c r="P1856" i="18"/>
  <c r="Q1856" i="18" s="1"/>
  <c r="F1856" i="17" s="1"/>
  <c r="P1857" i="18"/>
  <c r="Q1857" i="18" s="1"/>
  <c r="F1857" i="17" s="1"/>
  <c r="P1858" i="18"/>
  <c r="Q1858" i="18"/>
  <c r="F1858" i="17" s="1"/>
  <c r="P1859" i="18"/>
  <c r="Q1859" i="18" s="1"/>
  <c r="F1859" i="17" s="1"/>
  <c r="P1860" i="18"/>
  <c r="Q1860" i="18" s="1"/>
  <c r="F1860" i="17" s="1"/>
  <c r="P1861" i="18"/>
  <c r="Q1861" i="18" s="1"/>
  <c r="F1861" i="17" s="1"/>
  <c r="P1862" i="18"/>
  <c r="Q1862" i="18" s="1"/>
  <c r="F1862" i="17" s="1"/>
  <c r="P1863" i="18"/>
  <c r="Q1863" i="18" s="1"/>
  <c r="F1863" i="17" s="1"/>
  <c r="P1864" i="18"/>
  <c r="Q1864" i="18"/>
  <c r="F1864" i="17" s="1"/>
  <c r="P1865" i="18"/>
  <c r="Q1865" i="18" s="1"/>
  <c r="F1865" i="17" s="1"/>
  <c r="P1866" i="18"/>
  <c r="Q1866" i="18" s="1"/>
  <c r="F1866" i="17" s="1"/>
  <c r="P1867" i="18"/>
  <c r="Q1867" i="18" s="1"/>
  <c r="F1867" i="17" s="1"/>
  <c r="P1868" i="18"/>
  <c r="Q1868" i="18" s="1"/>
  <c r="F1868" i="17" s="1"/>
  <c r="P1869" i="18"/>
  <c r="Q1869" i="18" s="1"/>
  <c r="F1869" i="17" s="1"/>
  <c r="P1870" i="18"/>
  <c r="Q1870" i="18" s="1"/>
  <c r="F1870" i="17" s="1"/>
  <c r="P1871" i="18"/>
  <c r="Q1871" i="18"/>
  <c r="F1871" i="17" s="1"/>
  <c r="P1872" i="18"/>
  <c r="Q1872" i="18" s="1"/>
  <c r="F1872" i="17" s="1"/>
  <c r="P1873" i="18"/>
  <c r="Q1873" i="18" s="1"/>
  <c r="F1873" i="17" s="1"/>
  <c r="P1874" i="18"/>
  <c r="Q1874" i="18" s="1"/>
  <c r="F1874" i="17" s="1"/>
  <c r="P1875" i="18"/>
  <c r="Q1875" i="18" s="1"/>
  <c r="F1875" i="17" s="1"/>
  <c r="P1876" i="18"/>
  <c r="Q1876" i="18" s="1"/>
  <c r="F1876" i="17" s="1"/>
  <c r="P1877" i="18"/>
  <c r="Q1877" i="18"/>
  <c r="F1877" i="17" s="1"/>
  <c r="P1878" i="18"/>
  <c r="Q1878" i="18" s="1"/>
  <c r="F1878" i="17" s="1"/>
  <c r="P1879" i="18"/>
  <c r="Q1879" i="18" s="1"/>
  <c r="F1879" i="17" s="1"/>
  <c r="P1880" i="18"/>
  <c r="Q1880" i="18" s="1"/>
  <c r="F1880" i="17" s="1"/>
  <c r="P1881" i="18"/>
  <c r="Q1881" i="18" s="1"/>
  <c r="F1881" i="17" s="1"/>
  <c r="P1882" i="18"/>
  <c r="Q1882" i="18" s="1"/>
  <c r="F1882" i="17" s="1"/>
  <c r="P1883" i="18"/>
  <c r="Q1883" i="18" s="1"/>
  <c r="F1883" i="17" s="1"/>
  <c r="P1884" i="18"/>
  <c r="Q1884" i="18" s="1"/>
  <c r="F1884" i="17" s="1"/>
  <c r="P1885" i="18"/>
  <c r="Q1885" i="18" s="1"/>
  <c r="F1885" i="17" s="1"/>
  <c r="P1886" i="18"/>
  <c r="Q1886" i="18" s="1"/>
  <c r="F1886" i="17" s="1"/>
  <c r="P1887" i="18"/>
  <c r="Q1887" i="18" s="1"/>
  <c r="F1887" i="17" s="1"/>
  <c r="P1888" i="18"/>
  <c r="Q1888" i="18"/>
  <c r="F1888" i="17" s="1"/>
  <c r="P1889" i="18"/>
  <c r="Q1889" i="18" s="1"/>
  <c r="F1889" i="17" s="1"/>
  <c r="P1890" i="18"/>
  <c r="Q1890" i="18" s="1"/>
  <c r="F1890" i="17" s="1"/>
  <c r="P1891" i="18"/>
  <c r="Q1891" i="18" s="1"/>
  <c r="F1891" i="17" s="1"/>
  <c r="P1892" i="18"/>
  <c r="Q1892" i="18" s="1"/>
  <c r="F1892" i="17" s="1"/>
  <c r="P1893" i="18"/>
  <c r="Q1893" i="18" s="1"/>
  <c r="F1893" i="17" s="1"/>
  <c r="P1894" i="18"/>
  <c r="Q1894" i="18" s="1"/>
  <c r="F1894" i="17" s="1"/>
  <c r="P1895" i="18"/>
  <c r="Q1895" i="18"/>
  <c r="F1895" i="17" s="1"/>
  <c r="P1896" i="18"/>
  <c r="Q1896" i="18" s="1"/>
  <c r="F1896" i="17" s="1"/>
  <c r="P1897" i="18"/>
  <c r="Q1897" i="18" s="1"/>
  <c r="F1897" i="17" s="1"/>
  <c r="P1898" i="18"/>
  <c r="Q1898" i="18" s="1"/>
  <c r="F1898" i="17" s="1"/>
  <c r="P1899" i="18"/>
  <c r="Q1899" i="18" s="1"/>
  <c r="F1899" i="17" s="1"/>
  <c r="P1900" i="18"/>
  <c r="Q1900" i="18" s="1"/>
  <c r="F1900" i="17" s="1"/>
  <c r="P1901" i="18"/>
  <c r="Q1901" i="18" s="1"/>
  <c r="F1901" i="17" s="1"/>
  <c r="P1902" i="18"/>
  <c r="Q1902" i="18" s="1"/>
  <c r="F1902" i="17" s="1"/>
  <c r="P1903" i="18"/>
  <c r="Q1903" i="18" s="1"/>
  <c r="F1903" i="17" s="1"/>
  <c r="P1904" i="18"/>
  <c r="Q1904" i="18" s="1"/>
  <c r="F1904" i="17" s="1"/>
  <c r="P1905" i="18"/>
  <c r="Q1905" i="18" s="1"/>
  <c r="F1905" i="17" s="1"/>
  <c r="P1906" i="18"/>
  <c r="Q1906" i="18" s="1"/>
  <c r="F1906" i="17" s="1"/>
  <c r="P1907" i="18"/>
  <c r="Q1907" i="18" s="1"/>
  <c r="F1907" i="17" s="1"/>
  <c r="P1908" i="18"/>
  <c r="Q1908" i="18" s="1"/>
  <c r="F1908" i="17" s="1"/>
  <c r="P1909" i="18"/>
  <c r="Q1909" i="18" s="1"/>
  <c r="F1909" i="17" s="1"/>
  <c r="P1910" i="18"/>
  <c r="Q1910" i="18" s="1"/>
  <c r="F1910" i="17" s="1"/>
  <c r="P1911" i="18"/>
  <c r="Q1911" i="18" s="1"/>
  <c r="F1911" i="17" s="1"/>
  <c r="P1912" i="18"/>
  <c r="Q1912" i="18" s="1"/>
  <c r="F1912" i="17" s="1"/>
  <c r="P1913" i="18"/>
  <c r="Q1913" i="18" s="1"/>
  <c r="F1913" i="17" s="1"/>
  <c r="P1914" i="18"/>
  <c r="Q1914" i="18" s="1"/>
  <c r="F1914" i="17" s="1"/>
  <c r="P1915" i="18"/>
  <c r="Q1915" i="18" s="1"/>
  <c r="F1915" i="17" s="1"/>
  <c r="P1916" i="18"/>
  <c r="Q1916" i="18" s="1"/>
  <c r="F1916" i="17" s="1"/>
  <c r="P1917" i="18"/>
  <c r="Q1917" i="18" s="1"/>
  <c r="F1917" i="17" s="1"/>
  <c r="P1918" i="18"/>
  <c r="Q1918" i="18" s="1"/>
  <c r="F1918" i="17" s="1"/>
  <c r="P1919" i="18"/>
  <c r="Q1919" i="18" s="1"/>
  <c r="F1919" i="17" s="1"/>
  <c r="P1920" i="18"/>
  <c r="Q1920" i="18" s="1"/>
  <c r="F1920" i="17" s="1"/>
  <c r="P1921" i="18"/>
  <c r="Q1921" i="18" s="1"/>
  <c r="F1921" i="17" s="1"/>
  <c r="P1922" i="18"/>
  <c r="Q1922" i="18" s="1"/>
  <c r="F1922" i="17" s="1"/>
  <c r="P1923" i="18"/>
  <c r="Q1923" i="18" s="1"/>
  <c r="F1923" i="17" s="1"/>
  <c r="P1924" i="18"/>
  <c r="Q1924" i="18" s="1"/>
  <c r="F1924" i="17" s="1"/>
  <c r="P1925" i="18"/>
  <c r="Q1925" i="18" s="1"/>
  <c r="F1925" i="17" s="1"/>
  <c r="P1926" i="18"/>
  <c r="Q1926" i="18"/>
  <c r="F1926" i="17" s="1"/>
  <c r="P1927" i="18"/>
  <c r="Q1927" i="18" s="1"/>
  <c r="F1927" i="17" s="1"/>
  <c r="P1928" i="18"/>
  <c r="Q1928" i="18" s="1"/>
  <c r="F1928" i="17" s="1"/>
  <c r="P1929" i="18"/>
  <c r="Q1929" i="18" s="1"/>
  <c r="F1929" i="17" s="1"/>
  <c r="P1930" i="18"/>
  <c r="Q1930" i="18" s="1"/>
  <c r="F1930" i="17" s="1"/>
  <c r="P1931" i="18"/>
  <c r="Q1931" i="18" s="1"/>
  <c r="F1931" i="17" s="1"/>
  <c r="P1932" i="18"/>
  <c r="Q1932" i="18" s="1"/>
  <c r="F1932" i="17" s="1"/>
  <c r="P1933" i="18"/>
  <c r="Q1933" i="18" s="1"/>
  <c r="F1933" i="17" s="1"/>
  <c r="P1934" i="18"/>
  <c r="Q1934" i="18" s="1"/>
  <c r="F1934" i="17" s="1"/>
  <c r="P1935" i="18"/>
  <c r="Q1935" i="18" s="1"/>
  <c r="F1935" i="17" s="1"/>
  <c r="P1936" i="18"/>
  <c r="Q1936" i="18"/>
  <c r="F1936" i="17" s="1"/>
  <c r="P1937" i="18"/>
  <c r="Q1937" i="18" s="1"/>
  <c r="F1937" i="17" s="1"/>
  <c r="P1938" i="18"/>
  <c r="Q1938" i="18" s="1"/>
  <c r="F1938" i="17" s="1"/>
  <c r="P1939" i="18"/>
  <c r="Q1939" i="18" s="1"/>
  <c r="F1939" i="17" s="1"/>
  <c r="P1940" i="18"/>
  <c r="Q1940" i="18" s="1"/>
  <c r="F1940" i="17" s="1"/>
  <c r="P1941" i="18"/>
  <c r="Q1941" i="18" s="1"/>
  <c r="F1941" i="17" s="1"/>
  <c r="P1942" i="18"/>
  <c r="Q1942" i="18" s="1"/>
  <c r="F1942" i="17" s="1"/>
  <c r="P1943" i="18"/>
  <c r="Q1943" i="18" s="1"/>
  <c r="F1943" i="17" s="1"/>
  <c r="P1944" i="18"/>
  <c r="Q1944" i="18" s="1"/>
  <c r="F1944" i="17" s="1"/>
  <c r="P1945" i="18"/>
  <c r="Q1945" i="18" s="1"/>
  <c r="F1945" i="17" s="1"/>
  <c r="P1946" i="18"/>
  <c r="Q1946" i="18" s="1"/>
  <c r="F1946" i="17" s="1"/>
  <c r="P1947" i="18"/>
  <c r="Q1947" i="18" s="1"/>
  <c r="F1947" i="17" s="1"/>
  <c r="P1948" i="18"/>
  <c r="Q1948" i="18" s="1"/>
  <c r="F1948" i="17" s="1"/>
  <c r="P1949" i="18"/>
  <c r="Q1949" i="18" s="1"/>
  <c r="F1949" i="17" s="1"/>
  <c r="P1950" i="18"/>
  <c r="Q1950" i="18" s="1"/>
  <c r="F1950" i="17" s="1"/>
  <c r="P1951" i="18"/>
  <c r="Q1951" i="18"/>
  <c r="F1951" i="17" s="1"/>
  <c r="P1952" i="18"/>
  <c r="Q1952" i="18" s="1"/>
  <c r="F1952" i="17" s="1"/>
  <c r="P1953" i="18"/>
  <c r="Q1953" i="18" s="1"/>
  <c r="F1953" i="17" s="1"/>
  <c r="P1954" i="18"/>
  <c r="Q1954" i="18" s="1"/>
  <c r="F1954" i="17" s="1"/>
  <c r="P1955" i="18"/>
  <c r="Q1955" i="18" s="1"/>
  <c r="F1955" i="17" s="1"/>
  <c r="P1956" i="18"/>
  <c r="Q1956" i="18" s="1"/>
  <c r="F1956" i="17" s="1"/>
  <c r="P1957" i="18"/>
  <c r="Q1957" i="18" s="1"/>
  <c r="F1957" i="17" s="1"/>
  <c r="P1958" i="18"/>
  <c r="Q1958" i="18" s="1"/>
  <c r="F1958" i="17" s="1"/>
  <c r="P1959" i="18"/>
  <c r="Q1959" i="18" s="1"/>
  <c r="F1959" i="17" s="1"/>
  <c r="P1960" i="18"/>
  <c r="Q1960" i="18" s="1"/>
  <c r="F1960" i="17" s="1"/>
  <c r="P1961" i="18"/>
  <c r="Q1961" i="18"/>
  <c r="F1961" i="17" s="1"/>
  <c r="P1962" i="18"/>
  <c r="Q1962" i="18" s="1"/>
  <c r="F1962" i="17" s="1"/>
  <c r="P1963" i="18"/>
  <c r="Q1963" i="18" s="1"/>
  <c r="F1963" i="17" s="1"/>
  <c r="P1964" i="18"/>
  <c r="Q1964" i="18" s="1"/>
  <c r="F1964" i="17" s="1"/>
  <c r="P1965" i="18"/>
  <c r="Q1965" i="18" s="1"/>
  <c r="F1965" i="17" s="1"/>
  <c r="P1966" i="18"/>
  <c r="Q1966" i="18" s="1"/>
  <c r="F1966" i="17" s="1"/>
  <c r="P1967" i="18"/>
  <c r="Q1967" i="18" s="1"/>
  <c r="F1967" i="17" s="1"/>
  <c r="P1968" i="18"/>
  <c r="Q1968" i="18" s="1"/>
  <c r="F1968" i="17" s="1"/>
  <c r="P1969" i="18"/>
  <c r="Q1969" i="18"/>
  <c r="F1969" i="17" s="1"/>
  <c r="P1970" i="18"/>
  <c r="Q1970" i="18" s="1"/>
  <c r="F1970" i="17" s="1"/>
  <c r="P1971" i="18"/>
  <c r="Q1971" i="18" s="1"/>
  <c r="F1971" i="17" s="1"/>
  <c r="P1972" i="18"/>
  <c r="Q1972" i="18" s="1"/>
  <c r="F1972" i="17" s="1"/>
  <c r="P1973" i="18"/>
  <c r="Q1973" i="18" s="1"/>
  <c r="F1973" i="17" s="1"/>
  <c r="P1974" i="18"/>
  <c r="Q1974" i="18" s="1"/>
  <c r="F1974" i="17" s="1"/>
  <c r="P1975" i="18"/>
  <c r="Q1975" i="18" s="1"/>
  <c r="F1975" i="17" s="1"/>
  <c r="P1976" i="18"/>
  <c r="Q1976" i="18" s="1"/>
  <c r="F1976" i="17" s="1"/>
  <c r="P1977" i="18"/>
  <c r="Q1977" i="18" s="1"/>
  <c r="F1977" i="17" s="1"/>
  <c r="P1978" i="18"/>
  <c r="Q1978" i="18" s="1"/>
  <c r="F1978" i="17" s="1"/>
  <c r="P1979" i="18"/>
  <c r="Q1979" i="18" s="1"/>
  <c r="F1979" i="17" s="1"/>
  <c r="P1980" i="18"/>
  <c r="Q1980" i="18" s="1"/>
  <c r="F1980" i="17" s="1"/>
  <c r="P1981" i="18"/>
  <c r="Q1981" i="18" s="1"/>
  <c r="F1981" i="17" s="1"/>
  <c r="P1982" i="18"/>
  <c r="Q1982" i="18" s="1"/>
  <c r="F1982" i="17" s="1"/>
  <c r="P1983" i="18"/>
  <c r="Q1983" i="18" s="1"/>
  <c r="F1983" i="17" s="1"/>
  <c r="P1984" i="18"/>
  <c r="Q1984" i="18" s="1"/>
  <c r="F1984" i="17" s="1"/>
  <c r="P1985" i="18"/>
  <c r="Q1985" i="18" s="1"/>
  <c r="F1985" i="17" s="1"/>
  <c r="P1986" i="18"/>
  <c r="Q1986" i="18" s="1"/>
  <c r="F1986" i="17" s="1"/>
  <c r="P1987" i="18"/>
  <c r="Q1987" i="18" s="1"/>
  <c r="F1987" i="17" s="1"/>
  <c r="P1988" i="18"/>
  <c r="Q1988" i="18" s="1"/>
  <c r="F1988" i="17" s="1"/>
  <c r="P1989" i="18"/>
  <c r="Q1989" i="18"/>
  <c r="F1989" i="17" s="1"/>
  <c r="P1990" i="18"/>
  <c r="Q1990" i="18"/>
  <c r="F1990" i="17" s="1"/>
  <c r="P1991" i="18"/>
  <c r="Q1991" i="18" s="1"/>
  <c r="F1991" i="17" s="1"/>
  <c r="P1992" i="18"/>
  <c r="Q1992" i="18"/>
  <c r="F1992" i="17" s="1"/>
  <c r="P1993" i="18"/>
  <c r="Q1993" i="18" s="1"/>
  <c r="F1993" i="17" s="1"/>
  <c r="P1994" i="18"/>
  <c r="Q1994" i="18" s="1"/>
  <c r="F1994" i="17" s="1"/>
  <c r="P1995" i="18"/>
  <c r="Q1995" i="18" s="1"/>
  <c r="F1995" i="17" s="1"/>
  <c r="P1996" i="18"/>
  <c r="Q1996" i="18" s="1"/>
  <c r="F1996" i="17" s="1"/>
  <c r="P1997" i="18"/>
  <c r="Q1997" i="18" s="1"/>
  <c r="F1997" i="17" s="1"/>
  <c r="P1998" i="18"/>
  <c r="Q1998" i="18"/>
  <c r="F1998" i="17" s="1"/>
  <c r="P1999" i="18"/>
  <c r="Q1999" i="18" s="1"/>
  <c r="F1999" i="17" s="1"/>
  <c r="P2000" i="18"/>
  <c r="Q2000" i="18" s="1"/>
  <c r="F2000" i="17" s="1"/>
  <c r="P2001" i="18"/>
  <c r="Q2001" i="18" s="1"/>
  <c r="F2001" i="17" s="1"/>
  <c r="P2002" i="18"/>
  <c r="Q2002" i="18" s="1"/>
  <c r="F2002" i="17" s="1"/>
  <c r="P2003" i="18"/>
  <c r="Q2003" i="18" s="1"/>
  <c r="F2003" i="17" s="1"/>
  <c r="P2004" i="18"/>
  <c r="Q2004" i="18" s="1"/>
  <c r="F2004" i="17" s="1"/>
  <c r="P2005" i="18"/>
  <c r="Q2005" i="18" s="1"/>
  <c r="F2005" i="17" s="1"/>
  <c r="P2006" i="18"/>
  <c r="Q2006" i="18" s="1"/>
  <c r="F2006" i="17" s="1"/>
  <c r="P2007" i="18"/>
  <c r="Q2007" i="18" s="1"/>
  <c r="F2007" i="17" s="1"/>
  <c r="P2008" i="18"/>
  <c r="Q2008" i="18"/>
  <c r="F2008" i="17" s="1"/>
  <c r="P2009" i="18"/>
  <c r="Q2009" i="18" s="1"/>
  <c r="F2009" i="17" s="1"/>
  <c r="P2010" i="18"/>
  <c r="Q2010" i="18" s="1"/>
  <c r="F2010" i="17" s="1"/>
  <c r="P2011" i="18"/>
  <c r="Q2011" i="18"/>
  <c r="F2011" i="17" s="1"/>
  <c r="P2012" i="18"/>
  <c r="Q2012" i="18" s="1"/>
  <c r="F2012" i="17" s="1"/>
  <c r="P2013" i="18"/>
  <c r="Q2013" i="18" s="1"/>
  <c r="F2013" i="17" s="1"/>
  <c r="P2014" i="18"/>
  <c r="Q2014" i="18" s="1"/>
  <c r="F2014" i="17" s="1"/>
  <c r="P2015" i="18"/>
  <c r="Q2015" i="18"/>
  <c r="F2015" i="17" s="1"/>
  <c r="P2016" i="18"/>
  <c r="Q2016" i="18" s="1"/>
  <c r="F2016" i="17" s="1"/>
  <c r="P2017" i="18"/>
  <c r="Q2017" i="18" s="1"/>
  <c r="F2017" i="17" s="1"/>
  <c r="P2018" i="18"/>
  <c r="Q2018" i="18" s="1"/>
  <c r="F2018" i="17" s="1"/>
  <c r="P2019" i="18"/>
  <c r="Q2019" i="18" s="1"/>
  <c r="F2019" i="17" s="1"/>
  <c r="P2020" i="18"/>
  <c r="Q2020" i="18"/>
  <c r="F2020" i="17" s="1"/>
  <c r="P2021" i="18"/>
  <c r="Q2021" i="18" s="1"/>
  <c r="F2021" i="17" s="1"/>
  <c r="P2022" i="18"/>
  <c r="Q2022" i="18" s="1"/>
  <c r="F2022" i="17" s="1"/>
  <c r="P2023" i="18"/>
  <c r="Q2023" i="18" s="1"/>
  <c r="F2023" i="17" s="1"/>
  <c r="P2024" i="18"/>
  <c r="Q2024" i="18" s="1"/>
  <c r="F2024" i="17" s="1"/>
  <c r="P2025" i="18"/>
  <c r="Q2025" i="18" s="1"/>
  <c r="F2025" i="17" s="1"/>
  <c r="P2026" i="18"/>
  <c r="Q2026" i="18" s="1"/>
  <c r="F2026" i="17" s="1"/>
  <c r="P2027" i="18"/>
  <c r="Q2027" i="18"/>
  <c r="F2027" i="17" s="1"/>
  <c r="P2028" i="18"/>
  <c r="Q2028" i="18" s="1"/>
  <c r="F2028" i="17" s="1"/>
  <c r="P2029" i="18"/>
  <c r="Q2029" i="18" s="1"/>
  <c r="F2029" i="17" s="1"/>
  <c r="P2030" i="18"/>
  <c r="Q2030" i="18" s="1"/>
  <c r="F2030" i="17" s="1"/>
  <c r="P2031" i="18"/>
  <c r="Q2031" i="18" s="1"/>
  <c r="F2031" i="17" s="1"/>
  <c r="P2032" i="18"/>
  <c r="Q2032" i="18" s="1"/>
  <c r="F2032" i="17" s="1"/>
  <c r="P2033" i="18"/>
  <c r="Q2033" i="18" s="1"/>
  <c r="F2033" i="17" s="1"/>
  <c r="P2034" i="18"/>
  <c r="Q2034" i="18" s="1"/>
  <c r="F2034" i="17" s="1"/>
  <c r="P2035" i="18"/>
  <c r="Q2035" i="18" s="1"/>
  <c r="F2035" i="17" s="1"/>
  <c r="P2036" i="18"/>
  <c r="Q2036" i="18" s="1"/>
  <c r="F2036" i="17" s="1"/>
  <c r="P2037" i="18"/>
  <c r="Q2037" i="18" s="1"/>
  <c r="F2037" i="17" s="1"/>
  <c r="P2038" i="18"/>
  <c r="Q2038" i="18" s="1"/>
  <c r="F2038" i="17" s="1"/>
  <c r="P2039" i="18"/>
  <c r="Q2039" i="18" s="1"/>
  <c r="F2039" i="17" s="1"/>
  <c r="P2040" i="18"/>
  <c r="Q2040" i="18" s="1"/>
  <c r="F2040" i="17" s="1"/>
  <c r="P2041" i="18"/>
  <c r="Q2041" i="18" s="1"/>
  <c r="F2041" i="17" s="1"/>
  <c r="P2042" i="18"/>
  <c r="Q2042" i="18" s="1"/>
  <c r="F2042" i="17" s="1"/>
  <c r="P2043" i="18"/>
  <c r="Q2043" i="18" s="1"/>
  <c r="F2043" i="17" s="1"/>
  <c r="P2044" i="18"/>
  <c r="Q2044" i="18" s="1"/>
  <c r="F2044" i="17" s="1"/>
  <c r="P2045" i="18"/>
  <c r="Q2045" i="18" s="1"/>
  <c r="F2045" i="17" s="1"/>
  <c r="P2046" i="18"/>
  <c r="Q2046" i="18" s="1"/>
  <c r="F2046" i="17" s="1"/>
  <c r="P2047" i="18"/>
  <c r="Q2047" i="18" s="1"/>
  <c r="F2047" i="17" s="1"/>
  <c r="P2048" i="18"/>
  <c r="Q2048" i="18" s="1"/>
  <c r="F2048" i="17" s="1"/>
  <c r="P2049" i="18"/>
  <c r="Q2049" i="18" s="1"/>
  <c r="F2049" i="17" s="1"/>
  <c r="P2050" i="18"/>
  <c r="Q2050" i="18" s="1"/>
  <c r="F2050" i="17" s="1"/>
  <c r="P2051" i="18"/>
  <c r="Q2051" i="18" s="1"/>
  <c r="F2051" i="17" s="1"/>
  <c r="P2052" i="18"/>
  <c r="Q2052" i="18" s="1"/>
  <c r="F2052" i="17" s="1"/>
  <c r="P2053" i="18"/>
  <c r="Q2053" i="18" s="1"/>
  <c r="F2053" i="17" s="1"/>
  <c r="P2054" i="18"/>
  <c r="Q2054" i="18" s="1"/>
  <c r="F2054" i="17" s="1"/>
  <c r="P2055" i="18"/>
  <c r="Q2055" i="18" s="1"/>
  <c r="F2055" i="17" s="1"/>
  <c r="P2056" i="18"/>
  <c r="Q2056" i="18" s="1"/>
  <c r="F2056" i="17" s="1"/>
  <c r="P2057" i="18"/>
  <c r="Q2057" i="18" s="1"/>
  <c r="F2057" i="17" s="1"/>
  <c r="P2058" i="18"/>
  <c r="Q2058" i="18" s="1"/>
  <c r="F2058" i="17" s="1"/>
  <c r="P2059" i="18"/>
  <c r="Q2059" i="18" s="1"/>
  <c r="F2059" i="17" s="1"/>
  <c r="P2060" i="18"/>
  <c r="Q2060" i="18" s="1"/>
  <c r="F2060" i="17" s="1"/>
  <c r="P2061" i="18"/>
  <c r="Q2061" i="18" s="1"/>
  <c r="F2061" i="17" s="1"/>
  <c r="P2062" i="18"/>
  <c r="Q2062" i="18" s="1"/>
  <c r="F2062" i="17" s="1"/>
  <c r="P2063" i="18"/>
  <c r="Q2063" i="18" s="1"/>
  <c r="F2063" i="17" s="1"/>
  <c r="P2064" i="18"/>
  <c r="Q2064" i="18" s="1"/>
  <c r="F2064" i="17" s="1"/>
  <c r="P2065" i="18"/>
  <c r="Q2065" i="18" s="1"/>
  <c r="F2065" i="17" s="1"/>
  <c r="P2066" i="18"/>
  <c r="Q2066" i="18" s="1"/>
  <c r="F2066" i="17" s="1"/>
  <c r="P2067" i="18"/>
  <c r="Q2067" i="18" s="1"/>
  <c r="F2067" i="17" s="1"/>
  <c r="P2068" i="18"/>
  <c r="Q2068" i="18"/>
  <c r="F2068" i="17" s="1"/>
  <c r="P2069" i="18"/>
  <c r="Q2069" i="18" s="1"/>
  <c r="F2069" i="17" s="1"/>
  <c r="P2070" i="18"/>
  <c r="Q2070" i="18"/>
  <c r="F2070" i="17" s="1"/>
  <c r="P2071" i="18"/>
  <c r="Q2071" i="18" s="1"/>
  <c r="F2071" i="17" s="1"/>
  <c r="P2072" i="18"/>
  <c r="Q2072" i="18" s="1"/>
  <c r="F2072" i="17" s="1"/>
  <c r="P2073" i="18"/>
  <c r="Q2073" i="18" s="1"/>
  <c r="F2073" i="17" s="1"/>
  <c r="P2074" i="18"/>
  <c r="Q2074" i="18"/>
  <c r="F2074" i="17" s="1"/>
  <c r="P2075" i="18"/>
  <c r="Q2075" i="18" s="1"/>
  <c r="F2075" i="17" s="1"/>
  <c r="P2076" i="18"/>
  <c r="Q2076" i="18" s="1"/>
  <c r="F2076" i="17" s="1"/>
  <c r="P2077" i="18"/>
  <c r="Q2077" i="18" s="1"/>
  <c r="F2077" i="17" s="1"/>
  <c r="P2078" i="18"/>
  <c r="Q2078" i="18" s="1"/>
  <c r="F2078" i="17" s="1"/>
  <c r="P2079" i="18"/>
  <c r="Q2079" i="18" s="1"/>
  <c r="F2079" i="17" s="1"/>
  <c r="P2080" i="18"/>
  <c r="Q2080" i="18"/>
  <c r="F2080" i="17" s="1"/>
  <c r="P2081" i="18"/>
  <c r="Q2081" i="18" s="1"/>
  <c r="F2081" i="17" s="1"/>
  <c r="P2082" i="18"/>
  <c r="Q2082" i="18" s="1"/>
  <c r="F2082" i="17" s="1"/>
  <c r="P2083" i="18"/>
  <c r="Q2083" i="18" s="1"/>
  <c r="F2083" i="17" s="1"/>
  <c r="P2084" i="18"/>
  <c r="Q2084" i="18" s="1"/>
  <c r="F2084" i="17" s="1"/>
  <c r="P2085" i="18"/>
  <c r="Q2085" i="18" s="1"/>
  <c r="F2085" i="17" s="1"/>
  <c r="P2086" i="18"/>
  <c r="Q2086" i="18" s="1"/>
  <c r="F2086" i="17" s="1"/>
  <c r="P2087" i="18"/>
  <c r="Q2087" i="18" s="1"/>
  <c r="F2087" i="17" s="1"/>
  <c r="P2088" i="18"/>
  <c r="Q2088" i="18" s="1"/>
  <c r="F2088" i="17" s="1"/>
  <c r="P2089" i="18"/>
  <c r="Q2089" i="18" s="1"/>
  <c r="F2089" i="17" s="1"/>
  <c r="P2090" i="18"/>
  <c r="Q2090" i="18" s="1"/>
  <c r="F2090" i="17" s="1"/>
  <c r="P2091" i="18"/>
  <c r="Q2091" i="18" s="1"/>
  <c r="F2091" i="17" s="1"/>
  <c r="P2092" i="18"/>
  <c r="Q2092" i="18" s="1"/>
  <c r="F2092" i="17" s="1"/>
  <c r="P2093" i="18"/>
  <c r="Q2093" i="18" s="1"/>
  <c r="F2093" i="17" s="1"/>
  <c r="P2094" i="18"/>
  <c r="Q2094" i="18" s="1"/>
  <c r="F2094" i="17" s="1"/>
  <c r="P2095" i="18"/>
  <c r="Q2095" i="18" s="1"/>
  <c r="F2095" i="17" s="1"/>
  <c r="P2096" i="18"/>
  <c r="Q2096" i="18" s="1"/>
  <c r="F2096" i="17" s="1"/>
  <c r="P2097" i="18"/>
  <c r="Q2097" i="18" s="1"/>
  <c r="F2097" i="17" s="1"/>
  <c r="P2098" i="18"/>
  <c r="Q2098" i="18" s="1"/>
  <c r="F2098" i="17" s="1"/>
  <c r="P2099" i="18"/>
  <c r="Q2099" i="18" s="1"/>
  <c r="F2099" i="17" s="1"/>
  <c r="P2100" i="18"/>
  <c r="Q2100" i="18" s="1"/>
  <c r="F2100" i="17" s="1"/>
  <c r="P2101" i="18"/>
  <c r="Q2101" i="18" s="1"/>
  <c r="F2101" i="17" s="1"/>
  <c r="P2102" i="18"/>
  <c r="Q2102" i="18" s="1"/>
  <c r="F2102" i="17" s="1"/>
  <c r="P2103" i="18"/>
  <c r="Q2103" i="18" s="1"/>
  <c r="F2103" i="17" s="1"/>
  <c r="P2104" i="18"/>
  <c r="Q2104" i="18" s="1"/>
  <c r="F2104" i="17" s="1"/>
  <c r="P2105" i="18"/>
  <c r="Q2105" i="18" s="1"/>
  <c r="F2105" i="17" s="1"/>
  <c r="P2106" i="18"/>
  <c r="Q2106" i="18" s="1"/>
  <c r="F2106" i="17" s="1"/>
  <c r="P2107" i="18"/>
  <c r="Q2107" i="18" s="1"/>
  <c r="F2107" i="17" s="1"/>
  <c r="P2108" i="18"/>
  <c r="Q2108" i="18" s="1"/>
  <c r="F2108" i="17" s="1"/>
  <c r="P2109" i="18"/>
  <c r="Q2109" i="18" s="1"/>
  <c r="F2109" i="17" s="1"/>
  <c r="P2110" i="18"/>
  <c r="Q2110" i="18" s="1"/>
  <c r="F2110" i="17" s="1"/>
  <c r="P2111" i="18"/>
  <c r="Q2111" i="18" s="1"/>
  <c r="F2111" i="17" s="1"/>
  <c r="P2112" i="18"/>
  <c r="Q2112" i="18" s="1"/>
  <c r="F2112" i="17" s="1"/>
  <c r="P2113" i="18"/>
  <c r="Q2113" i="18" s="1"/>
  <c r="F2113" i="17" s="1"/>
  <c r="P2114" i="18"/>
  <c r="Q2114" i="18" s="1"/>
  <c r="F2114" i="17" s="1"/>
  <c r="P2115" i="18"/>
  <c r="Q2115" i="18" s="1"/>
  <c r="F2115" i="17" s="1"/>
  <c r="P2116" i="18"/>
  <c r="Q2116" i="18" s="1"/>
  <c r="F2116" i="17" s="1"/>
  <c r="P2117" i="18"/>
  <c r="Q2117" i="18"/>
  <c r="F2117" i="17" s="1"/>
  <c r="P2118" i="18"/>
  <c r="Q2118" i="18" s="1"/>
  <c r="F2118" i="17" s="1"/>
  <c r="P2119" i="18"/>
  <c r="Q2119" i="18" s="1"/>
  <c r="F2119" i="17" s="1"/>
  <c r="P2120" i="18"/>
  <c r="Q2120" i="18" s="1"/>
  <c r="F2120" i="17" s="1"/>
  <c r="P2121" i="18"/>
  <c r="Q2121" i="18" s="1"/>
  <c r="F2121" i="17" s="1"/>
  <c r="P2122" i="18"/>
  <c r="Q2122" i="18" s="1"/>
  <c r="F2122" i="17" s="1"/>
  <c r="P2123" i="18"/>
  <c r="Q2123" i="18" s="1"/>
  <c r="F2123" i="17" s="1"/>
  <c r="P2124" i="18"/>
  <c r="Q2124" i="18" s="1"/>
  <c r="F2124" i="17" s="1"/>
  <c r="P2125" i="18"/>
  <c r="Q2125" i="18" s="1"/>
  <c r="F2125" i="17" s="1"/>
  <c r="P2126" i="18"/>
  <c r="Q2126" i="18" s="1"/>
  <c r="F2126" i="17" s="1"/>
  <c r="P2127" i="18"/>
  <c r="Q2127" i="18" s="1"/>
  <c r="F2127" i="17" s="1"/>
  <c r="P2128" i="18"/>
  <c r="Q2128" i="18" s="1"/>
  <c r="F2128" i="17" s="1"/>
  <c r="P2129" i="18"/>
  <c r="Q2129" i="18" s="1"/>
  <c r="F2129" i="17" s="1"/>
  <c r="P2130" i="18"/>
  <c r="Q2130" i="18" s="1"/>
  <c r="F2130" i="17" s="1"/>
  <c r="P2131" i="18"/>
  <c r="Q2131" i="18" s="1"/>
  <c r="F2131" i="17" s="1"/>
  <c r="P2132" i="18"/>
  <c r="Q2132" i="18" s="1"/>
  <c r="F2132" i="17" s="1"/>
  <c r="P2133" i="18"/>
  <c r="Q2133" i="18"/>
  <c r="F2133" i="17" s="1"/>
  <c r="P2134" i="18"/>
  <c r="Q2134" i="18" s="1"/>
  <c r="F2134" i="17" s="1"/>
  <c r="P2135" i="18"/>
  <c r="Q2135" i="18" s="1"/>
  <c r="F2135" i="17" s="1"/>
  <c r="P2136" i="18"/>
  <c r="Q2136" i="18"/>
  <c r="F2136" i="17" s="1"/>
  <c r="P2137" i="18"/>
  <c r="Q2137" i="18" s="1"/>
  <c r="F2137" i="17" s="1"/>
  <c r="P2138" i="18"/>
  <c r="Q2138" i="18" s="1"/>
  <c r="F2138" i="17" s="1"/>
  <c r="P2139" i="18"/>
  <c r="Q2139" i="18" s="1"/>
  <c r="F2139" i="17" s="1"/>
  <c r="P2140" i="18"/>
  <c r="Q2140" i="18" s="1"/>
  <c r="F2140" i="17" s="1"/>
  <c r="P2141" i="18"/>
  <c r="Q2141" i="18" s="1"/>
  <c r="F2141" i="17" s="1"/>
  <c r="P2142" i="18"/>
  <c r="Q2142" i="18"/>
  <c r="F2142" i="17" s="1"/>
  <c r="P2143" i="18"/>
  <c r="Q2143" i="18" s="1"/>
  <c r="F2143" i="17" s="1"/>
  <c r="P2144" i="18"/>
  <c r="Q2144" i="18" s="1"/>
  <c r="F2144" i="17" s="1"/>
  <c r="P2145" i="18"/>
  <c r="Q2145" i="18" s="1"/>
  <c r="F2145" i="17" s="1"/>
  <c r="P2146" i="18"/>
  <c r="Q2146" i="18" s="1"/>
  <c r="F2146" i="17" s="1"/>
  <c r="P2147" i="18"/>
  <c r="Q2147" i="18" s="1"/>
  <c r="F2147" i="17" s="1"/>
  <c r="P2148" i="18"/>
  <c r="Q2148" i="18" s="1"/>
  <c r="F2148" i="17" s="1"/>
  <c r="P2149" i="18"/>
  <c r="Q2149" i="18" s="1"/>
  <c r="F2149" i="17" s="1"/>
  <c r="P2150" i="18"/>
  <c r="Q2150" i="18" s="1"/>
  <c r="F2150" i="17" s="1"/>
  <c r="P2151" i="18"/>
  <c r="Q2151" i="18" s="1"/>
  <c r="F2151" i="17" s="1"/>
  <c r="P2152" i="18"/>
  <c r="Q2152" i="18"/>
  <c r="F2152" i="17" s="1"/>
  <c r="P2153" i="18"/>
  <c r="Q2153" i="18"/>
  <c r="F2153" i="17" s="1"/>
  <c r="P2154" i="18"/>
  <c r="Q2154" i="18" s="1"/>
  <c r="F2154" i="17" s="1"/>
  <c r="P2155" i="18"/>
  <c r="Q2155" i="18"/>
  <c r="F2155" i="17" s="1"/>
  <c r="P2156" i="18"/>
  <c r="Q2156" i="18" s="1"/>
  <c r="F2156" i="17" s="1"/>
  <c r="P2157" i="18"/>
  <c r="Q2157" i="18" s="1"/>
  <c r="F2157" i="17" s="1"/>
  <c r="P2158" i="18"/>
  <c r="Q2158" i="18" s="1"/>
  <c r="F2158" i="17" s="1"/>
  <c r="P2159" i="18"/>
  <c r="Q2159" i="18" s="1"/>
  <c r="F2159" i="17" s="1"/>
  <c r="P2160" i="18"/>
  <c r="Q2160" i="18" s="1"/>
  <c r="F2160" i="17" s="1"/>
  <c r="P2161" i="18"/>
  <c r="Q2161" i="18" s="1"/>
  <c r="F2161" i="17" s="1"/>
  <c r="P2162" i="18"/>
  <c r="Q2162" i="18" s="1"/>
  <c r="F2162" i="17" s="1"/>
  <c r="P2163" i="18"/>
  <c r="Q2163" i="18" s="1"/>
  <c r="F2163" i="17" s="1"/>
  <c r="P2164" i="18"/>
  <c r="Q2164" i="18" s="1"/>
  <c r="F2164" i="17" s="1"/>
  <c r="P2165" i="18"/>
  <c r="Q2165" i="18" s="1"/>
  <c r="F2165" i="17" s="1"/>
  <c r="P2166" i="18"/>
  <c r="Q2166" i="18" s="1"/>
  <c r="F2166" i="17" s="1"/>
  <c r="P2167" i="18"/>
  <c r="Q2167" i="18" s="1"/>
  <c r="F2167" i="17" s="1"/>
  <c r="P2168" i="18"/>
  <c r="Q2168" i="18" s="1"/>
  <c r="F2168" i="17" s="1"/>
  <c r="P2169" i="18"/>
  <c r="Q2169" i="18" s="1"/>
  <c r="F2169" i="17" s="1"/>
  <c r="P2170" i="18"/>
  <c r="Q2170" i="18" s="1"/>
  <c r="F2170" i="17" s="1"/>
  <c r="P2171" i="18"/>
  <c r="Q2171" i="18"/>
  <c r="F2171" i="17" s="1"/>
  <c r="P2172" i="18"/>
  <c r="Q2172" i="18" s="1"/>
  <c r="F2172" i="17" s="1"/>
  <c r="P2173" i="18"/>
  <c r="Q2173" i="18" s="1"/>
  <c r="F2173" i="17" s="1"/>
  <c r="P2174" i="18"/>
  <c r="Q2174" i="18" s="1"/>
  <c r="F2174" i="17" s="1"/>
  <c r="P2175" i="18"/>
  <c r="Q2175" i="18" s="1"/>
  <c r="F2175" i="17" s="1"/>
  <c r="P2176" i="18"/>
  <c r="Q2176" i="18" s="1"/>
  <c r="F2176" i="17" s="1"/>
  <c r="P2177" i="18"/>
  <c r="Q2177" i="18" s="1"/>
  <c r="F2177" i="17" s="1"/>
  <c r="P2178" i="18"/>
  <c r="Q2178" i="18" s="1"/>
  <c r="F2178" i="17" s="1"/>
  <c r="P2179" i="18"/>
  <c r="Q2179" i="18" s="1"/>
  <c r="F2179" i="17" s="1"/>
  <c r="P2180" i="18"/>
  <c r="Q2180" i="18" s="1"/>
  <c r="F2180" i="17" s="1"/>
  <c r="P2181" i="18"/>
  <c r="Q2181" i="18" s="1"/>
  <c r="F2181" i="17" s="1"/>
  <c r="P2182" i="18"/>
  <c r="Q2182" i="18" s="1"/>
  <c r="F2182" i="17" s="1"/>
  <c r="P2183" i="18"/>
  <c r="Q2183" i="18"/>
  <c r="F2183" i="17" s="1"/>
  <c r="P2184" i="18"/>
  <c r="Q2184" i="18" s="1"/>
  <c r="F2184" i="17" s="1"/>
  <c r="P2185" i="18"/>
  <c r="Q2185" i="18" s="1"/>
  <c r="F2185" i="17" s="1"/>
  <c r="P2186" i="18"/>
  <c r="Q2186" i="18" s="1"/>
  <c r="F2186" i="17" s="1"/>
  <c r="P2187" i="18"/>
  <c r="Q2187" i="18" s="1"/>
  <c r="F2187" i="17" s="1"/>
  <c r="P2188" i="18"/>
  <c r="Q2188" i="18" s="1"/>
  <c r="F2188" i="17" s="1"/>
  <c r="P2189" i="18"/>
  <c r="Q2189" i="18" s="1"/>
  <c r="F2189" i="17" s="1"/>
  <c r="P2190" i="18"/>
  <c r="Q2190" i="18" s="1"/>
  <c r="F2190" i="17" s="1"/>
  <c r="P2191" i="18"/>
  <c r="Q2191" i="18" s="1"/>
  <c r="F2191" i="17" s="1"/>
  <c r="P2192" i="18"/>
  <c r="Q2192" i="18" s="1"/>
  <c r="F2192" i="17" s="1"/>
  <c r="P2193" i="18"/>
  <c r="Q2193" i="18" s="1"/>
  <c r="F2193" i="17" s="1"/>
  <c r="P2194" i="18"/>
  <c r="Q2194" i="18" s="1"/>
  <c r="F2194" i="17" s="1"/>
  <c r="P2195" i="18"/>
  <c r="Q2195" i="18" s="1"/>
  <c r="F2195" i="17" s="1"/>
  <c r="P2196" i="18"/>
  <c r="Q2196" i="18" s="1"/>
  <c r="F2196" i="17" s="1"/>
  <c r="P2197" i="18"/>
  <c r="Q2197" i="18" s="1"/>
  <c r="F2197" i="17" s="1"/>
  <c r="P2198" i="18"/>
  <c r="Q2198" i="18" s="1"/>
  <c r="F2198" i="17" s="1"/>
  <c r="P2199" i="18"/>
  <c r="Q2199" i="18" s="1"/>
  <c r="F2199" i="17" s="1"/>
  <c r="P2200" i="18"/>
  <c r="Q2200" i="18"/>
  <c r="F2200" i="17" s="1"/>
  <c r="P2201" i="18"/>
  <c r="Q2201" i="18" s="1"/>
  <c r="F2201" i="17" s="1"/>
  <c r="P2202" i="18"/>
  <c r="Q2202" i="18" s="1"/>
  <c r="F2202" i="17" s="1"/>
  <c r="P2203" i="18"/>
  <c r="Q2203" i="18" s="1"/>
  <c r="F2203" i="17" s="1"/>
  <c r="P2204" i="18"/>
  <c r="Q2204" i="18" s="1"/>
  <c r="F2204" i="17" s="1"/>
  <c r="P2205" i="18"/>
  <c r="Q2205" i="18" s="1"/>
  <c r="F2205" i="17" s="1"/>
  <c r="P2206" i="18"/>
  <c r="Q2206" i="18" s="1"/>
  <c r="F2206" i="17" s="1"/>
  <c r="P2207" i="18"/>
  <c r="Q2207" i="18" s="1"/>
  <c r="F2207" i="17" s="1"/>
  <c r="P2208" i="18"/>
  <c r="Q2208" i="18" s="1"/>
  <c r="F2208" i="17" s="1"/>
  <c r="P2209" i="18"/>
  <c r="Q2209" i="18" s="1"/>
  <c r="F2209" i="17" s="1"/>
  <c r="P2210" i="18"/>
  <c r="Q2210" i="18" s="1"/>
  <c r="F2210" i="17" s="1"/>
  <c r="P2211" i="18"/>
  <c r="Q2211" i="18" s="1"/>
  <c r="F2211" i="17" s="1"/>
  <c r="P2212" i="18"/>
  <c r="Q2212" i="18" s="1"/>
  <c r="F2212" i="17" s="1"/>
  <c r="P2213" i="18"/>
  <c r="Q2213" i="18" s="1"/>
  <c r="F2213" i="17" s="1"/>
  <c r="P2214" i="18"/>
  <c r="Q2214" i="18"/>
  <c r="F2214" i="17" s="1"/>
  <c r="P2215" i="18"/>
  <c r="Q2215" i="18" s="1"/>
  <c r="F2215" i="17" s="1"/>
  <c r="P2216" i="18"/>
  <c r="Q2216" i="18" s="1"/>
  <c r="F2216" i="17" s="1"/>
  <c r="P2217" i="18"/>
  <c r="Q2217" i="18" s="1"/>
  <c r="F2217" i="17" s="1"/>
  <c r="P2218" i="18"/>
  <c r="Q2218" i="18" s="1"/>
  <c r="F2218" i="17" s="1"/>
  <c r="P2219" i="18"/>
  <c r="Q2219" i="18" s="1"/>
  <c r="F2219" i="17" s="1"/>
  <c r="P2220" i="18"/>
  <c r="Q2220" i="18" s="1"/>
  <c r="F2220" i="17" s="1"/>
  <c r="P2221" i="18"/>
  <c r="Q2221" i="18" s="1"/>
  <c r="F2221" i="17" s="1"/>
  <c r="P2222" i="18"/>
  <c r="Q2222" i="18" s="1"/>
  <c r="F2222" i="17" s="1"/>
  <c r="P2223" i="18"/>
  <c r="Q2223" i="18" s="1"/>
  <c r="F2223" i="17" s="1"/>
  <c r="P2224" i="18"/>
  <c r="Q2224" i="18"/>
  <c r="F2224" i="17" s="1"/>
  <c r="P2225" i="18"/>
  <c r="Q2225" i="18" s="1"/>
  <c r="F2225" i="17" s="1"/>
  <c r="P2226" i="18"/>
  <c r="Q2226" i="18" s="1"/>
  <c r="F2226" i="17" s="1"/>
  <c r="P2227" i="18"/>
  <c r="Q2227" i="18" s="1"/>
  <c r="F2227" i="17" s="1"/>
  <c r="P2228" i="18"/>
  <c r="Q2228" i="18" s="1"/>
  <c r="F2228" i="17" s="1"/>
  <c r="P2229" i="18"/>
  <c r="Q2229" i="18" s="1"/>
  <c r="F2229" i="17" s="1"/>
  <c r="P2230" i="18"/>
  <c r="Q2230" i="18" s="1"/>
  <c r="F2230" i="17" s="1"/>
  <c r="P2231" i="18"/>
  <c r="Q2231" i="18" s="1"/>
  <c r="F2231" i="17" s="1"/>
  <c r="P2232" i="18"/>
  <c r="Q2232" i="18" s="1"/>
  <c r="F2232" i="17" s="1"/>
  <c r="P2233" i="18"/>
  <c r="Q2233" i="18" s="1"/>
  <c r="F2233" i="17" s="1"/>
  <c r="P2234" i="18"/>
  <c r="Q2234" i="18" s="1"/>
  <c r="F2234" i="17" s="1"/>
  <c r="P2235" i="18"/>
  <c r="Q2235" i="18" s="1"/>
  <c r="F2235" i="17" s="1"/>
  <c r="P2236" i="18"/>
  <c r="Q2236" i="18" s="1"/>
  <c r="F2236" i="17" s="1"/>
  <c r="P2237" i="18"/>
  <c r="Q2237" i="18" s="1"/>
  <c r="F2237" i="17" s="1"/>
  <c r="P2238" i="18"/>
  <c r="Q2238" i="18" s="1"/>
  <c r="F2238" i="17" s="1"/>
  <c r="P2239" i="18"/>
  <c r="Q2239" i="18" s="1"/>
  <c r="F2239" i="17" s="1"/>
  <c r="P2240" i="18"/>
  <c r="Q2240" i="18" s="1"/>
  <c r="F2240" i="17" s="1"/>
  <c r="P2241" i="18"/>
  <c r="Q2241" i="18" s="1"/>
  <c r="F2241" i="17" s="1"/>
  <c r="P2242" i="18"/>
  <c r="Q2242" i="18" s="1"/>
  <c r="F2242" i="17" s="1"/>
  <c r="P2243" i="18"/>
  <c r="Q2243" i="18"/>
  <c r="F2243" i="17" s="1"/>
  <c r="P2244" i="18"/>
  <c r="Q2244" i="18" s="1"/>
  <c r="F2244" i="17" s="1"/>
  <c r="P2245" i="18"/>
  <c r="Q2245" i="18" s="1"/>
  <c r="F2245" i="17" s="1"/>
  <c r="P2246" i="18"/>
  <c r="Q2246" i="18" s="1"/>
  <c r="F2246" i="17" s="1"/>
  <c r="P2247" i="18"/>
  <c r="Q2247" i="18" s="1"/>
  <c r="F2247" i="17" s="1"/>
  <c r="P2248" i="18"/>
  <c r="Q2248" i="18" s="1"/>
  <c r="F2248" i="17" s="1"/>
  <c r="P2249" i="18"/>
  <c r="Q2249" i="18" s="1"/>
  <c r="F2249" i="17" s="1"/>
  <c r="P2250" i="18"/>
  <c r="Q2250" i="18" s="1"/>
  <c r="F2250" i="17" s="1"/>
  <c r="P2251" i="18"/>
  <c r="Q2251" i="18" s="1"/>
  <c r="F2251" i="17" s="1"/>
  <c r="P2252" i="18"/>
  <c r="Q2252" i="18" s="1"/>
  <c r="F2252" i="17" s="1"/>
  <c r="P2253" i="18"/>
  <c r="Q2253" i="18" s="1"/>
  <c r="F2253" i="17" s="1"/>
  <c r="P2254" i="18"/>
  <c r="Q2254" i="18" s="1"/>
  <c r="F2254" i="17" s="1"/>
  <c r="P2255" i="18"/>
  <c r="Q2255" i="18" s="1"/>
  <c r="F2255" i="17" s="1"/>
  <c r="P2256" i="18"/>
  <c r="Q2256" i="18" s="1"/>
  <c r="F2256" i="17" s="1"/>
  <c r="P2257" i="18"/>
  <c r="Q2257" i="18" s="1"/>
  <c r="F2257" i="17" s="1"/>
  <c r="P2258" i="18"/>
  <c r="Q2258" i="18" s="1"/>
  <c r="F2258" i="17" s="1"/>
  <c r="P2259" i="18"/>
  <c r="Q2259" i="18" s="1"/>
  <c r="F2259" i="17" s="1"/>
  <c r="P2260" i="18"/>
  <c r="Q2260" i="18"/>
  <c r="F2260" i="17" s="1"/>
  <c r="P2261" i="18"/>
  <c r="Q2261" i="18" s="1"/>
  <c r="F2261" i="17" s="1"/>
  <c r="P2262" i="18"/>
  <c r="Q2262" i="18" s="1"/>
  <c r="F2262" i="17" s="1"/>
  <c r="P2263" i="18"/>
  <c r="Q2263" i="18" s="1"/>
  <c r="F2263" i="17" s="1"/>
  <c r="P2264" i="18"/>
  <c r="Q2264" i="18" s="1"/>
  <c r="F2264" i="17" s="1"/>
  <c r="P2265" i="18"/>
  <c r="Q2265" i="18" s="1"/>
  <c r="F2265" i="17" s="1"/>
  <c r="P2266" i="18"/>
  <c r="Q2266" i="18" s="1"/>
  <c r="F2266" i="17" s="1"/>
  <c r="P2267" i="18"/>
  <c r="Q2267" i="18" s="1"/>
  <c r="F2267" i="17" s="1"/>
  <c r="P2268" i="18"/>
  <c r="Q2268" i="18" s="1"/>
  <c r="F2268" i="17" s="1"/>
  <c r="P2269" i="18"/>
  <c r="Q2269" i="18" s="1"/>
  <c r="F2269" i="17" s="1"/>
  <c r="P2270" i="18"/>
  <c r="Q2270" i="18" s="1"/>
  <c r="F2270" i="17" s="1"/>
  <c r="P2271" i="18"/>
  <c r="Q2271" i="18" s="1"/>
  <c r="F2271" i="17" s="1"/>
  <c r="P2272" i="18"/>
  <c r="Q2272" i="18"/>
  <c r="F2272" i="17" s="1"/>
  <c r="P2273" i="18"/>
  <c r="Q2273" i="18" s="1"/>
  <c r="F2273" i="17" s="1"/>
  <c r="P2274" i="18"/>
  <c r="Q2274" i="18" s="1"/>
  <c r="F2274" i="17" s="1"/>
  <c r="P2275" i="18"/>
  <c r="Q2275" i="18" s="1"/>
  <c r="F2275" i="17" s="1"/>
  <c r="P2276" i="18"/>
  <c r="Q2276" i="18" s="1"/>
  <c r="F2276" i="17" s="1"/>
  <c r="P2277" i="18"/>
  <c r="Q2277" i="18" s="1"/>
  <c r="F2277" i="17" s="1"/>
  <c r="P2278" i="18"/>
  <c r="Q2278" i="18" s="1"/>
  <c r="F2278" i="17" s="1"/>
  <c r="P2279" i="18"/>
  <c r="Q2279" i="18" s="1"/>
  <c r="F2279" i="17" s="1"/>
  <c r="P2280" i="18"/>
  <c r="Q2280" i="18" s="1"/>
  <c r="F2280" i="17" s="1"/>
  <c r="P2281" i="18"/>
  <c r="Q2281" i="18" s="1"/>
  <c r="F2281" i="17" s="1"/>
  <c r="P2282" i="18"/>
  <c r="Q2282" i="18" s="1"/>
  <c r="F2282" i="17" s="1"/>
  <c r="P2283" i="18"/>
  <c r="Q2283" i="18" s="1"/>
  <c r="F2283" i="17" s="1"/>
  <c r="P2284" i="18"/>
  <c r="Q2284" i="18" s="1"/>
  <c r="F2284" i="17" s="1"/>
  <c r="P2285" i="18"/>
  <c r="Q2285" i="18" s="1"/>
  <c r="F2285" i="17" s="1"/>
  <c r="P2286" i="18"/>
  <c r="Q2286" i="18" s="1"/>
  <c r="F2286" i="17" s="1"/>
  <c r="P2287" i="18"/>
  <c r="Q2287" i="18" s="1"/>
  <c r="F2287" i="17" s="1"/>
  <c r="P2288" i="18"/>
  <c r="Q2288" i="18" s="1"/>
  <c r="F2288" i="17" s="1"/>
  <c r="P2289" i="18"/>
  <c r="Q2289" i="18" s="1"/>
  <c r="F2289" i="17" s="1"/>
  <c r="P2290" i="18"/>
  <c r="Q2290" i="18" s="1"/>
  <c r="F2290" i="17" s="1"/>
  <c r="P2291" i="18"/>
  <c r="Q2291" i="18" s="1"/>
  <c r="F2291" i="17" s="1"/>
  <c r="P2292" i="18"/>
  <c r="Q2292" i="18" s="1"/>
  <c r="F2292" i="17" s="1"/>
  <c r="P2293" i="18"/>
  <c r="Q2293" i="18" s="1"/>
  <c r="F2293" i="17" s="1"/>
  <c r="P2294" i="18"/>
  <c r="Q2294" i="18" s="1"/>
  <c r="F2294" i="17" s="1"/>
  <c r="P2295" i="18"/>
  <c r="Q2295" i="18" s="1"/>
  <c r="F2295" i="17" s="1"/>
  <c r="P2296" i="18"/>
  <c r="Q2296" i="18" s="1"/>
  <c r="F2296" i="17" s="1"/>
  <c r="P2297" i="18"/>
  <c r="Q2297" i="18" s="1"/>
  <c r="F2297" i="17" s="1"/>
  <c r="P2298" i="18"/>
  <c r="Q2298" i="18"/>
  <c r="F2298" i="17" s="1"/>
  <c r="P2299" i="18"/>
  <c r="Q2299" i="18" s="1"/>
  <c r="F2299" i="17" s="1"/>
  <c r="P2300" i="18"/>
  <c r="Q2300" i="18" s="1"/>
  <c r="F2300" i="17" s="1"/>
  <c r="P2301" i="18"/>
  <c r="Q2301" i="18" s="1"/>
  <c r="F2301" i="17" s="1"/>
  <c r="P2302" i="18"/>
  <c r="Q2302" i="18" s="1"/>
  <c r="F2302" i="17" s="1"/>
  <c r="P2303" i="18"/>
  <c r="Q2303" i="18" s="1"/>
  <c r="F2303" i="17" s="1"/>
  <c r="P2304" i="18"/>
  <c r="Q2304" i="18" s="1"/>
  <c r="F2304" i="17" s="1"/>
  <c r="P2305" i="18"/>
  <c r="Q2305" i="18" s="1"/>
  <c r="F2305" i="17" s="1"/>
  <c r="P2306" i="18"/>
  <c r="Q2306" i="18" s="1"/>
  <c r="F2306" i="17" s="1"/>
  <c r="P2307" i="18"/>
  <c r="Q2307" i="18" s="1"/>
  <c r="F2307" i="17" s="1"/>
  <c r="P2308" i="18"/>
  <c r="Q2308" i="18" s="1"/>
  <c r="F2308" i="17" s="1"/>
  <c r="P2309" i="18"/>
  <c r="Q2309" i="18" s="1"/>
  <c r="F2309" i="17" s="1"/>
  <c r="P2310" i="18"/>
  <c r="Q2310" i="18" s="1"/>
  <c r="F2310" i="17" s="1"/>
  <c r="P2311" i="18"/>
  <c r="Q2311" i="18" s="1"/>
  <c r="F2311" i="17" s="1"/>
  <c r="P2312" i="18"/>
  <c r="Q2312" i="18" s="1"/>
  <c r="F2312" i="17" s="1"/>
  <c r="P2313" i="18"/>
  <c r="Q2313" i="18" s="1"/>
  <c r="F2313" i="17" s="1"/>
  <c r="P2314" i="18"/>
  <c r="Q2314" i="18" s="1"/>
  <c r="F2314" i="17" s="1"/>
  <c r="P2315" i="18"/>
  <c r="Q2315" i="18" s="1"/>
  <c r="F2315" i="17" s="1"/>
  <c r="P2316" i="18"/>
  <c r="Q2316" i="18"/>
  <c r="F2316" i="17" s="1"/>
  <c r="P2317" i="18"/>
  <c r="Q2317" i="18" s="1"/>
  <c r="F2317" i="17" s="1"/>
  <c r="P2318" i="18"/>
  <c r="Q2318" i="18" s="1"/>
  <c r="F2318" i="17" s="1"/>
  <c r="P2319" i="18"/>
  <c r="Q2319" i="18" s="1"/>
  <c r="F2319" i="17" s="1"/>
  <c r="P2320" i="18"/>
  <c r="Q2320" i="18" s="1"/>
  <c r="F2320" i="17" s="1"/>
  <c r="P2321" i="18"/>
  <c r="Q2321" i="18" s="1"/>
  <c r="F2321" i="17" s="1"/>
  <c r="P2322" i="18"/>
  <c r="Q2322" i="18" s="1"/>
  <c r="F2322" i="17" s="1"/>
  <c r="P2323" i="18"/>
  <c r="Q2323" i="18" s="1"/>
  <c r="F2323" i="17" s="1"/>
  <c r="P2324" i="18"/>
  <c r="Q2324" i="18" s="1"/>
  <c r="F2324" i="17" s="1"/>
  <c r="P2325" i="18"/>
  <c r="Q2325" i="18" s="1"/>
  <c r="F2325" i="17" s="1"/>
  <c r="P2326" i="18"/>
  <c r="Q2326" i="18" s="1"/>
  <c r="F2326" i="17" s="1"/>
  <c r="P2327" i="18"/>
  <c r="Q2327" i="18" s="1"/>
  <c r="F2327" i="17" s="1"/>
  <c r="P2328" i="18"/>
  <c r="Q2328" i="18" s="1"/>
  <c r="F2328" i="17" s="1"/>
  <c r="P2329" i="18"/>
  <c r="Q2329" i="18" s="1"/>
  <c r="F2329" i="17" s="1"/>
  <c r="P2330" i="18"/>
  <c r="Q2330" i="18" s="1"/>
  <c r="F2330" i="17" s="1"/>
  <c r="P2331" i="18"/>
  <c r="Q2331" i="18" s="1"/>
  <c r="F2331" i="17" s="1"/>
  <c r="P2332" i="18"/>
  <c r="Q2332" i="18"/>
  <c r="F2332" i="17" s="1"/>
  <c r="P2333" i="18"/>
  <c r="Q2333" i="18" s="1"/>
  <c r="F2333" i="17" s="1"/>
  <c r="P2334" i="18"/>
  <c r="Q2334" i="18" s="1"/>
  <c r="F2334" i="17" s="1"/>
  <c r="P2335" i="18"/>
  <c r="Q2335" i="18" s="1"/>
  <c r="F2335" i="17" s="1"/>
  <c r="P2336" i="18"/>
  <c r="Q2336" i="18" s="1"/>
  <c r="F2336" i="17" s="1"/>
  <c r="P2337" i="18"/>
  <c r="Q2337" i="18" s="1"/>
  <c r="F2337" i="17" s="1"/>
  <c r="P2338" i="18"/>
  <c r="Q2338" i="18" s="1"/>
  <c r="F2338" i="17" s="1"/>
  <c r="P2339" i="18"/>
  <c r="Q2339" i="18" s="1"/>
  <c r="F2339" i="17" s="1"/>
  <c r="P2340" i="18"/>
  <c r="Q2340" i="18" s="1"/>
  <c r="F2340" i="17" s="1"/>
  <c r="P2341" i="18"/>
  <c r="Q2341" i="18" s="1"/>
  <c r="F2341" i="17" s="1"/>
  <c r="P2342" i="18"/>
  <c r="Q2342" i="18" s="1"/>
  <c r="F2342" i="17" s="1"/>
  <c r="P2343" i="18"/>
  <c r="Q2343" i="18" s="1"/>
  <c r="F2343" i="17" s="1"/>
  <c r="P2344" i="18"/>
  <c r="Q2344" i="18" s="1"/>
  <c r="F2344" i="17" s="1"/>
  <c r="P2345" i="18"/>
  <c r="Q2345" i="18"/>
  <c r="F2345" i="17" s="1"/>
  <c r="P2346" i="18"/>
  <c r="Q2346" i="18" s="1"/>
  <c r="F2346" i="17" s="1"/>
  <c r="P2347" i="18"/>
  <c r="Q2347" i="18"/>
  <c r="F2347" i="17" s="1"/>
  <c r="P2348" i="18"/>
  <c r="Q2348" i="18" s="1"/>
  <c r="F2348" i="17" s="1"/>
  <c r="P2349" i="18"/>
  <c r="Q2349" i="18" s="1"/>
  <c r="F2349" i="17" s="1"/>
  <c r="P2350" i="18"/>
  <c r="Q2350" i="18" s="1"/>
  <c r="F2350" i="17" s="1"/>
  <c r="P2351" i="18"/>
  <c r="Q2351" i="18" s="1"/>
  <c r="F2351" i="17" s="1"/>
  <c r="P2352" i="18"/>
  <c r="Q2352" i="18" s="1"/>
  <c r="F2352" i="17" s="1"/>
  <c r="P2353" i="18"/>
  <c r="Q2353" i="18" s="1"/>
  <c r="F2353" i="17" s="1"/>
  <c r="P2354" i="18"/>
  <c r="Q2354" i="18"/>
  <c r="F2354" i="17" s="1"/>
  <c r="P2355" i="18"/>
  <c r="Q2355" i="18" s="1"/>
  <c r="F2355" i="17" s="1"/>
  <c r="P2356" i="18"/>
  <c r="Q2356" i="18" s="1"/>
  <c r="F2356" i="17" s="1"/>
  <c r="P2357" i="18"/>
  <c r="Q2357" i="18" s="1"/>
  <c r="F2357" i="17" s="1"/>
  <c r="P2358" i="18"/>
  <c r="Q2358" i="18" s="1"/>
  <c r="F2358" i="17" s="1"/>
  <c r="P2359" i="18"/>
  <c r="Q2359" i="18" s="1"/>
  <c r="F2359" i="17" s="1"/>
  <c r="P2360" i="18"/>
  <c r="Q2360" i="18" s="1"/>
  <c r="F2360" i="17" s="1"/>
  <c r="P2361" i="18"/>
  <c r="Q2361" i="18" s="1"/>
  <c r="F2361" i="17" s="1"/>
  <c r="P2362" i="18"/>
  <c r="Q2362" i="18" s="1"/>
  <c r="F2362" i="17" s="1"/>
  <c r="P2363" i="18"/>
  <c r="Q2363" i="18" s="1"/>
  <c r="F2363" i="17" s="1"/>
  <c r="P2364" i="18"/>
  <c r="Q2364" i="18" s="1"/>
  <c r="F2364" i="17" s="1"/>
  <c r="P2365" i="18"/>
  <c r="Q2365" i="18" s="1"/>
  <c r="F2365" i="17" s="1"/>
  <c r="P2366" i="18"/>
  <c r="Q2366" i="18" s="1"/>
  <c r="F2366" i="17" s="1"/>
  <c r="P2367" i="18"/>
  <c r="Q2367" i="18" s="1"/>
  <c r="F2367" i="17" s="1"/>
  <c r="P2368" i="18"/>
  <c r="Q2368" i="18" s="1"/>
  <c r="F2368" i="17" s="1"/>
  <c r="P2369" i="18"/>
  <c r="Q2369" i="18" s="1"/>
  <c r="F2369" i="17" s="1"/>
  <c r="P2370" i="18"/>
  <c r="Q2370" i="18" s="1"/>
  <c r="F2370" i="17" s="1"/>
  <c r="P2371" i="18"/>
  <c r="Q2371" i="18" s="1"/>
  <c r="F2371" i="17" s="1"/>
  <c r="P2372" i="18"/>
  <c r="Q2372" i="18" s="1"/>
  <c r="F2372" i="17" s="1"/>
  <c r="P2373" i="18"/>
  <c r="Q2373" i="18" s="1"/>
  <c r="F2373" i="17" s="1"/>
  <c r="P2374" i="18"/>
  <c r="Q2374" i="18" s="1"/>
  <c r="F2374" i="17" s="1"/>
  <c r="P2375" i="18"/>
  <c r="Q2375" i="18" s="1"/>
  <c r="F2375" i="17" s="1"/>
  <c r="P2376" i="18"/>
  <c r="Q2376" i="18" s="1"/>
  <c r="F2376" i="17" s="1"/>
  <c r="P2377" i="18"/>
  <c r="Q2377" i="18" s="1"/>
  <c r="F2377" i="17" s="1"/>
  <c r="P2378" i="18"/>
  <c r="Q2378" i="18" s="1"/>
  <c r="F2378" i="17" s="1"/>
  <c r="P2379" i="18"/>
  <c r="Q2379" i="18" s="1"/>
  <c r="F2379" i="17" s="1"/>
  <c r="P2380" i="18"/>
  <c r="Q2380" i="18" s="1"/>
  <c r="F2380" i="17" s="1"/>
  <c r="P2381" i="18"/>
  <c r="Q2381" i="18"/>
  <c r="F2381" i="17" s="1"/>
  <c r="P2382" i="18"/>
  <c r="Q2382" i="18" s="1"/>
  <c r="F2382" i="17" s="1"/>
  <c r="P2383" i="18"/>
  <c r="Q2383" i="18" s="1"/>
  <c r="F2383" i="17" s="1"/>
  <c r="P2384" i="18"/>
  <c r="Q2384" i="18" s="1"/>
  <c r="F2384" i="17" s="1"/>
  <c r="P2385" i="18"/>
  <c r="Q2385" i="18" s="1"/>
  <c r="F2385" i="17" s="1"/>
  <c r="P2386" i="18"/>
  <c r="Q2386" i="18" s="1"/>
  <c r="F2386" i="17" s="1"/>
  <c r="P2387" i="18"/>
  <c r="Q2387" i="18" s="1"/>
  <c r="F2387" i="17" s="1"/>
  <c r="P2388" i="18"/>
  <c r="Q2388" i="18" s="1"/>
  <c r="F2388" i="17" s="1"/>
  <c r="P2389" i="18"/>
  <c r="Q2389" i="18" s="1"/>
  <c r="F2389" i="17" s="1"/>
  <c r="P2390" i="18"/>
  <c r="Q2390" i="18" s="1"/>
  <c r="F2390" i="17" s="1"/>
  <c r="P2391" i="18"/>
  <c r="Q2391" i="18" s="1"/>
  <c r="F2391" i="17" s="1"/>
  <c r="P2392" i="18"/>
  <c r="Q2392" i="18" s="1"/>
  <c r="F2392" i="17" s="1"/>
  <c r="P2393" i="18"/>
  <c r="Q2393" i="18" s="1"/>
  <c r="F2393" i="17" s="1"/>
  <c r="P2394" i="18"/>
  <c r="Q2394" i="18" s="1"/>
  <c r="F2394" i="17" s="1"/>
  <c r="P2395" i="18"/>
  <c r="Q2395" i="18" s="1"/>
  <c r="F2395" i="17" s="1"/>
  <c r="P2396" i="18"/>
  <c r="Q2396" i="18" s="1"/>
  <c r="F2396" i="17" s="1"/>
  <c r="P2397" i="18"/>
  <c r="Q2397" i="18" s="1"/>
  <c r="F2397" i="17" s="1"/>
  <c r="P2398" i="18"/>
  <c r="Q2398" i="18" s="1"/>
  <c r="F2398" i="17" s="1"/>
  <c r="P2399" i="18"/>
  <c r="Q2399" i="18" s="1"/>
  <c r="F2399" i="17" s="1"/>
  <c r="P2400" i="18"/>
  <c r="Q2400" i="18" s="1"/>
  <c r="F2400" i="17" s="1"/>
  <c r="P2401" i="18"/>
  <c r="Q2401" i="18" s="1"/>
  <c r="F2401" i="17" s="1"/>
  <c r="P2402" i="18"/>
  <c r="Q2402" i="18" s="1"/>
  <c r="F2402" i="17" s="1"/>
  <c r="P2403" i="18"/>
  <c r="Q2403" i="18" s="1"/>
  <c r="F2403" i="17" s="1"/>
  <c r="P2404" i="18"/>
  <c r="Q2404" i="18" s="1"/>
  <c r="F2404" i="17" s="1"/>
  <c r="P2405" i="18"/>
  <c r="Q2405" i="18" s="1"/>
  <c r="F2405" i="17" s="1"/>
  <c r="P2406" i="18"/>
  <c r="Q2406" i="18" s="1"/>
  <c r="F2406" i="17" s="1"/>
  <c r="P2407" i="18"/>
  <c r="Q2407" i="18" s="1"/>
  <c r="F2407" i="17" s="1"/>
  <c r="P2408" i="18"/>
  <c r="Q2408" i="18" s="1"/>
  <c r="F2408" i="17" s="1"/>
  <c r="P2409" i="18"/>
  <c r="Q2409" i="18" s="1"/>
  <c r="F2409" i="17" s="1"/>
  <c r="P2410" i="18"/>
  <c r="Q2410" i="18" s="1"/>
  <c r="F2410" i="17" s="1"/>
  <c r="P2411" i="18"/>
  <c r="Q2411" i="18" s="1"/>
  <c r="F2411" i="17" s="1"/>
  <c r="P2412" i="18"/>
  <c r="Q2412" i="18" s="1"/>
  <c r="F2412" i="17" s="1"/>
  <c r="P2413" i="18"/>
  <c r="Q2413" i="18"/>
  <c r="F2413" i="17" s="1"/>
  <c r="P2414" i="18"/>
  <c r="Q2414" i="18" s="1"/>
  <c r="F2414" i="17" s="1"/>
  <c r="P2415" i="18"/>
  <c r="Q2415" i="18" s="1"/>
  <c r="F2415" i="17" s="1"/>
  <c r="P2416" i="18"/>
  <c r="Q2416" i="18" s="1"/>
  <c r="F2416" i="17" s="1"/>
  <c r="P2417" i="18"/>
  <c r="Q2417" i="18" s="1"/>
  <c r="F2417" i="17" s="1"/>
  <c r="P2418" i="18"/>
  <c r="Q2418" i="18" s="1"/>
  <c r="F2418" i="17" s="1"/>
  <c r="P2419" i="18"/>
  <c r="Q2419" i="18" s="1"/>
  <c r="F2419" i="17" s="1"/>
  <c r="P2420" i="18"/>
  <c r="Q2420" i="18" s="1"/>
  <c r="F2420" i="17" s="1"/>
  <c r="P2421" i="18"/>
  <c r="Q2421" i="18" s="1"/>
  <c r="F2421" i="17" s="1"/>
  <c r="P2422" i="18"/>
  <c r="Q2422" i="18" s="1"/>
  <c r="F2422" i="17" s="1"/>
  <c r="P2423" i="18"/>
  <c r="Q2423" i="18" s="1"/>
  <c r="F2423" i="17" s="1"/>
  <c r="P2424" i="18"/>
  <c r="Q2424" i="18" s="1"/>
  <c r="F2424" i="17" s="1"/>
  <c r="P2425" i="18"/>
  <c r="Q2425" i="18"/>
  <c r="F2425" i="17" s="1"/>
  <c r="P2426" i="18"/>
  <c r="Q2426" i="18" s="1"/>
  <c r="F2426" i="17" s="1"/>
  <c r="P2427" i="18"/>
  <c r="Q2427" i="18" s="1"/>
  <c r="F2427" i="17" s="1"/>
  <c r="P2428" i="18"/>
  <c r="Q2428" i="18" s="1"/>
  <c r="F2428" i="17" s="1"/>
  <c r="P2429" i="18"/>
  <c r="Q2429" i="18"/>
  <c r="F2429" i="17" s="1"/>
  <c r="P2430" i="18"/>
  <c r="Q2430" i="18" s="1"/>
  <c r="F2430" i="17" s="1"/>
  <c r="P2431" i="18"/>
  <c r="Q2431" i="18" s="1"/>
  <c r="F2431" i="17" s="1"/>
  <c r="P2432" i="18"/>
  <c r="Q2432" i="18" s="1"/>
  <c r="F2432" i="17" s="1"/>
  <c r="P2433" i="18"/>
  <c r="Q2433" i="18" s="1"/>
  <c r="F2433" i="17" s="1"/>
  <c r="P2434" i="18"/>
  <c r="Q2434" i="18" s="1"/>
  <c r="F2434" i="17" s="1"/>
  <c r="P2435" i="18"/>
  <c r="Q2435" i="18" s="1"/>
  <c r="F2435" i="17" s="1"/>
  <c r="P2436" i="18"/>
  <c r="Q2436" i="18" s="1"/>
  <c r="F2436" i="17" s="1"/>
  <c r="P2437" i="18"/>
  <c r="Q2437" i="18" s="1"/>
  <c r="F2437" i="17" s="1"/>
  <c r="P2438" i="18"/>
  <c r="Q2438" i="18"/>
  <c r="F2438" i="17" s="1"/>
  <c r="P2439" i="18"/>
  <c r="Q2439" i="18" s="1"/>
  <c r="F2439" i="17" s="1"/>
  <c r="P2440" i="18"/>
  <c r="Q2440" i="18" s="1"/>
  <c r="F2440" i="17" s="1"/>
  <c r="P2441" i="18"/>
  <c r="Q2441" i="18" s="1"/>
  <c r="F2441" i="17" s="1"/>
  <c r="P2442" i="18"/>
  <c r="Q2442" i="18" s="1"/>
  <c r="F2442" i="17" s="1"/>
  <c r="P2443" i="18"/>
  <c r="Q2443" i="18" s="1"/>
  <c r="F2443" i="17" s="1"/>
  <c r="P2444" i="18"/>
  <c r="Q2444" i="18" s="1"/>
  <c r="F2444" i="17" s="1"/>
  <c r="P2445" i="18"/>
  <c r="Q2445" i="18" s="1"/>
  <c r="F2445" i="17" s="1"/>
  <c r="P2446" i="18"/>
  <c r="Q2446" i="18" s="1"/>
  <c r="F2446" i="17" s="1"/>
  <c r="P2447" i="18"/>
  <c r="Q2447" i="18" s="1"/>
  <c r="F2447" i="17" s="1"/>
  <c r="P2448" i="18"/>
  <c r="Q2448" i="18" s="1"/>
  <c r="F2448" i="17" s="1"/>
  <c r="P2449" i="18"/>
  <c r="Q2449" i="18"/>
  <c r="F2449" i="17" s="1"/>
  <c r="P2450" i="18"/>
  <c r="Q2450" i="18" s="1"/>
  <c r="F2450" i="17" s="1"/>
  <c r="P2451" i="18"/>
  <c r="Q2451" i="18" s="1"/>
  <c r="F2451" i="17" s="1"/>
  <c r="P2452" i="18"/>
  <c r="Q2452" i="18" s="1"/>
  <c r="F2452" i="17" s="1"/>
  <c r="P2453" i="18"/>
  <c r="Q2453" i="18" s="1"/>
  <c r="F2453" i="17" s="1"/>
  <c r="P2454" i="18"/>
  <c r="Q2454" i="18" s="1"/>
  <c r="F2454" i="17" s="1"/>
  <c r="P2455" i="18"/>
  <c r="Q2455" i="18" s="1"/>
  <c r="F2455" i="17" s="1"/>
  <c r="P2456" i="18"/>
  <c r="Q2456" i="18" s="1"/>
  <c r="F2456" i="17" s="1"/>
  <c r="P2457" i="18"/>
  <c r="Q2457" i="18" s="1"/>
  <c r="F2457" i="17" s="1"/>
  <c r="P2458" i="18"/>
  <c r="Q2458" i="18" s="1"/>
  <c r="F2458" i="17" s="1"/>
  <c r="P2459" i="18"/>
  <c r="Q2459" i="18" s="1"/>
  <c r="F2459" i="17" s="1"/>
  <c r="P2460" i="18"/>
  <c r="Q2460" i="18" s="1"/>
  <c r="F2460" i="17" s="1"/>
  <c r="P2461" i="18"/>
  <c r="Q2461" i="18" s="1"/>
  <c r="F2461" i="17" s="1"/>
  <c r="P2462" i="18"/>
  <c r="Q2462" i="18"/>
  <c r="F2462" i="17" s="1"/>
  <c r="P2463" i="18"/>
  <c r="Q2463" i="18" s="1"/>
  <c r="F2463" i="17" s="1"/>
  <c r="P2464" i="18"/>
  <c r="Q2464" i="18" s="1"/>
  <c r="F2464" i="17" s="1"/>
  <c r="P2465" i="18"/>
  <c r="Q2465" i="18" s="1"/>
  <c r="F2465" i="17" s="1"/>
  <c r="P2466" i="18"/>
  <c r="Q2466" i="18" s="1"/>
  <c r="F2466" i="17" s="1"/>
  <c r="P2467" i="18"/>
  <c r="Q2467" i="18" s="1"/>
  <c r="F2467" i="17" s="1"/>
  <c r="P2468" i="18"/>
  <c r="Q2468" i="18" s="1"/>
  <c r="F2468" i="17" s="1"/>
  <c r="P2469" i="18"/>
  <c r="Q2469" i="18" s="1"/>
  <c r="F2469" i="17" s="1"/>
  <c r="P2470" i="18"/>
  <c r="Q2470" i="18" s="1"/>
  <c r="F2470" i="17" s="1"/>
  <c r="P2471" i="18"/>
  <c r="Q2471" i="18"/>
  <c r="F2471" i="17" s="1"/>
  <c r="P2472" i="18"/>
  <c r="Q2472" i="18" s="1"/>
  <c r="F2472" i="17" s="1"/>
  <c r="P2473" i="18"/>
  <c r="Q2473" i="18"/>
  <c r="F2473" i="17" s="1"/>
  <c r="P2474" i="18"/>
  <c r="Q2474" i="18"/>
  <c r="F2474" i="17" s="1"/>
  <c r="P2475" i="18"/>
  <c r="Q2475" i="18" s="1"/>
  <c r="F2475" i="17" s="1"/>
  <c r="P2476" i="18"/>
  <c r="Q2476" i="18" s="1"/>
  <c r="F2476" i="17" s="1"/>
  <c r="P2477" i="18"/>
  <c r="Q2477" i="18" s="1"/>
  <c r="F2477" i="17" s="1"/>
  <c r="P2478" i="18"/>
  <c r="Q2478" i="18" s="1"/>
  <c r="F2478" i="17" s="1"/>
  <c r="P2479" i="18"/>
  <c r="Q2479" i="18"/>
  <c r="F2479" i="17" s="1"/>
  <c r="P2480" i="18"/>
  <c r="Q2480" i="18" s="1"/>
  <c r="F2480" i="17" s="1"/>
  <c r="P2481" i="18"/>
  <c r="Q2481" i="18" s="1"/>
  <c r="F2481" i="17" s="1"/>
  <c r="P2482" i="18"/>
  <c r="Q2482" i="18" s="1"/>
  <c r="F2482" i="17" s="1"/>
  <c r="P2483" i="18"/>
  <c r="Q2483" i="18"/>
  <c r="F2483" i="17" s="1"/>
  <c r="P2484" i="18"/>
  <c r="Q2484" i="18" s="1"/>
  <c r="F2484" i="17" s="1"/>
  <c r="P2485" i="18"/>
  <c r="Q2485" i="18"/>
  <c r="F2485" i="17" s="1"/>
  <c r="P2486" i="18"/>
  <c r="Q2486" i="18" s="1"/>
  <c r="F2486" i="17" s="1"/>
  <c r="P2487" i="18"/>
  <c r="Q2487" i="18" s="1"/>
  <c r="F2487" i="17" s="1"/>
  <c r="P2488" i="18"/>
  <c r="Q2488" i="18" s="1"/>
  <c r="F2488" i="17" s="1"/>
  <c r="P2489" i="18"/>
  <c r="Q2489" i="18" s="1"/>
  <c r="F2489" i="17" s="1"/>
  <c r="P2490" i="18"/>
  <c r="Q2490" i="18" s="1"/>
  <c r="F2490" i="17" s="1"/>
  <c r="P2491" i="18"/>
  <c r="Q2491" i="18" s="1"/>
  <c r="F2491" i="17" s="1"/>
  <c r="P2492" i="18"/>
  <c r="Q2492" i="18" s="1"/>
  <c r="F2492" i="17" s="1"/>
  <c r="P2493" i="18"/>
  <c r="Q2493" i="18" s="1"/>
  <c r="F2493" i="17" s="1"/>
  <c r="P2494" i="18"/>
  <c r="Q2494" i="18" s="1"/>
  <c r="F2494" i="17" s="1"/>
  <c r="P2495" i="18"/>
  <c r="Q2495" i="18" s="1"/>
  <c r="F2495" i="17" s="1"/>
  <c r="P2496" i="18"/>
  <c r="Q2496" i="18" s="1"/>
  <c r="F2496" i="17" s="1"/>
  <c r="P2497" i="18"/>
  <c r="Q2497" i="18" s="1"/>
  <c r="F2497" i="17" s="1"/>
  <c r="P2498" i="18"/>
  <c r="Q2498" i="18" s="1"/>
  <c r="F2498" i="17" s="1"/>
  <c r="P2499" i="18"/>
  <c r="Q2499" i="18" s="1"/>
  <c r="F2499" i="17" s="1"/>
  <c r="P2500" i="18"/>
  <c r="Q2500" i="18" s="1"/>
  <c r="F2500" i="17" s="1"/>
  <c r="P2501" i="18"/>
  <c r="Q2501" i="18"/>
  <c r="F2501" i="17" s="1"/>
  <c r="P2502" i="18"/>
  <c r="Q2502" i="18" s="1"/>
  <c r="F2502" i="17" s="1"/>
  <c r="P2503" i="18"/>
  <c r="Q2503" i="18" s="1"/>
  <c r="F2503" i="17" s="1"/>
  <c r="P2504" i="18"/>
  <c r="Q2504" i="18" s="1"/>
  <c r="F2504" i="17" s="1"/>
  <c r="P2505" i="18"/>
  <c r="Q2505" i="18" s="1"/>
  <c r="F2505" i="17" s="1"/>
  <c r="P2506" i="18"/>
  <c r="Q2506" i="18" s="1"/>
  <c r="F2506" i="17" s="1"/>
  <c r="P2507" i="18"/>
  <c r="Q2507" i="18" s="1"/>
  <c r="F2507" i="17" s="1"/>
  <c r="P2508" i="18"/>
  <c r="Q2508" i="18" s="1"/>
  <c r="F2508" i="17" s="1"/>
  <c r="P2509" i="18"/>
  <c r="Q2509" i="18"/>
  <c r="F2509" i="17" s="1"/>
  <c r="P2510" i="18"/>
  <c r="Q2510" i="18" s="1"/>
  <c r="F2510" i="17" s="1"/>
  <c r="P2511" i="18"/>
  <c r="Q2511" i="18" s="1"/>
  <c r="F2511" i="17" s="1"/>
  <c r="P2512" i="18"/>
  <c r="Q2512" i="18" s="1"/>
  <c r="F2512" i="17" s="1"/>
  <c r="P2513" i="18"/>
  <c r="Q2513" i="18"/>
  <c r="F2513" i="17" s="1"/>
  <c r="P2514" i="18"/>
  <c r="Q2514" i="18" s="1"/>
  <c r="F2514" i="17" s="1"/>
  <c r="P2515" i="18"/>
  <c r="Q2515" i="18" s="1"/>
  <c r="F2515" i="17" s="1"/>
  <c r="P2516" i="18"/>
  <c r="Q2516" i="18" s="1"/>
  <c r="F2516" i="17" s="1"/>
  <c r="P2517" i="18"/>
  <c r="Q2517" i="18" s="1"/>
  <c r="F2517" i="17" s="1"/>
  <c r="P2518" i="18"/>
  <c r="Q2518" i="18" s="1"/>
  <c r="F2518" i="17" s="1"/>
  <c r="P2519" i="18"/>
  <c r="Q2519" i="18" s="1"/>
  <c r="F2519" i="17" s="1"/>
  <c r="P2520" i="18"/>
  <c r="Q2520" i="18" s="1"/>
  <c r="F2520" i="17" s="1"/>
  <c r="P2521" i="18"/>
  <c r="Q2521" i="18"/>
  <c r="F2521" i="17" s="1"/>
  <c r="P2522" i="18"/>
  <c r="Q2522" i="18" s="1"/>
  <c r="F2522" i="17" s="1"/>
  <c r="P2523" i="18"/>
  <c r="Q2523" i="18" s="1"/>
  <c r="F2523" i="17" s="1"/>
  <c r="P2524" i="18"/>
  <c r="Q2524" i="18" s="1"/>
  <c r="F2524" i="17" s="1"/>
  <c r="P2525" i="18"/>
  <c r="Q2525" i="18" s="1"/>
  <c r="F2525" i="17" s="1"/>
  <c r="P2526" i="18"/>
  <c r="Q2526" i="18" s="1"/>
  <c r="F2526" i="17" s="1"/>
  <c r="P2527" i="18"/>
  <c r="Q2527" i="18" s="1"/>
  <c r="F2527" i="17" s="1"/>
  <c r="P2528" i="18"/>
  <c r="Q2528" i="18" s="1"/>
  <c r="F2528" i="17" s="1"/>
  <c r="P2529" i="18"/>
  <c r="Q2529" i="18" s="1"/>
  <c r="F2529" i="17" s="1"/>
  <c r="P2530" i="18"/>
  <c r="Q2530" i="18" s="1"/>
  <c r="F2530" i="17" s="1"/>
  <c r="P2531" i="18"/>
  <c r="Q2531" i="18" s="1"/>
  <c r="F2531" i="17" s="1"/>
  <c r="P2532" i="18"/>
  <c r="Q2532" i="18" s="1"/>
  <c r="F2532" i="17" s="1"/>
  <c r="P2533" i="18"/>
  <c r="Q2533" i="18" s="1"/>
  <c r="F2533" i="17" s="1"/>
  <c r="P2534" i="18"/>
  <c r="Q2534" i="18" s="1"/>
  <c r="F2534" i="17" s="1"/>
  <c r="P2535" i="18"/>
  <c r="Q2535" i="18" s="1"/>
  <c r="F2535" i="17" s="1"/>
  <c r="P2536" i="18"/>
  <c r="Q2536" i="18" s="1"/>
  <c r="F2536" i="17" s="1"/>
  <c r="P2537" i="18"/>
  <c r="Q2537" i="18"/>
  <c r="F2537" i="17" s="1"/>
  <c r="P2538" i="18"/>
  <c r="Q2538" i="18" s="1"/>
  <c r="F2538" i="17" s="1"/>
  <c r="P2539" i="18"/>
  <c r="Q2539" i="18" s="1"/>
  <c r="F2539" i="17" s="1"/>
  <c r="P2540" i="18"/>
  <c r="Q2540" i="18" s="1"/>
  <c r="F2540" i="17" s="1"/>
  <c r="P2541" i="18"/>
  <c r="Q2541" i="18" s="1"/>
  <c r="F2541" i="17" s="1"/>
  <c r="P2542" i="18"/>
  <c r="Q2542" i="18" s="1"/>
  <c r="F2542" i="17" s="1"/>
  <c r="P2543" i="18"/>
  <c r="Q2543" i="18" s="1"/>
  <c r="F2543" i="17" s="1"/>
  <c r="P2544" i="18"/>
  <c r="Q2544" i="18" s="1"/>
  <c r="F2544" i="17" s="1"/>
  <c r="P2545" i="18"/>
  <c r="Q2545" i="18" s="1"/>
  <c r="F2545" i="17" s="1"/>
  <c r="P2546" i="18"/>
  <c r="Q2546" i="18" s="1"/>
  <c r="F2546" i="17" s="1"/>
  <c r="P2547" i="18"/>
  <c r="Q2547" i="18" s="1"/>
  <c r="F2547" i="17" s="1"/>
  <c r="P2548" i="18"/>
  <c r="Q2548" i="18" s="1"/>
  <c r="F2548" i="17" s="1"/>
  <c r="P2549" i="18"/>
  <c r="Q2549" i="18" s="1"/>
  <c r="F2549" i="17" s="1"/>
  <c r="P2550" i="18"/>
  <c r="Q2550" i="18" s="1"/>
  <c r="F2550" i="17" s="1"/>
  <c r="P2551" i="18"/>
  <c r="Q2551" i="18" s="1"/>
  <c r="F2551" i="17" s="1"/>
  <c r="P2552" i="18"/>
  <c r="Q2552" i="18" s="1"/>
  <c r="F2552" i="17" s="1"/>
  <c r="P2553" i="18"/>
  <c r="Q2553" i="18" s="1"/>
  <c r="F2553" i="17" s="1"/>
  <c r="P2554" i="18"/>
  <c r="Q2554" i="18" s="1"/>
  <c r="F2554" i="17" s="1"/>
  <c r="P2555" i="18"/>
  <c r="Q2555" i="18" s="1"/>
  <c r="F2555" i="17" s="1"/>
  <c r="P2556" i="18"/>
  <c r="Q2556" i="18" s="1"/>
  <c r="F2556" i="17" s="1"/>
  <c r="P2557" i="18"/>
  <c r="Q2557" i="18" s="1"/>
  <c r="F2557" i="17" s="1"/>
  <c r="P2558" i="18"/>
  <c r="Q2558" i="18" s="1"/>
  <c r="F2558" i="17" s="1"/>
  <c r="P2559" i="18"/>
  <c r="Q2559" i="18" s="1"/>
  <c r="F2559" i="17" s="1"/>
  <c r="P2560" i="18"/>
  <c r="Q2560" i="18" s="1"/>
  <c r="F2560" i="17" s="1"/>
  <c r="P2561" i="18"/>
  <c r="Q2561" i="18" s="1"/>
  <c r="F2561" i="17" s="1"/>
  <c r="P2562" i="18"/>
  <c r="Q2562" i="18" s="1"/>
  <c r="F2562" i="17" s="1"/>
  <c r="P2563" i="18"/>
  <c r="Q2563" i="18"/>
  <c r="F2563" i="17" s="1"/>
  <c r="P2564" i="18"/>
  <c r="Q2564" i="18" s="1"/>
  <c r="F2564" i="17" s="1"/>
  <c r="P2565" i="18"/>
  <c r="Q2565" i="18" s="1"/>
  <c r="F2565" i="17" s="1"/>
  <c r="P2566" i="18"/>
  <c r="Q2566" i="18" s="1"/>
  <c r="F2566" i="17" s="1"/>
  <c r="P2567" i="18"/>
  <c r="Q2567" i="18" s="1"/>
  <c r="F2567" i="17" s="1"/>
  <c r="P2568" i="18"/>
  <c r="Q2568" i="18" s="1"/>
  <c r="F2568" i="17" s="1"/>
  <c r="P2569" i="18"/>
  <c r="Q2569" i="18" s="1"/>
  <c r="F2569" i="17" s="1"/>
  <c r="P2570" i="18"/>
  <c r="Q2570" i="18"/>
  <c r="F2570" i="17" s="1"/>
  <c r="P2571" i="18"/>
  <c r="Q2571" i="18" s="1"/>
  <c r="F2571" i="17" s="1"/>
  <c r="P2572" i="18"/>
  <c r="Q2572" i="18" s="1"/>
  <c r="F2572" i="17" s="1"/>
  <c r="P2573" i="18"/>
  <c r="Q2573" i="18" s="1"/>
  <c r="F2573" i="17" s="1"/>
  <c r="P2574" i="18"/>
  <c r="Q2574" i="18" s="1"/>
  <c r="F2574" i="17" s="1"/>
  <c r="P2575" i="18"/>
  <c r="Q2575" i="18" s="1"/>
  <c r="F2575" i="17" s="1"/>
  <c r="P2576" i="18"/>
  <c r="Q2576" i="18" s="1"/>
  <c r="F2576" i="17" s="1"/>
  <c r="P2577" i="18"/>
  <c r="Q2577" i="18" s="1"/>
  <c r="F2577" i="17" s="1"/>
  <c r="P2578" i="18"/>
  <c r="Q2578" i="18" s="1"/>
  <c r="F2578" i="17" s="1"/>
  <c r="P2579" i="18"/>
  <c r="Q2579" i="18" s="1"/>
  <c r="F2579" i="17" s="1"/>
  <c r="P2580" i="18"/>
  <c r="Q2580" i="18" s="1"/>
  <c r="F2580" i="17" s="1"/>
  <c r="P2581" i="18"/>
  <c r="Q2581" i="18" s="1"/>
  <c r="F2581" i="17" s="1"/>
  <c r="P2582" i="18"/>
  <c r="Q2582" i="18" s="1"/>
  <c r="F2582" i="17" s="1"/>
  <c r="P2583" i="18"/>
  <c r="Q2583" i="18" s="1"/>
  <c r="F2583" i="17" s="1"/>
  <c r="P2584" i="18"/>
  <c r="Q2584" i="18" s="1"/>
  <c r="F2584" i="17" s="1"/>
  <c r="P2585" i="18"/>
  <c r="Q2585" i="18" s="1"/>
  <c r="F2585" i="17" s="1"/>
  <c r="P2586" i="18"/>
  <c r="Q2586" i="18" s="1"/>
  <c r="F2586" i="17" s="1"/>
  <c r="P2587" i="18"/>
  <c r="Q2587" i="18" s="1"/>
  <c r="F2587" i="17" s="1"/>
  <c r="P2588" i="18"/>
  <c r="Q2588" i="18" s="1"/>
  <c r="F2588" i="17" s="1"/>
  <c r="P2589" i="18"/>
  <c r="Q2589" i="18" s="1"/>
  <c r="F2589" i="17" s="1"/>
  <c r="P2590" i="18"/>
  <c r="Q2590" i="18" s="1"/>
  <c r="F2590" i="17" s="1"/>
  <c r="P2591" i="18"/>
  <c r="Q2591" i="18" s="1"/>
  <c r="F2591" i="17" s="1"/>
  <c r="P2592" i="18"/>
  <c r="Q2592" i="18" s="1"/>
  <c r="F2592" i="17" s="1"/>
  <c r="P2593" i="18"/>
  <c r="Q2593" i="18" s="1"/>
  <c r="F2593" i="17" s="1"/>
  <c r="P2594" i="18"/>
  <c r="Q2594" i="18" s="1"/>
  <c r="F2594" i="17" s="1"/>
  <c r="P2595" i="18"/>
  <c r="Q2595" i="18" s="1"/>
  <c r="F2595" i="17" s="1"/>
  <c r="P2596" i="18"/>
  <c r="Q2596" i="18" s="1"/>
  <c r="F2596" i="17" s="1"/>
  <c r="P2597" i="18"/>
  <c r="Q2597" i="18" s="1"/>
  <c r="F2597" i="17" s="1"/>
  <c r="P2598" i="18"/>
  <c r="Q2598" i="18" s="1"/>
  <c r="F2598" i="17" s="1"/>
  <c r="P2599" i="18"/>
  <c r="Q2599" i="18" s="1"/>
  <c r="F2599" i="17" s="1"/>
  <c r="P2600" i="18"/>
  <c r="Q2600" i="18" s="1"/>
  <c r="F2600" i="17" s="1"/>
  <c r="P2601" i="18"/>
  <c r="Q2601" i="18" s="1"/>
  <c r="F2601" i="17" s="1"/>
  <c r="P2602" i="18"/>
  <c r="Q2602" i="18" s="1"/>
  <c r="F2602" i="17" s="1"/>
  <c r="P2603" i="18"/>
  <c r="Q2603" i="18" s="1"/>
  <c r="F2603" i="17" s="1"/>
  <c r="P2604" i="18"/>
  <c r="Q2604" i="18" s="1"/>
  <c r="F2604" i="17" s="1"/>
  <c r="P2605" i="18"/>
  <c r="Q2605" i="18" s="1"/>
  <c r="F2605" i="17" s="1"/>
  <c r="P2606" i="18"/>
  <c r="Q2606" i="18" s="1"/>
  <c r="F2606" i="17" s="1"/>
  <c r="P2607" i="18"/>
  <c r="Q2607" i="18" s="1"/>
  <c r="F2607" i="17" s="1"/>
  <c r="P2608" i="18"/>
  <c r="Q2608" i="18" s="1"/>
  <c r="F2608" i="17" s="1"/>
  <c r="P2609" i="18"/>
  <c r="Q2609" i="18" s="1"/>
  <c r="F2609" i="17" s="1"/>
  <c r="P2610" i="18"/>
  <c r="Q2610" i="18" s="1"/>
  <c r="F2610" i="17" s="1"/>
  <c r="P2611" i="18"/>
  <c r="Q2611" i="18" s="1"/>
  <c r="F2611" i="17" s="1"/>
  <c r="P2612" i="18"/>
  <c r="Q2612" i="18"/>
  <c r="F2612" i="17" s="1"/>
  <c r="P2613" i="18"/>
  <c r="Q2613" i="18" s="1"/>
  <c r="F2613" i="17" s="1"/>
  <c r="P2614" i="18"/>
  <c r="Q2614" i="18" s="1"/>
  <c r="F2614" i="17" s="1"/>
  <c r="P2615" i="18"/>
  <c r="Q2615" i="18" s="1"/>
  <c r="F2615" i="17" s="1"/>
  <c r="P2616" i="18"/>
  <c r="Q2616" i="18" s="1"/>
  <c r="F2616" i="17" s="1"/>
  <c r="P2617" i="18"/>
  <c r="Q2617" i="18" s="1"/>
  <c r="F2617" i="17" s="1"/>
  <c r="P2618" i="18"/>
  <c r="Q2618" i="18" s="1"/>
  <c r="F2618" i="17" s="1"/>
  <c r="P2619" i="18"/>
  <c r="Q2619" i="18" s="1"/>
  <c r="F2619" i="17" s="1"/>
  <c r="P2620" i="18"/>
  <c r="Q2620" i="18" s="1"/>
  <c r="F2620" i="17" s="1"/>
  <c r="P2621" i="18"/>
  <c r="Q2621" i="18" s="1"/>
  <c r="F2621" i="17" s="1"/>
  <c r="P2622" i="18"/>
  <c r="Q2622" i="18" s="1"/>
  <c r="F2622" i="17" s="1"/>
  <c r="P2623" i="18"/>
  <c r="Q2623" i="18" s="1"/>
  <c r="F2623" i="17" s="1"/>
  <c r="P2624" i="18"/>
  <c r="Q2624" i="18" s="1"/>
  <c r="F2624" i="17" s="1"/>
  <c r="P2625" i="18"/>
  <c r="Q2625" i="18" s="1"/>
  <c r="F2625" i="17" s="1"/>
  <c r="P2626" i="18"/>
  <c r="Q2626" i="18" s="1"/>
  <c r="F2626" i="17" s="1"/>
  <c r="M3" i="18"/>
  <c r="N3" i="18" s="1"/>
  <c r="E3" i="17" s="1"/>
  <c r="M4" i="18"/>
  <c r="N4" i="18" s="1"/>
  <c r="E4" i="17" s="1"/>
  <c r="M5" i="18"/>
  <c r="N5" i="18" s="1"/>
  <c r="E5" i="17" s="1"/>
  <c r="M6" i="18"/>
  <c r="N6" i="18" s="1"/>
  <c r="E6" i="17" s="1"/>
  <c r="M7" i="18"/>
  <c r="N7" i="18" s="1"/>
  <c r="E7" i="17" s="1"/>
  <c r="M8" i="18"/>
  <c r="N8" i="18" s="1"/>
  <c r="E8" i="17" s="1"/>
  <c r="M9" i="18"/>
  <c r="N9" i="18" s="1"/>
  <c r="E9" i="17" s="1"/>
  <c r="M10" i="18"/>
  <c r="N10" i="18" s="1"/>
  <c r="E10" i="17" s="1"/>
  <c r="M11" i="18"/>
  <c r="N11" i="18" s="1"/>
  <c r="E11" i="17" s="1"/>
  <c r="M12" i="18"/>
  <c r="N12" i="18" s="1"/>
  <c r="E12" i="17" s="1"/>
  <c r="M13" i="18"/>
  <c r="N13" i="18" s="1"/>
  <c r="E13" i="17" s="1"/>
  <c r="M14" i="18"/>
  <c r="N14" i="18" s="1"/>
  <c r="E14" i="17" s="1"/>
  <c r="M15" i="18"/>
  <c r="N15" i="18" s="1"/>
  <c r="E15" i="17" s="1"/>
  <c r="M16" i="18"/>
  <c r="N16" i="18" s="1"/>
  <c r="E16" i="17" s="1"/>
  <c r="M17" i="18"/>
  <c r="N17" i="18" s="1"/>
  <c r="E17" i="17" s="1"/>
  <c r="M18" i="18"/>
  <c r="N18" i="18" s="1"/>
  <c r="E18" i="17" s="1"/>
  <c r="M19" i="18"/>
  <c r="N19" i="18" s="1"/>
  <c r="E19" i="17" s="1"/>
  <c r="M20" i="18"/>
  <c r="N20" i="18" s="1"/>
  <c r="E20" i="17" s="1"/>
  <c r="M21" i="18"/>
  <c r="N21" i="18" s="1"/>
  <c r="E21" i="17" s="1"/>
  <c r="M22" i="18"/>
  <c r="N22" i="18" s="1"/>
  <c r="E22" i="17" s="1"/>
  <c r="M23" i="18"/>
  <c r="N23" i="18" s="1"/>
  <c r="E23" i="17" s="1"/>
  <c r="M24" i="18"/>
  <c r="N24" i="18" s="1"/>
  <c r="E24" i="17" s="1"/>
  <c r="M25" i="18"/>
  <c r="N25" i="18" s="1"/>
  <c r="E25" i="17" s="1"/>
  <c r="M26" i="18"/>
  <c r="N26" i="18" s="1"/>
  <c r="E26" i="17" s="1"/>
  <c r="M27" i="18"/>
  <c r="N27" i="18" s="1"/>
  <c r="E27" i="17" s="1"/>
  <c r="M28" i="18"/>
  <c r="N28" i="18" s="1"/>
  <c r="E28" i="17" s="1"/>
  <c r="M29" i="18"/>
  <c r="N29" i="18" s="1"/>
  <c r="E29" i="17" s="1"/>
  <c r="M30" i="18"/>
  <c r="N30" i="18" s="1"/>
  <c r="E30" i="17" s="1"/>
  <c r="M31" i="18"/>
  <c r="N31" i="18" s="1"/>
  <c r="E31" i="17" s="1"/>
  <c r="M32" i="18"/>
  <c r="N32" i="18" s="1"/>
  <c r="E32" i="17" s="1"/>
  <c r="M33" i="18"/>
  <c r="N33" i="18"/>
  <c r="E33" i="17" s="1"/>
  <c r="M34" i="18"/>
  <c r="N34" i="18" s="1"/>
  <c r="E34" i="17" s="1"/>
  <c r="M35" i="18"/>
  <c r="N35" i="18" s="1"/>
  <c r="E35" i="17" s="1"/>
  <c r="M36" i="18"/>
  <c r="N36" i="18" s="1"/>
  <c r="E36" i="17" s="1"/>
  <c r="M37" i="18"/>
  <c r="N37" i="18" s="1"/>
  <c r="E37" i="17" s="1"/>
  <c r="M38" i="18"/>
  <c r="N38" i="18" s="1"/>
  <c r="E38" i="17" s="1"/>
  <c r="M39" i="18"/>
  <c r="N39" i="18" s="1"/>
  <c r="E39" i="17" s="1"/>
  <c r="M40" i="18"/>
  <c r="N40" i="18" s="1"/>
  <c r="E40" i="17" s="1"/>
  <c r="M41" i="18"/>
  <c r="N41" i="18" s="1"/>
  <c r="E41" i="17" s="1"/>
  <c r="M42" i="18"/>
  <c r="N42" i="18" s="1"/>
  <c r="E42" i="17" s="1"/>
  <c r="M43" i="18"/>
  <c r="N43" i="18" s="1"/>
  <c r="E43" i="17" s="1"/>
  <c r="M44" i="18"/>
  <c r="N44" i="18" s="1"/>
  <c r="E44" i="17" s="1"/>
  <c r="M45" i="18"/>
  <c r="N45" i="18" s="1"/>
  <c r="E45" i="17" s="1"/>
  <c r="M46" i="18"/>
  <c r="N46" i="18" s="1"/>
  <c r="E46" i="17" s="1"/>
  <c r="M47" i="18"/>
  <c r="N47" i="18" s="1"/>
  <c r="E47" i="17" s="1"/>
  <c r="M48" i="18"/>
  <c r="N48" i="18" s="1"/>
  <c r="E48" i="17" s="1"/>
  <c r="M49" i="18"/>
  <c r="N49" i="18" s="1"/>
  <c r="E49" i="17" s="1"/>
  <c r="M50" i="18"/>
  <c r="N50" i="18"/>
  <c r="E50" i="17" s="1"/>
  <c r="M51" i="18"/>
  <c r="N51" i="18"/>
  <c r="E51" i="17" s="1"/>
  <c r="M52" i="18"/>
  <c r="N52" i="18" s="1"/>
  <c r="E52" i="17" s="1"/>
  <c r="M53" i="18"/>
  <c r="N53" i="18" s="1"/>
  <c r="E53" i="17" s="1"/>
  <c r="M54" i="18"/>
  <c r="N54" i="18" s="1"/>
  <c r="E54" i="17" s="1"/>
  <c r="M55" i="18"/>
  <c r="N55" i="18" s="1"/>
  <c r="E55" i="17" s="1"/>
  <c r="M56" i="18"/>
  <c r="N56" i="18" s="1"/>
  <c r="E56" i="17" s="1"/>
  <c r="M57" i="18"/>
  <c r="N57" i="18" s="1"/>
  <c r="E57" i="17" s="1"/>
  <c r="M58" i="18"/>
  <c r="N58" i="18" s="1"/>
  <c r="E58" i="17" s="1"/>
  <c r="M59" i="18"/>
  <c r="N59" i="18" s="1"/>
  <c r="E59" i="17" s="1"/>
  <c r="M60" i="18"/>
  <c r="N60" i="18" s="1"/>
  <c r="E60" i="17" s="1"/>
  <c r="M61" i="18"/>
  <c r="N61" i="18" s="1"/>
  <c r="E61" i="17" s="1"/>
  <c r="M62" i="18"/>
  <c r="N62" i="18" s="1"/>
  <c r="E62" i="17" s="1"/>
  <c r="M63" i="18"/>
  <c r="N63" i="18" s="1"/>
  <c r="E63" i="17" s="1"/>
  <c r="M64" i="18"/>
  <c r="N64" i="18" s="1"/>
  <c r="E64" i="17" s="1"/>
  <c r="M65" i="18"/>
  <c r="N65" i="18" s="1"/>
  <c r="E65" i="17" s="1"/>
  <c r="M66" i="18"/>
  <c r="N66" i="18" s="1"/>
  <c r="E66" i="17" s="1"/>
  <c r="M67" i="18"/>
  <c r="N67" i="18" s="1"/>
  <c r="E67" i="17" s="1"/>
  <c r="M68" i="18"/>
  <c r="N68" i="18" s="1"/>
  <c r="E68" i="17" s="1"/>
  <c r="M69" i="18"/>
  <c r="N69" i="18" s="1"/>
  <c r="E69" i="17" s="1"/>
  <c r="M70" i="18"/>
  <c r="N70" i="18" s="1"/>
  <c r="E70" i="17" s="1"/>
  <c r="M71" i="18"/>
  <c r="N71" i="18" s="1"/>
  <c r="E71" i="17" s="1"/>
  <c r="M72" i="18"/>
  <c r="N72" i="18" s="1"/>
  <c r="E72" i="17" s="1"/>
  <c r="M73" i="18"/>
  <c r="N73" i="18" s="1"/>
  <c r="E73" i="17" s="1"/>
  <c r="M74" i="18"/>
  <c r="N74" i="18" s="1"/>
  <c r="E74" i="17" s="1"/>
  <c r="M75" i="18"/>
  <c r="N75" i="18" s="1"/>
  <c r="E75" i="17" s="1"/>
  <c r="M76" i="18"/>
  <c r="N76" i="18" s="1"/>
  <c r="E76" i="17" s="1"/>
  <c r="M77" i="18"/>
  <c r="N77" i="18" s="1"/>
  <c r="E77" i="17" s="1"/>
  <c r="M78" i="18"/>
  <c r="N78" i="18" s="1"/>
  <c r="E78" i="17" s="1"/>
  <c r="M79" i="18"/>
  <c r="N79" i="18" s="1"/>
  <c r="E79" i="17" s="1"/>
  <c r="M80" i="18"/>
  <c r="N80" i="18" s="1"/>
  <c r="E80" i="17" s="1"/>
  <c r="M81" i="18"/>
  <c r="N81" i="18" s="1"/>
  <c r="E81" i="17" s="1"/>
  <c r="M82" i="18"/>
  <c r="N82" i="18" s="1"/>
  <c r="E82" i="17" s="1"/>
  <c r="M83" i="18"/>
  <c r="N83" i="18" s="1"/>
  <c r="E83" i="17" s="1"/>
  <c r="M84" i="18"/>
  <c r="N84" i="18" s="1"/>
  <c r="E84" i="17" s="1"/>
  <c r="M85" i="18"/>
  <c r="N85" i="18" s="1"/>
  <c r="E85" i="17" s="1"/>
  <c r="M86" i="18"/>
  <c r="N86" i="18" s="1"/>
  <c r="E86" i="17" s="1"/>
  <c r="M87" i="18"/>
  <c r="N87" i="18"/>
  <c r="E87" i="17" s="1"/>
  <c r="M88" i="18"/>
  <c r="N88" i="18" s="1"/>
  <c r="E88" i="17" s="1"/>
  <c r="M89" i="18"/>
  <c r="N89" i="18" s="1"/>
  <c r="E89" i="17" s="1"/>
  <c r="M90" i="18"/>
  <c r="N90" i="18" s="1"/>
  <c r="E90" i="17" s="1"/>
  <c r="M91" i="18"/>
  <c r="N91" i="18" s="1"/>
  <c r="E91" i="17" s="1"/>
  <c r="M92" i="18"/>
  <c r="N92" i="18" s="1"/>
  <c r="E92" i="17" s="1"/>
  <c r="M93" i="18"/>
  <c r="N93" i="18" s="1"/>
  <c r="E93" i="17" s="1"/>
  <c r="M94" i="18"/>
  <c r="N94" i="18" s="1"/>
  <c r="E94" i="17" s="1"/>
  <c r="M95" i="18"/>
  <c r="N95" i="18" s="1"/>
  <c r="E95" i="17" s="1"/>
  <c r="M96" i="18"/>
  <c r="N96" i="18" s="1"/>
  <c r="E96" i="17" s="1"/>
  <c r="M97" i="18"/>
  <c r="N97" i="18" s="1"/>
  <c r="E97" i="17" s="1"/>
  <c r="M98" i="18"/>
  <c r="N98" i="18" s="1"/>
  <c r="E98" i="17" s="1"/>
  <c r="M99" i="18"/>
  <c r="N99" i="18" s="1"/>
  <c r="E99" i="17" s="1"/>
  <c r="M100" i="18"/>
  <c r="N100" i="18" s="1"/>
  <c r="E100" i="17" s="1"/>
  <c r="M101" i="18"/>
  <c r="N101" i="18" s="1"/>
  <c r="E101" i="17" s="1"/>
  <c r="M102" i="18"/>
  <c r="N102" i="18" s="1"/>
  <c r="E102" i="17" s="1"/>
  <c r="M103" i="18"/>
  <c r="N103" i="18" s="1"/>
  <c r="E103" i="17" s="1"/>
  <c r="M104" i="18"/>
  <c r="N104" i="18"/>
  <c r="E104" i="17" s="1"/>
  <c r="M105" i="18"/>
  <c r="N105" i="18"/>
  <c r="E105" i="17" s="1"/>
  <c r="M106" i="18"/>
  <c r="N106" i="18" s="1"/>
  <c r="E106" i="17" s="1"/>
  <c r="M107" i="18"/>
  <c r="N107" i="18" s="1"/>
  <c r="E107" i="17" s="1"/>
  <c r="M108" i="18"/>
  <c r="N108" i="18" s="1"/>
  <c r="E108" i="17" s="1"/>
  <c r="M109" i="18"/>
  <c r="N109" i="18" s="1"/>
  <c r="E109" i="17" s="1"/>
  <c r="M110" i="18"/>
  <c r="N110" i="18" s="1"/>
  <c r="E110" i="17" s="1"/>
  <c r="M111" i="18"/>
  <c r="N111" i="18" s="1"/>
  <c r="E111" i="17" s="1"/>
  <c r="M112" i="18"/>
  <c r="N112" i="18" s="1"/>
  <c r="E112" i="17" s="1"/>
  <c r="M113" i="18"/>
  <c r="N113" i="18" s="1"/>
  <c r="E113" i="17" s="1"/>
  <c r="M114" i="18"/>
  <c r="N114" i="18" s="1"/>
  <c r="E114" i="17" s="1"/>
  <c r="M115" i="18"/>
  <c r="N115" i="18" s="1"/>
  <c r="E115" i="17" s="1"/>
  <c r="M116" i="18"/>
  <c r="N116" i="18" s="1"/>
  <c r="E116" i="17" s="1"/>
  <c r="M117" i="18"/>
  <c r="N117" i="18" s="1"/>
  <c r="E117" i="17" s="1"/>
  <c r="M118" i="18"/>
  <c r="N118" i="18" s="1"/>
  <c r="E118" i="17" s="1"/>
  <c r="M119" i="18"/>
  <c r="N119" i="18" s="1"/>
  <c r="E119" i="17" s="1"/>
  <c r="M120" i="18"/>
  <c r="N120" i="18" s="1"/>
  <c r="E120" i="17" s="1"/>
  <c r="M121" i="18"/>
  <c r="N121" i="18" s="1"/>
  <c r="E121" i="17" s="1"/>
  <c r="M122" i="18"/>
  <c r="N122" i="18" s="1"/>
  <c r="E122" i="17" s="1"/>
  <c r="M123" i="18"/>
  <c r="N123" i="18"/>
  <c r="E123" i="17" s="1"/>
  <c r="M124" i="18"/>
  <c r="N124" i="18" s="1"/>
  <c r="E124" i="17" s="1"/>
  <c r="M125" i="18"/>
  <c r="N125" i="18" s="1"/>
  <c r="E125" i="17" s="1"/>
  <c r="M126" i="18"/>
  <c r="N126" i="18" s="1"/>
  <c r="E126" i="17" s="1"/>
  <c r="M127" i="18"/>
  <c r="N127" i="18" s="1"/>
  <c r="E127" i="17" s="1"/>
  <c r="M128" i="18"/>
  <c r="N128" i="18" s="1"/>
  <c r="E128" i="17" s="1"/>
  <c r="M129" i="18"/>
  <c r="N129" i="18" s="1"/>
  <c r="E129" i="17" s="1"/>
  <c r="M130" i="18"/>
  <c r="N130" i="18" s="1"/>
  <c r="E130" i="17" s="1"/>
  <c r="M131" i="18"/>
  <c r="N131" i="18" s="1"/>
  <c r="E131" i="17" s="1"/>
  <c r="M132" i="18"/>
  <c r="N132" i="18" s="1"/>
  <c r="E132" i="17" s="1"/>
  <c r="M133" i="18"/>
  <c r="N133" i="18" s="1"/>
  <c r="E133" i="17" s="1"/>
  <c r="M134" i="18"/>
  <c r="N134" i="18" s="1"/>
  <c r="E134" i="17" s="1"/>
  <c r="M135" i="18"/>
  <c r="N135" i="18" s="1"/>
  <c r="E135" i="17" s="1"/>
  <c r="M136" i="18"/>
  <c r="N136" i="18" s="1"/>
  <c r="E136" i="17" s="1"/>
  <c r="M137" i="18"/>
  <c r="N137" i="18" s="1"/>
  <c r="E137" i="17" s="1"/>
  <c r="M138" i="18"/>
  <c r="N138" i="18" s="1"/>
  <c r="E138" i="17" s="1"/>
  <c r="M139" i="18"/>
  <c r="N139" i="18" s="1"/>
  <c r="E139" i="17" s="1"/>
  <c r="M140" i="18"/>
  <c r="N140" i="18" s="1"/>
  <c r="E140" i="17" s="1"/>
  <c r="M141" i="18"/>
  <c r="N141" i="18"/>
  <c r="E141" i="17" s="1"/>
  <c r="M142" i="18"/>
  <c r="N142" i="18" s="1"/>
  <c r="E142" i="17" s="1"/>
  <c r="M143" i="18"/>
  <c r="N143" i="18" s="1"/>
  <c r="E143" i="17" s="1"/>
  <c r="M144" i="18"/>
  <c r="N144" i="18" s="1"/>
  <c r="E144" i="17" s="1"/>
  <c r="M145" i="18"/>
  <c r="N145" i="18" s="1"/>
  <c r="E145" i="17" s="1"/>
  <c r="M146" i="18"/>
  <c r="N146" i="18" s="1"/>
  <c r="E146" i="17" s="1"/>
  <c r="M147" i="18"/>
  <c r="N147" i="18" s="1"/>
  <c r="E147" i="17" s="1"/>
  <c r="M148" i="18"/>
  <c r="N148" i="18" s="1"/>
  <c r="E148" i="17" s="1"/>
  <c r="M149" i="18"/>
  <c r="N149" i="18" s="1"/>
  <c r="E149" i="17" s="1"/>
  <c r="M150" i="18"/>
  <c r="N150" i="18" s="1"/>
  <c r="E150" i="17" s="1"/>
  <c r="M151" i="18"/>
  <c r="N151" i="18" s="1"/>
  <c r="E151" i="17" s="1"/>
  <c r="M152" i="18"/>
  <c r="N152" i="18" s="1"/>
  <c r="E152" i="17" s="1"/>
  <c r="M153" i="18"/>
  <c r="N153" i="18" s="1"/>
  <c r="E153" i="17" s="1"/>
  <c r="M154" i="18"/>
  <c r="N154" i="18" s="1"/>
  <c r="E154" i="17" s="1"/>
  <c r="M155" i="18"/>
  <c r="N155" i="18" s="1"/>
  <c r="E155" i="17" s="1"/>
  <c r="M156" i="18"/>
  <c r="N156" i="18" s="1"/>
  <c r="E156" i="17" s="1"/>
  <c r="M157" i="18"/>
  <c r="N157" i="18" s="1"/>
  <c r="E157" i="17" s="1"/>
  <c r="M158" i="18"/>
  <c r="N158" i="18" s="1"/>
  <c r="E158" i="17" s="1"/>
  <c r="M159" i="18"/>
  <c r="N159" i="18"/>
  <c r="E159" i="17" s="1"/>
  <c r="M160" i="18"/>
  <c r="N160" i="18" s="1"/>
  <c r="E160" i="17" s="1"/>
  <c r="M161" i="18"/>
  <c r="N161" i="18" s="1"/>
  <c r="E161" i="17" s="1"/>
  <c r="M162" i="18"/>
  <c r="N162" i="18" s="1"/>
  <c r="E162" i="17" s="1"/>
  <c r="M163" i="18"/>
  <c r="N163" i="18" s="1"/>
  <c r="E163" i="17" s="1"/>
  <c r="M164" i="18"/>
  <c r="N164" i="18" s="1"/>
  <c r="E164" i="17" s="1"/>
  <c r="M165" i="18"/>
  <c r="N165" i="18" s="1"/>
  <c r="E165" i="17" s="1"/>
  <c r="M166" i="18"/>
  <c r="N166" i="18" s="1"/>
  <c r="E166" i="17" s="1"/>
  <c r="M167" i="18"/>
  <c r="N167" i="18" s="1"/>
  <c r="E167" i="17" s="1"/>
  <c r="M168" i="18"/>
  <c r="N168" i="18" s="1"/>
  <c r="E168" i="17" s="1"/>
  <c r="M169" i="18"/>
  <c r="N169" i="18" s="1"/>
  <c r="E169" i="17" s="1"/>
  <c r="M170" i="18"/>
  <c r="N170" i="18" s="1"/>
  <c r="E170" i="17" s="1"/>
  <c r="M171" i="18"/>
  <c r="N171" i="18" s="1"/>
  <c r="E171" i="17" s="1"/>
  <c r="M172" i="18"/>
  <c r="N172" i="18" s="1"/>
  <c r="E172" i="17" s="1"/>
  <c r="M173" i="18"/>
  <c r="N173" i="18" s="1"/>
  <c r="E173" i="17" s="1"/>
  <c r="M174" i="18"/>
  <c r="N174" i="18" s="1"/>
  <c r="E174" i="17" s="1"/>
  <c r="M175" i="18"/>
  <c r="N175" i="18" s="1"/>
  <c r="E175" i="17" s="1"/>
  <c r="M176" i="18"/>
  <c r="N176" i="18" s="1"/>
  <c r="E176" i="17" s="1"/>
  <c r="M177" i="18"/>
  <c r="N177" i="18"/>
  <c r="E177" i="17" s="1"/>
  <c r="M178" i="18"/>
  <c r="N178" i="18" s="1"/>
  <c r="E178" i="17" s="1"/>
  <c r="M179" i="18"/>
  <c r="N179" i="18" s="1"/>
  <c r="E179" i="17" s="1"/>
  <c r="M180" i="18"/>
  <c r="N180" i="18" s="1"/>
  <c r="E180" i="17" s="1"/>
  <c r="M181" i="18"/>
  <c r="N181" i="18" s="1"/>
  <c r="E181" i="17" s="1"/>
  <c r="M182" i="18"/>
  <c r="N182" i="18" s="1"/>
  <c r="E182" i="17" s="1"/>
  <c r="M183" i="18"/>
  <c r="N183" i="18" s="1"/>
  <c r="E183" i="17" s="1"/>
  <c r="M184" i="18"/>
  <c r="N184" i="18" s="1"/>
  <c r="E184" i="17" s="1"/>
  <c r="M185" i="18"/>
  <c r="N185" i="18" s="1"/>
  <c r="E185" i="17" s="1"/>
  <c r="M186" i="18"/>
  <c r="N186" i="18" s="1"/>
  <c r="E186" i="17" s="1"/>
  <c r="M187" i="18"/>
  <c r="N187" i="18" s="1"/>
  <c r="E187" i="17" s="1"/>
  <c r="M188" i="18"/>
  <c r="N188" i="18" s="1"/>
  <c r="E188" i="17" s="1"/>
  <c r="M189" i="18"/>
  <c r="N189" i="18" s="1"/>
  <c r="E189" i="17" s="1"/>
  <c r="M190" i="18"/>
  <c r="N190" i="18" s="1"/>
  <c r="E190" i="17" s="1"/>
  <c r="M191" i="18"/>
  <c r="N191" i="18" s="1"/>
  <c r="E191" i="17" s="1"/>
  <c r="M192" i="18"/>
  <c r="N192" i="18" s="1"/>
  <c r="E192" i="17" s="1"/>
  <c r="M193" i="18"/>
  <c r="N193" i="18" s="1"/>
  <c r="E193" i="17" s="1"/>
  <c r="M194" i="18"/>
  <c r="N194" i="18" s="1"/>
  <c r="E194" i="17" s="1"/>
  <c r="M195" i="18"/>
  <c r="N195" i="18"/>
  <c r="E195" i="17" s="1"/>
  <c r="M196" i="18"/>
  <c r="N196" i="18" s="1"/>
  <c r="E196" i="17" s="1"/>
  <c r="M197" i="18"/>
  <c r="N197" i="18" s="1"/>
  <c r="E197" i="17" s="1"/>
  <c r="M198" i="18"/>
  <c r="N198" i="18" s="1"/>
  <c r="E198" i="17" s="1"/>
  <c r="M199" i="18"/>
  <c r="N199" i="18" s="1"/>
  <c r="E199" i="17" s="1"/>
  <c r="M200" i="18"/>
  <c r="N200" i="18" s="1"/>
  <c r="E200" i="17" s="1"/>
  <c r="M201" i="18"/>
  <c r="N201" i="18" s="1"/>
  <c r="E201" i="17" s="1"/>
  <c r="M202" i="18"/>
  <c r="N202" i="18" s="1"/>
  <c r="E202" i="17" s="1"/>
  <c r="M203" i="18"/>
  <c r="N203" i="18" s="1"/>
  <c r="E203" i="17" s="1"/>
  <c r="M204" i="18"/>
  <c r="N204" i="18" s="1"/>
  <c r="E204" i="17" s="1"/>
  <c r="M205" i="18"/>
  <c r="N205" i="18" s="1"/>
  <c r="E205" i="17" s="1"/>
  <c r="M206" i="18"/>
  <c r="N206" i="18" s="1"/>
  <c r="E206" i="17" s="1"/>
  <c r="M207" i="18"/>
  <c r="N207" i="18" s="1"/>
  <c r="E207" i="17" s="1"/>
  <c r="M208" i="18"/>
  <c r="N208" i="18" s="1"/>
  <c r="E208" i="17" s="1"/>
  <c r="M209" i="18"/>
  <c r="N209" i="18" s="1"/>
  <c r="E209" i="17" s="1"/>
  <c r="M210" i="18"/>
  <c r="N210" i="18" s="1"/>
  <c r="E210" i="17" s="1"/>
  <c r="M211" i="18"/>
  <c r="N211" i="18" s="1"/>
  <c r="E211" i="17" s="1"/>
  <c r="M212" i="18"/>
  <c r="N212" i="18" s="1"/>
  <c r="E212" i="17" s="1"/>
  <c r="M213" i="18"/>
  <c r="N213" i="18" s="1"/>
  <c r="E213" i="17" s="1"/>
  <c r="M214" i="18"/>
  <c r="N214" i="18" s="1"/>
  <c r="E214" i="17" s="1"/>
  <c r="M215" i="18"/>
  <c r="N215" i="18" s="1"/>
  <c r="E215" i="17" s="1"/>
  <c r="M216" i="18"/>
  <c r="N216" i="18" s="1"/>
  <c r="E216" i="17" s="1"/>
  <c r="M217" i="18"/>
  <c r="N217" i="18" s="1"/>
  <c r="E217" i="17" s="1"/>
  <c r="M218" i="18"/>
  <c r="N218" i="18" s="1"/>
  <c r="E218" i="17" s="1"/>
  <c r="M219" i="18"/>
  <c r="N219" i="18" s="1"/>
  <c r="E219" i="17" s="1"/>
  <c r="M220" i="18"/>
  <c r="N220" i="18" s="1"/>
  <c r="E220" i="17" s="1"/>
  <c r="M221" i="18"/>
  <c r="N221" i="18" s="1"/>
  <c r="E221" i="17" s="1"/>
  <c r="M222" i="18"/>
  <c r="N222" i="18" s="1"/>
  <c r="E222" i="17" s="1"/>
  <c r="M223" i="18"/>
  <c r="N223" i="18" s="1"/>
  <c r="E223" i="17" s="1"/>
  <c r="M224" i="18"/>
  <c r="N224" i="18"/>
  <c r="E224" i="17" s="1"/>
  <c r="M225" i="18"/>
  <c r="N225" i="18"/>
  <c r="E225" i="17" s="1"/>
  <c r="M226" i="18"/>
  <c r="N226" i="18" s="1"/>
  <c r="E226" i="17" s="1"/>
  <c r="M227" i="18"/>
  <c r="N227" i="18" s="1"/>
  <c r="E227" i="17" s="1"/>
  <c r="M228" i="18"/>
  <c r="N228" i="18" s="1"/>
  <c r="E228" i="17" s="1"/>
  <c r="M229" i="18"/>
  <c r="N229" i="18" s="1"/>
  <c r="E229" i="17" s="1"/>
  <c r="M230" i="18"/>
  <c r="N230" i="18" s="1"/>
  <c r="E230" i="17" s="1"/>
  <c r="M231" i="18"/>
  <c r="N231" i="18" s="1"/>
  <c r="E231" i="17" s="1"/>
  <c r="M232" i="18"/>
  <c r="N232" i="18" s="1"/>
  <c r="E232" i="17" s="1"/>
  <c r="M233" i="18"/>
  <c r="N233" i="18" s="1"/>
  <c r="E233" i="17" s="1"/>
  <c r="M234" i="18"/>
  <c r="N234" i="18" s="1"/>
  <c r="E234" i="17" s="1"/>
  <c r="M235" i="18"/>
  <c r="N235" i="18" s="1"/>
  <c r="E235" i="17" s="1"/>
  <c r="M236" i="18"/>
  <c r="N236" i="18" s="1"/>
  <c r="E236" i="17" s="1"/>
  <c r="M237" i="18"/>
  <c r="N237" i="18" s="1"/>
  <c r="E237" i="17" s="1"/>
  <c r="M238" i="18"/>
  <c r="N238" i="18" s="1"/>
  <c r="E238" i="17" s="1"/>
  <c r="M239" i="18"/>
  <c r="N239" i="18" s="1"/>
  <c r="E239" i="17" s="1"/>
  <c r="M240" i="18"/>
  <c r="N240" i="18" s="1"/>
  <c r="E240" i="17" s="1"/>
  <c r="M241" i="18"/>
  <c r="N241" i="18" s="1"/>
  <c r="E241" i="17" s="1"/>
  <c r="M242" i="18"/>
  <c r="N242" i="18" s="1"/>
  <c r="E242" i="17" s="1"/>
  <c r="M243" i="18"/>
  <c r="N243" i="18" s="1"/>
  <c r="E243" i="17" s="1"/>
  <c r="M244" i="18"/>
  <c r="N244" i="18" s="1"/>
  <c r="E244" i="17" s="1"/>
  <c r="M245" i="18"/>
  <c r="N245" i="18" s="1"/>
  <c r="E245" i="17" s="1"/>
  <c r="M246" i="18"/>
  <c r="N246" i="18" s="1"/>
  <c r="E246" i="17" s="1"/>
  <c r="M247" i="18"/>
  <c r="N247" i="18" s="1"/>
  <c r="E247" i="17" s="1"/>
  <c r="M248" i="18"/>
  <c r="N248" i="18" s="1"/>
  <c r="E248" i="17" s="1"/>
  <c r="M249" i="18"/>
  <c r="N249" i="18" s="1"/>
  <c r="E249" i="17" s="1"/>
  <c r="M250" i="18"/>
  <c r="N250" i="18" s="1"/>
  <c r="E250" i="17" s="1"/>
  <c r="M251" i="18"/>
  <c r="N251" i="18" s="1"/>
  <c r="E251" i="17" s="1"/>
  <c r="M252" i="18"/>
  <c r="N252" i="18" s="1"/>
  <c r="E252" i="17" s="1"/>
  <c r="M253" i="18"/>
  <c r="N253" i="18" s="1"/>
  <c r="E253" i="17" s="1"/>
  <c r="M254" i="18"/>
  <c r="N254" i="18" s="1"/>
  <c r="E254" i="17" s="1"/>
  <c r="M255" i="18"/>
  <c r="N255" i="18"/>
  <c r="E255" i="17" s="1"/>
  <c r="M256" i="18"/>
  <c r="N256" i="18"/>
  <c r="E256" i="17" s="1"/>
  <c r="M257" i="18"/>
  <c r="N257" i="18" s="1"/>
  <c r="E257" i="17" s="1"/>
  <c r="M258" i="18"/>
  <c r="N258" i="18" s="1"/>
  <c r="E258" i="17" s="1"/>
  <c r="M259" i="18"/>
  <c r="N259" i="18" s="1"/>
  <c r="E259" i="17" s="1"/>
  <c r="M260" i="18"/>
  <c r="N260" i="18" s="1"/>
  <c r="E260" i="17" s="1"/>
  <c r="M261" i="18"/>
  <c r="N261" i="18" s="1"/>
  <c r="E261" i="17" s="1"/>
  <c r="M262" i="18"/>
  <c r="N262" i="18" s="1"/>
  <c r="E262" i="17" s="1"/>
  <c r="M263" i="18"/>
  <c r="N263" i="18" s="1"/>
  <c r="E263" i="17" s="1"/>
  <c r="M264" i="18"/>
  <c r="N264" i="18" s="1"/>
  <c r="E264" i="17" s="1"/>
  <c r="M265" i="18"/>
  <c r="N265" i="18" s="1"/>
  <c r="E265" i="17" s="1"/>
  <c r="M266" i="18"/>
  <c r="N266" i="18" s="1"/>
  <c r="E266" i="17" s="1"/>
  <c r="M267" i="18"/>
  <c r="N267" i="18" s="1"/>
  <c r="E267" i="17" s="1"/>
  <c r="M268" i="18"/>
  <c r="N268" i="18" s="1"/>
  <c r="E268" i="17" s="1"/>
  <c r="M269" i="18"/>
  <c r="N269" i="18" s="1"/>
  <c r="E269" i="17" s="1"/>
  <c r="M270" i="18"/>
  <c r="N270" i="18" s="1"/>
  <c r="E270" i="17" s="1"/>
  <c r="M271" i="18"/>
  <c r="N271" i="18" s="1"/>
  <c r="E271" i="17" s="1"/>
  <c r="M272" i="18"/>
  <c r="N272" i="18"/>
  <c r="E272" i="17" s="1"/>
  <c r="M273" i="18"/>
  <c r="N273" i="18" s="1"/>
  <c r="E273" i="17" s="1"/>
  <c r="M274" i="18"/>
  <c r="N274" i="18" s="1"/>
  <c r="E274" i="17" s="1"/>
  <c r="M275" i="18"/>
  <c r="N275" i="18" s="1"/>
  <c r="E275" i="17" s="1"/>
  <c r="M276" i="18"/>
  <c r="N276" i="18" s="1"/>
  <c r="E276" i="17" s="1"/>
  <c r="M277" i="18"/>
  <c r="N277" i="18" s="1"/>
  <c r="E277" i="17" s="1"/>
  <c r="M278" i="18"/>
  <c r="N278" i="18" s="1"/>
  <c r="E278" i="17" s="1"/>
  <c r="M279" i="18"/>
  <c r="N279" i="18" s="1"/>
  <c r="E279" i="17" s="1"/>
  <c r="M280" i="18"/>
  <c r="N280" i="18" s="1"/>
  <c r="E280" i="17" s="1"/>
  <c r="M281" i="18"/>
  <c r="N281" i="18" s="1"/>
  <c r="E281" i="17" s="1"/>
  <c r="M282" i="18"/>
  <c r="N282" i="18" s="1"/>
  <c r="E282" i="17" s="1"/>
  <c r="M283" i="18"/>
  <c r="N283" i="18" s="1"/>
  <c r="E283" i="17" s="1"/>
  <c r="M284" i="18"/>
  <c r="N284" i="18" s="1"/>
  <c r="E284" i="17" s="1"/>
  <c r="M285" i="18"/>
  <c r="N285" i="18" s="1"/>
  <c r="E285" i="17" s="1"/>
  <c r="M286" i="18"/>
  <c r="N286" i="18" s="1"/>
  <c r="E286" i="17" s="1"/>
  <c r="M287" i="18"/>
  <c r="N287" i="18" s="1"/>
  <c r="E287" i="17" s="1"/>
  <c r="M288" i="18"/>
  <c r="N288" i="18" s="1"/>
  <c r="E288" i="17" s="1"/>
  <c r="M289" i="18"/>
  <c r="N289" i="18" s="1"/>
  <c r="E289" i="17" s="1"/>
  <c r="M290" i="18"/>
  <c r="N290" i="18"/>
  <c r="E290" i="17" s="1"/>
  <c r="M291" i="18"/>
  <c r="N291" i="18"/>
  <c r="E291" i="17" s="1"/>
  <c r="M292" i="18"/>
  <c r="N292" i="18" s="1"/>
  <c r="E292" i="17" s="1"/>
  <c r="M293" i="18"/>
  <c r="N293" i="18" s="1"/>
  <c r="E293" i="17" s="1"/>
  <c r="M294" i="18"/>
  <c r="N294" i="18" s="1"/>
  <c r="E294" i="17" s="1"/>
  <c r="M295" i="18"/>
  <c r="N295" i="18" s="1"/>
  <c r="E295" i="17" s="1"/>
  <c r="M296" i="18"/>
  <c r="N296" i="18" s="1"/>
  <c r="E296" i="17" s="1"/>
  <c r="M297" i="18"/>
  <c r="N297" i="18" s="1"/>
  <c r="E297" i="17" s="1"/>
  <c r="M298" i="18"/>
  <c r="N298" i="18" s="1"/>
  <c r="E298" i="17" s="1"/>
  <c r="M299" i="18"/>
  <c r="N299" i="18" s="1"/>
  <c r="E299" i="17" s="1"/>
  <c r="M300" i="18"/>
  <c r="N300" i="18" s="1"/>
  <c r="E300" i="17" s="1"/>
  <c r="M301" i="18"/>
  <c r="N301" i="18" s="1"/>
  <c r="E301" i="17" s="1"/>
  <c r="M302" i="18"/>
  <c r="N302" i="18"/>
  <c r="E302" i="17" s="1"/>
  <c r="M303" i="18"/>
  <c r="N303" i="18" s="1"/>
  <c r="E303" i="17" s="1"/>
  <c r="M304" i="18"/>
  <c r="N304" i="18"/>
  <c r="E304" i="17" s="1"/>
  <c r="M305" i="18"/>
  <c r="N305" i="18" s="1"/>
  <c r="E305" i="17" s="1"/>
  <c r="M306" i="18"/>
  <c r="N306" i="18" s="1"/>
  <c r="E306" i="17" s="1"/>
  <c r="M307" i="18"/>
  <c r="N307" i="18" s="1"/>
  <c r="E307" i="17" s="1"/>
  <c r="M308" i="18"/>
  <c r="N308" i="18"/>
  <c r="E308" i="17" s="1"/>
  <c r="M309" i="18"/>
  <c r="N309" i="18" s="1"/>
  <c r="E309" i="17" s="1"/>
  <c r="M310" i="18"/>
  <c r="N310" i="18" s="1"/>
  <c r="E310" i="17" s="1"/>
  <c r="M311" i="18"/>
  <c r="N311" i="18" s="1"/>
  <c r="E311" i="17" s="1"/>
  <c r="M312" i="18"/>
  <c r="N312" i="18" s="1"/>
  <c r="E312" i="17" s="1"/>
  <c r="M313" i="18"/>
  <c r="N313" i="18" s="1"/>
  <c r="E313" i="17" s="1"/>
  <c r="M314" i="18"/>
  <c r="N314" i="18" s="1"/>
  <c r="E314" i="17" s="1"/>
  <c r="M315" i="18"/>
  <c r="N315" i="18" s="1"/>
  <c r="E315" i="17" s="1"/>
  <c r="M316" i="18"/>
  <c r="N316" i="18" s="1"/>
  <c r="E316" i="17" s="1"/>
  <c r="M317" i="18"/>
  <c r="N317" i="18" s="1"/>
  <c r="E317" i="17" s="1"/>
  <c r="M318" i="18"/>
  <c r="N318" i="18" s="1"/>
  <c r="E318" i="17" s="1"/>
  <c r="M319" i="18"/>
  <c r="N319" i="18" s="1"/>
  <c r="E319" i="17" s="1"/>
  <c r="M320" i="18"/>
  <c r="N320" i="18" s="1"/>
  <c r="E320" i="17" s="1"/>
  <c r="M321" i="18"/>
  <c r="N321" i="18" s="1"/>
  <c r="E321" i="17" s="1"/>
  <c r="M322" i="18"/>
  <c r="N322" i="18" s="1"/>
  <c r="E322" i="17" s="1"/>
  <c r="M323" i="18"/>
  <c r="N323" i="18" s="1"/>
  <c r="E323" i="17" s="1"/>
  <c r="M324" i="18"/>
  <c r="N324" i="18" s="1"/>
  <c r="E324" i="17" s="1"/>
  <c r="M325" i="18"/>
  <c r="N325" i="18" s="1"/>
  <c r="E325" i="17" s="1"/>
  <c r="M326" i="18"/>
  <c r="N326" i="18" s="1"/>
  <c r="E326" i="17" s="1"/>
  <c r="M327" i="18"/>
  <c r="N327" i="18" s="1"/>
  <c r="E327" i="17" s="1"/>
  <c r="M328" i="18"/>
  <c r="N328" i="18" s="1"/>
  <c r="E328" i="17" s="1"/>
  <c r="M329" i="18"/>
  <c r="N329" i="18" s="1"/>
  <c r="E329" i="17" s="1"/>
  <c r="M330" i="18"/>
  <c r="N330" i="18" s="1"/>
  <c r="E330" i="17" s="1"/>
  <c r="M331" i="18"/>
  <c r="N331" i="18" s="1"/>
  <c r="E331" i="17" s="1"/>
  <c r="M332" i="18"/>
  <c r="N332" i="18"/>
  <c r="E332" i="17" s="1"/>
  <c r="M333" i="18"/>
  <c r="N333" i="18" s="1"/>
  <c r="E333" i="17" s="1"/>
  <c r="M334" i="18"/>
  <c r="N334" i="18" s="1"/>
  <c r="E334" i="17" s="1"/>
  <c r="M335" i="18"/>
  <c r="N335" i="18" s="1"/>
  <c r="E335" i="17" s="1"/>
  <c r="M336" i="18"/>
  <c r="N336" i="18" s="1"/>
  <c r="E336" i="17" s="1"/>
  <c r="M337" i="18"/>
  <c r="N337" i="18" s="1"/>
  <c r="E337" i="17" s="1"/>
  <c r="M338" i="18"/>
  <c r="N338" i="18" s="1"/>
  <c r="E338" i="17" s="1"/>
  <c r="M339" i="18"/>
  <c r="N339" i="18"/>
  <c r="E339" i="17" s="1"/>
  <c r="M340" i="18"/>
  <c r="N340" i="18" s="1"/>
  <c r="E340" i="17" s="1"/>
  <c r="M341" i="18"/>
  <c r="N341" i="18" s="1"/>
  <c r="E341" i="17" s="1"/>
  <c r="M342" i="18"/>
  <c r="N342" i="18" s="1"/>
  <c r="E342" i="17" s="1"/>
  <c r="M343" i="18"/>
  <c r="N343" i="18" s="1"/>
  <c r="E343" i="17" s="1"/>
  <c r="M344" i="18"/>
  <c r="N344" i="18" s="1"/>
  <c r="E344" i="17" s="1"/>
  <c r="M345" i="18"/>
  <c r="N345" i="18"/>
  <c r="E345" i="17" s="1"/>
  <c r="M346" i="18"/>
  <c r="N346" i="18" s="1"/>
  <c r="E346" i="17" s="1"/>
  <c r="M347" i="18"/>
  <c r="N347" i="18" s="1"/>
  <c r="E347" i="17" s="1"/>
  <c r="M348" i="18"/>
  <c r="N348" i="18" s="1"/>
  <c r="E348" i="17" s="1"/>
  <c r="M349" i="18"/>
  <c r="N349" i="18" s="1"/>
  <c r="E349" i="17" s="1"/>
  <c r="M350" i="18"/>
  <c r="N350" i="18" s="1"/>
  <c r="E350" i="17" s="1"/>
  <c r="M351" i="18"/>
  <c r="N351" i="18"/>
  <c r="E351" i="17" s="1"/>
  <c r="M352" i="18"/>
  <c r="N352" i="18" s="1"/>
  <c r="E352" i="17" s="1"/>
  <c r="M353" i="18"/>
  <c r="N353" i="18" s="1"/>
  <c r="E353" i="17" s="1"/>
  <c r="M354" i="18"/>
  <c r="N354" i="18" s="1"/>
  <c r="E354" i="17" s="1"/>
  <c r="M355" i="18"/>
  <c r="N355" i="18" s="1"/>
  <c r="E355" i="17" s="1"/>
  <c r="M356" i="18"/>
  <c r="N356" i="18"/>
  <c r="E356" i="17" s="1"/>
  <c r="M357" i="18"/>
  <c r="N357" i="18"/>
  <c r="E357" i="17" s="1"/>
  <c r="M358" i="18"/>
  <c r="N358" i="18" s="1"/>
  <c r="E358" i="17" s="1"/>
  <c r="M359" i="18"/>
  <c r="N359" i="18" s="1"/>
  <c r="E359" i="17" s="1"/>
  <c r="M360" i="18"/>
  <c r="N360" i="18" s="1"/>
  <c r="E360" i="17" s="1"/>
  <c r="M361" i="18"/>
  <c r="N361" i="18" s="1"/>
  <c r="E361" i="17" s="1"/>
  <c r="M362" i="18"/>
  <c r="N362" i="18" s="1"/>
  <c r="E362" i="17" s="1"/>
  <c r="M363" i="18"/>
  <c r="N363" i="18"/>
  <c r="E363" i="17" s="1"/>
  <c r="M364" i="18"/>
  <c r="N364" i="18" s="1"/>
  <c r="E364" i="17" s="1"/>
  <c r="M365" i="18"/>
  <c r="N365" i="18" s="1"/>
  <c r="E365" i="17" s="1"/>
  <c r="M366" i="18"/>
  <c r="N366" i="18" s="1"/>
  <c r="E366" i="17" s="1"/>
  <c r="M367" i="18"/>
  <c r="N367" i="18" s="1"/>
  <c r="E367" i="17" s="1"/>
  <c r="M368" i="18"/>
  <c r="N368" i="18" s="1"/>
  <c r="E368" i="17" s="1"/>
  <c r="M369" i="18"/>
  <c r="N369" i="18"/>
  <c r="E369" i="17" s="1"/>
  <c r="M370" i="18"/>
  <c r="N370" i="18" s="1"/>
  <c r="E370" i="17" s="1"/>
  <c r="M371" i="18"/>
  <c r="N371" i="18" s="1"/>
  <c r="E371" i="17" s="1"/>
  <c r="M372" i="18"/>
  <c r="N372" i="18" s="1"/>
  <c r="E372" i="17" s="1"/>
  <c r="M373" i="18"/>
  <c r="N373" i="18" s="1"/>
  <c r="E373" i="17" s="1"/>
  <c r="M374" i="18"/>
  <c r="N374" i="18" s="1"/>
  <c r="E374" i="17" s="1"/>
  <c r="M375" i="18"/>
  <c r="N375" i="18" s="1"/>
  <c r="E375" i="17" s="1"/>
  <c r="M376" i="18"/>
  <c r="N376" i="18" s="1"/>
  <c r="E376" i="17" s="1"/>
  <c r="M377" i="18"/>
  <c r="N377" i="18" s="1"/>
  <c r="E377" i="17" s="1"/>
  <c r="M378" i="18"/>
  <c r="N378" i="18" s="1"/>
  <c r="E378" i="17" s="1"/>
  <c r="M379" i="18"/>
  <c r="N379" i="18" s="1"/>
  <c r="E379" i="17" s="1"/>
  <c r="M380" i="18"/>
  <c r="N380" i="18" s="1"/>
  <c r="E380" i="17" s="1"/>
  <c r="M381" i="18"/>
  <c r="N381" i="18" s="1"/>
  <c r="E381" i="17" s="1"/>
  <c r="M382" i="18"/>
  <c r="N382" i="18" s="1"/>
  <c r="E382" i="17" s="1"/>
  <c r="M383" i="18"/>
  <c r="N383" i="18" s="1"/>
  <c r="E383" i="17" s="1"/>
  <c r="M384" i="18"/>
  <c r="N384" i="18" s="1"/>
  <c r="E384" i="17" s="1"/>
  <c r="M385" i="18"/>
  <c r="N385" i="18" s="1"/>
  <c r="E385" i="17" s="1"/>
  <c r="M386" i="18"/>
  <c r="N386" i="18" s="1"/>
  <c r="E386" i="17" s="1"/>
  <c r="M387" i="18"/>
  <c r="N387" i="18" s="1"/>
  <c r="E387" i="17" s="1"/>
  <c r="M388" i="18"/>
  <c r="N388" i="18" s="1"/>
  <c r="E388" i="17" s="1"/>
  <c r="M389" i="18"/>
  <c r="N389" i="18" s="1"/>
  <c r="E389" i="17" s="1"/>
  <c r="M390" i="18"/>
  <c r="N390" i="18" s="1"/>
  <c r="E390" i="17" s="1"/>
  <c r="M391" i="18"/>
  <c r="N391" i="18" s="1"/>
  <c r="E391" i="17" s="1"/>
  <c r="M392" i="18"/>
  <c r="N392" i="18" s="1"/>
  <c r="E392" i="17" s="1"/>
  <c r="M393" i="18"/>
  <c r="N393" i="18"/>
  <c r="E393" i="17" s="1"/>
  <c r="M394" i="18"/>
  <c r="N394" i="18"/>
  <c r="E394" i="17" s="1"/>
  <c r="M395" i="18"/>
  <c r="N395" i="18" s="1"/>
  <c r="E395" i="17" s="1"/>
  <c r="M396" i="18"/>
  <c r="N396" i="18" s="1"/>
  <c r="E396" i="17" s="1"/>
  <c r="M397" i="18"/>
  <c r="N397" i="18" s="1"/>
  <c r="E397" i="17" s="1"/>
  <c r="M398" i="18"/>
  <c r="N398" i="18" s="1"/>
  <c r="E398" i="17" s="1"/>
  <c r="M399" i="18"/>
  <c r="N399" i="18" s="1"/>
  <c r="E399" i="17" s="1"/>
  <c r="M400" i="18"/>
  <c r="N400" i="18" s="1"/>
  <c r="E400" i="17" s="1"/>
  <c r="M401" i="18"/>
  <c r="N401" i="18" s="1"/>
  <c r="E401" i="17" s="1"/>
  <c r="M402" i="18"/>
  <c r="N402" i="18" s="1"/>
  <c r="E402" i="17" s="1"/>
  <c r="M403" i="18"/>
  <c r="N403" i="18" s="1"/>
  <c r="E403" i="17" s="1"/>
  <c r="M404" i="18"/>
  <c r="N404" i="18" s="1"/>
  <c r="E404" i="17" s="1"/>
  <c r="M405" i="18"/>
  <c r="N405" i="18"/>
  <c r="E405" i="17" s="1"/>
  <c r="M406" i="18"/>
  <c r="N406" i="18" s="1"/>
  <c r="E406" i="17" s="1"/>
  <c r="M407" i="18"/>
  <c r="N407" i="18" s="1"/>
  <c r="E407" i="17" s="1"/>
  <c r="M408" i="18"/>
  <c r="N408" i="18" s="1"/>
  <c r="E408" i="17" s="1"/>
  <c r="M409" i="18"/>
  <c r="N409" i="18" s="1"/>
  <c r="E409" i="17" s="1"/>
  <c r="M410" i="18"/>
  <c r="N410" i="18" s="1"/>
  <c r="E410" i="17" s="1"/>
  <c r="M411" i="18"/>
  <c r="N411" i="18"/>
  <c r="E411" i="17" s="1"/>
  <c r="M412" i="18"/>
  <c r="N412" i="18" s="1"/>
  <c r="E412" i="17" s="1"/>
  <c r="M413" i="18"/>
  <c r="N413" i="18" s="1"/>
  <c r="E413" i="17" s="1"/>
  <c r="M414" i="18"/>
  <c r="N414" i="18" s="1"/>
  <c r="E414" i="17" s="1"/>
  <c r="M415" i="18"/>
  <c r="N415" i="18" s="1"/>
  <c r="E415" i="17" s="1"/>
  <c r="M416" i="18"/>
  <c r="N416" i="18" s="1"/>
  <c r="E416" i="17" s="1"/>
  <c r="M417" i="18"/>
  <c r="N417" i="18" s="1"/>
  <c r="E417" i="17" s="1"/>
  <c r="M418" i="18"/>
  <c r="N418" i="18"/>
  <c r="E418" i="17" s="1"/>
  <c r="M419" i="18"/>
  <c r="N419" i="18" s="1"/>
  <c r="E419" i="17" s="1"/>
  <c r="M420" i="18"/>
  <c r="N420" i="18" s="1"/>
  <c r="E420" i="17" s="1"/>
  <c r="M421" i="18"/>
  <c r="N421" i="18" s="1"/>
  <c r="E421" i="17" s="1"/>
  <c r="M422" i="18"/>
  <c r="N422" i="18" s="1"/>
  <c r="E422" i="17" s="1"/>
  <c r="M423" i="18"/>
  <c r="N423" i="18"/>
  <c r="E423" i="17" s="1"/>
  <c r="M424" i="18"/>
  <c r="N424" i="18" s="1"/>
  <c r="E424" i="17" s="1"/>
  <c r="M425" i="18"/>
  <c r="N425" i="18" s="1"/>
  <c r="E425" i="17" s="1"/>
  <c r="M426" i="18"/>
  <c r="N426" i="18" s="1"/>
  <c r="E426" i="17" s="1"/>
  <c r="M427" i="18"/>
  <c r="N427" i="18" s="1"/>
  <c r="E427" i="17" s="1"/>
  <c r="M428" i="18"/>
  <c r="N428" i="18" s="1"/>
  <c r="E428" i="17" s="1"/>
  <c r="M429" i="18"/>
  <c r="N429" i="18" s="1"/>
  <c r="E429" i="17" s="1"/>
  <c r="M430" i="18"/>
  <c r="N430" i="18" s="1"/>
  <c r="E430" i="17" s="1"/>
  <c r="M431" i="18"/>
  <c r="N431" i="18" s="1"/>
  <c r="E431" i="17" s="1"/>
  <c r="M432" i="18"/>
  <c r="N432" i="18" s="1"/>
  <c r="E432" i="17" s="1"/>
  <c r="M433" i="18"/>
  <c r="N433" i="18" s="1"/>
  <c r="E433" i="17" s="1"/>
  <c r="M434" i="18"/>
  <c r="N434" i="18" s="1"/>
  <c r="E434" i="17" s="1"/>
  <c r="M435" i="18"/>
  <c r="N435" i="18"/>
  <c r="E435" i="17" s="1"/>
  <c r="M436" i="18"/>
  <c r="N436" i="18" s="1"/>
  <c r="E436" i="17" s="1"/>
  <c r="M437" i="18"/>
  <c r="N437" i="18" s="1"/>
  <c r="E437" i="17" s="1"/>
  <c r="M438" i="18"/>
  <c r="N438" i="18" s="1"/>
  <c r="E438" i="17" s="1"/>
  <c r="M439" i="18"/>
  <c r="N439" i="18" s="1"/>
  <c r="E439" i="17" s="1"/>
  <c r="M440" i="18"/>
  <c r="N440" i="18" s="1"/>
  <c r="E440" i="17" s="1"/>
  <c r="M441" i="18"/>
  <c r="N441" i="18"/>
  <c r="E441" i="17" s="1"/>
  <c r="M442" i="18"/>
  <c r="N442" i="18" s="1"/>
  <c r="E442" i="17" s="1"/>
  <c r="M443" i="18"/>
  <c r="N443" i="18" s="1"/>
  <c r="E443" i="17" s="1"/>
  <c r="M444" i="18"/>
  <c r="N444" i="18" s="1"/>
  <c r="E444" i="17" s="1"/>
  <c r="M445" i="18"/>
  <c r="N445" i="18" s="1"/>
  <c r="E445" i="17" s="1"/>
  <c r="M446" i="18"/>
  <c r="N446" i="18" s="1"/>
  <c r="E446" i="17" s="1"/>
  <c r="M447" i="18"/>
  <c r="N447" i="18" s="1"/>
  <c r="E447" i="17" s="1"/>
  <c r="M448" i="18"/>
  <c r="N448" i="18" s="1"/>
  <c r="E448" i="17" s="1"/>
  <c r="M449" i="18"/>
  <c r="N449" i="18" s="1"/>
  <c r="E449" i="17" s="1"/>
  <c r="M450" i="18"/>
  <c r="N450" i="18" s="1"/>
  <c r="E450" i="17" s="1"/>
  <c r="M451" i="18"/>
  <c r="N451" i="18" s="1"/>
  <c r="E451" i="17" s="1"/>
  <c r="M452" i="18"/>
  <c r="N452" i="18" s="1"/>
  <c r="E452" i="17" s="1"/>
  <c r="M453" i="18"/>
  <c r="N453" i="18" s="1"/>
  <c r="E453" i="17" s="1"/>
  <c r="M454" i="18"/>
  <c r="N454" i="18" s="1"/>
  <c r="E454" i="17" s="1"/>
  <c r="M455" i="18"/>
  <c r="N455" i="18" s="1"/>
  <c r="E455" i="17" s="1"/>
  <c r="M456" i="18"/>
  <c r="N456" i="18" s="1"/>
  <c r="E456" i="17" s="1"/>
  <c r="M457" i="18"/>
  <c r="N457" i="18" s="1"/>
  <c r="E457" i="17" s="1"/>
  <c r="M458" i="18"/>
  <c r="N458" i="18" s="1"/>
  <c r="E458" i="17" s="1"/>
  <c r="M459" i="18"/>
  <c r="N459" i="18"/>
  <c r="E459" i="17" s="1"/>
  <c r="M460" i="18"/>
  <c r="N460" i="18" s="1"/>
  <c r="E460" i="17" s="1"/>
  <c r="M461" i="18"/>
  <c r="N461" i="18" s="1"/>
  <c r="E461" i="17" s="1"/>
  <c r="M462" i="18"/>
  <c r="N462" i="18" s="1"/>
  <c r="E462" i="17" s="1"/>
  <c r="M463" i="18"/>
  <c r="N463" i="18" s="1"/>
  <c r="E463" i="17" s="1"/>
  <c r="M464" i="18"/>
  <c r="N464" i="18" s="1"/>
  <c r="E464" i="17" s="1"/>
  <c r="M465" i="18"/>
  <c r="N465" i="18" s="1"/>
  <c r="E465" i="17" s="1"/>
  <c r="M466" i="18"/>
  <c r="N466" i="18" s="1"/>
  <c r="E466" i="17" s="1"/>
  <c r="M467" i="18"/>
  <c r="N467" i="18" s="1"/>
  <c r="E467" i="17" s="1"/>
  <c r="M468" i="18"/>
  <c r="N468" i="18" s="1"/>
  <c r="E468" i="17" s="1"/>
  <c r="M469" i="18"/>
  <c r="N469" i="18" s="1"/>
  <c r="E469" i="17" s="1"/>
  <c r="M470" i="18"/>
  <c r="N470" i="18" s="1"/>
  <c r="E470" i="17" s="1"/>
  <c r="M471" i="18"/>
  <c r="N471" i="18" s="1"/>
  <c r="E471" i="17" s="1"/>
  <c r="M472" i="18"/>
  <c r="N472" i="18" s="1"/>
  <c r="E472" i="17" s="1"/>
  <c r="M473" i="18"/>
  <c r="N473" i="18" s="1"/>
  <c r="E473" i="17" s="1"/>
  <c r="M474" i="18"/>
  <c r="N474" i="18" s="1"/>
  <c r="E474" i="17" s="1"/>
  <c r="M475" i="18"/>
  <c r="N475" i="18" s="1"/>
  <c r="E475" i="17" s="1"/>
  <c r="M476" i="18"/>
  <c r="N476" i="18" s="1"/>
  <c r="E476" i="17" s="1"/>
  <c r="M477" i="18"/>
  <c r="N477" i="18" s="1"/>
  <c r="E477" i="17" s="1"/>
  <c r="M478" i="18"/>
  <c r="N478" i="18" s="1"/>
  <c r="E478" i="17" s="1"/>
  <c r="M479" i="18"/>
  <c r="N479" i="18" s="1"/>
  <c r="E479" i="17" s="1"/>
  <c r="M480" i="18"/>
  <c r="N480" i="18" s="1"/>
  <c r="E480" i="17" s="1"/>
  <c r="M481" i="18"/>
  <c r="N481" i="18" s="1"/>
  <c r="E481" i="17" s="1"/>
  <c r="M482" i="18"/>
  <c r="N482" i="18" s="1"/>
  <c r="E482" i="17" s="1"/>
  <c r="M483" i="18"/>
  <c r="N483" i="18" s="1"/>
  <c r="E483" i="17" s="1"/>
  <c r="M484" i="18"/>
  <c r="N484" i="18" s="1"/>
  <c r="E484" i="17" s="1"/>
  <c r="M485" i="18"/>
  <c r="N485" i="18" s="1"/>
  <c r="E485" i="17" s="1"/>
  <c r="M486" i="18"/>
  <c r="N486" i="18" s="1"/>
  <c r="E486" i="17" s="1"/>
  <c r="M487" i="18"/>
  <c r="N487" i="18" s="1"/>
  <c r="E487" i="17" s="1"/>
  <c r="M488" i="18"/>
  <c r="N488" i="18" s="1"/>
  <c r="E488" i="17" s="1"/>
  <c r="M489" i="18"/>
  <c r="N489" i="18"/>
  <c r="E489" i="17" s="1"/>
  <c r="M490" i="18"/>
  <c r="N490" i="18" s="1"/>
  <c r="E490" i="17" s="1"/>
  <c r="M491" i="18"/>
  <c r="N491" i="18" s="1"/>
  <c r="E491" i="17" s="1"/>
  <c r="M492" i="18"/>
  <c r="N492" i="18" s="1"/>
  <c r="E492" i="17" s="1"/>
  <c r="M493" i="18"/>
  <c r="N493" i="18" s="1"/>
  <c r="E493" i="17" s="1"/>
  <c r="M494" i="18"/>
  <c r="N494" i="18" s="1"/>
  <c r="E494" i="17" s="1"/>
  <c r="M495" i="18"/>
  <c r="N495" i="18" s="1"/>
  <c r="E495" i="17" s="1"/>
  <c r="M496" i="18"/>
  <c r="N496" i="18" s="1"/>
  <c r="E496" i="17" s="1"/>
  <c r="M497" i="18"/>
  <c r="N497" i="18" s="1"/>
  <c r="E497" i="17" s="1"/>
  <c r="M498" i="18"/>
  <c r="N498" i="18" s="1"/>
  <c r="E498" i="17" s="1"/>
  <c r="M499" i="18"/>
  <c r="N499" i="18" s="1"/>
  <c r="E499" i="17" s="1"/>
  <c r="M500" i="18"/>
  <c r="N500" i="18" s="1"/>
  <c r="E500" i="17" s="1"/>
  <c r="M501" i="18"/>
  <c r="N501" i="18" s="1"/>
  <c r="E501" i="17" s="1"/>
  <c r="M502" i="18"/>
  <c r="N502" i="18" s="1"/>
  <c r="E502" i="17" s="1"/>
  <c r="M503" i="18"/>
  <c r="N503" i="18" s="1"/>
  <c r="E503" i="17" s="1"/>
  <c r="M504" i="18"/>
  <c r="N504" i="18" s="1"/>
  <c r="E504" i="17" s="1"/>
  <c r="M505" i="18"/>
  <c r="N505" i="18" s="1"/>
  <c r="E505" i="17" s="1"/>
  <c r="M506" i="18"/>
  <c r="N506" i="18"/>
  <c r="E506" i="17" s="1"/>
  <c r="M507" i="18"/>
  <c r="N507" i="18" s="1"/>
  <c r="E507" i="17" s="1"/>
  <c r="M508" i="18"/>
  <c r="N508" i="18" s="1"/>
  <c r="E508" i="17" s="1"/>
  <c r="M509" i="18"/>
  <c r="N509" i="18" s="1"/>
  <c r="E509" i="17" s="1"/>
  <c r="M510" i="18"/>
  <c r="N510" i="18" s="1"/>
  <c r="E510" i="17" s="1"/>
  <c r="M511" i="18"/>
  <c r="N511" i="18" s="1"/>
  <c r="E511" i="17" s="1"/>
  <c r="M512" i="18"/>
  <c r="N512" i="18" s="1"/>
  <c r="E512" i="17" s="1"/>
  <c r="M513" i="18"/>
  <c r="N513" i="18" s="1"/>
  <c r="E513" i="17" s="1"/>
  <c r="M514" i="18"/>
  <c r="N514" i="18" s="1"/>
  <c r="E514" i="17" s="1"/>
  <c r="M515" i="18"/>
  <c r="N515" i="18" s="1"/>
  <c r="E515" i="17" s="1"/>
  <c r="M516" i="18"/>
  <c r="N516" i="18" s="1"/>
  <c r="E516" i="17" s="1"/>
  <c r="M517" i="18"/>
  <c r="N517" i="18" s="1"/>
  <c r="E517" i="17" s="1"/>
  <c r="M518" i="18"/>
  <c r="N518" i="18" s="1"/>
  <c r="E518" i="17" s="1"/>
  <c r="M519" i="18"/>
  <c r="N519" i="18" s="1"/>
  <c r="E519" i="17" s="1"/>
  <c r="M520" i="18"/>
  <c r="N520" i="18" s="1"/>
  <c r="E520" i="17" s="1"/>
  <c r="M521" i="18"/>
  <c r="N521" i="18" s="1"/>
  <c r="E521" i="17" s="1"/>
  <c r="M522" i="18"/>
  <c r="N522" i="18" s="1"/>
  <c r="E522" i="17" s="1"/>
  <c r="M523" i="18"/>
  <c r="N523" i="18" s="1"/>
  <c r="E523" i="17" s="1"/>
  <c r="M524" i="18"/>
  <c r="N524" i="18" s="1"/>
  <c r="E524" i="17" s="1"/>
  <c r="M525" i="18"/>
  <c r="N525" i="18" s="1"/>
  <c r="E525" i="17" s="1"/>
  <c r="M526" i="18"/>
  <c r="N526" i="18"/>
  <c r="E526" i="17" s="1"/>
  <c r="M527" i="18"/>
  <c r="N527" i="18" s="1"/>
  <c r="E527" i="17" s="1"/>
  <c r="M528" i="18"/>
  <c r="N528" i="18" s="1"/>
  <c r="E528" i="17" s="1"/>
  <c r="M529" i="18"/>
  <c r="N529" i="18" s="1"/>
  <c r="E529" i="17" s="1"/>
  <c r="M530" i="18"/>
  <c r="N530" i="18" s="1"/>
  <c r="E530" i="17" s="1"/>
  <c r="M531" i="18"/>
  <c r="N531" i="18" s="1"/>
  <c r="E531" i="17" s="1"/>
  <c r="M532" i="18"/>
  <c r="N532" i="18" s="1"/>
  <c r="E532" i="17" s="1"/>
  <c r="M533" i="18"/>
  <c r="N533" i="18"/>
  <c r="E533" i="17" s="1"/>
  <c r="M534" i="18"/>
  <c r="N534" i="18" s="1"/>
  <c r="E534" i="17" s="1"/>
  <c r="M535" i="18"/>
  <c r="N535" i="18" s="1"/>
  <c r="E535" i="17" s="1"/>
  <c r="M536" i="18"/>
  <c r="N536" i="18" s="1"/>
  <c r="E536" i="17" s="1"/>
  <c r="M537" i="18"/>
  <c r="N537" i="18" s="1"/>
  <c r="E537" i="17" s="1"/>
  <c r="M538" i="18"/>
  <c r="N538" i="18" s="1"/>
  <c r="E538" i="17" s="1"/>
  <c r="M539" i="18"/>
  <c r="N539" i="18" s="1"/>
  <c r="E539" i="17" s="1"/>
  <c r="M540" i="18"/>
  <c r="N540" i="18" s="1"/>
  <c r="E540" i="17" s="1"/>
  <c r="M541" i="18"/>
  <c r="N541" i="18" s="1"/>
  <c r="E541" i="17" s="1"/>
  <c r="M542" i="18"/>
  <c r="N542" i="18" s="1"/>
  <c r="E542" i="17" s="1"/>
  <c r="M543" i="18"/>
  <c r="N543" i="18" s="1"/>
  <c r="E543" i="17" s="1"/>
  <c r="M544" i="18"/>
  <c r="N544" i="18" s="1"/>
  <c r="E544" i="17" s="1"/>
  <c r="M545" i="18"/>
  <c r="N545" i="18" s="1"/>
  <c r="E545" i="17" s="1"/>
  <c r="M546" i="18"/>
  <c r="N546" i="18" s="1"/>
  <c r="E546" i="17" s="1"/>
  <c r="M547" i="18"/>
  <c r="N547" i="18" s="1"/>
  <c r="E547" i="17" s="1"/>
  <c r="M548" i="18"/>
  <c r="N548" i="18" s="1"/>
  <c r="E548" i="17" s="1"/>
  <c r="M549" i="18"/>
  <c r="N549" i="18" s="1"/>
  <c r="E549" i="17" s="1"/>
  <c r="M550" i="18"/>
  <c r="N550" i="18"/>
  <c r="E550" i="17" s="1"/>
  <c r="M551" i="18"/>
  <c r="N551" i="18" s="1"/>
  <c r="E551" i="17" s="1"/>
  <c r="M552" i="18"/>
  <c r="N552" i="18" s="1"/>
  <c r="E552" i="17" s="1"/>
  <c r="M553" i="18"/>
  <c r="N553" i="18" s="1"/>
  <c r="E553" i="17" s="1"/>
  <c r="M554" i="18"/>
  <c r="N554" i="18" s="1"/>
  <c r="E554" i="17" s="1"/>
  <c r="M555" i="18"/>
  <c r="N555" i="18" s="1"/>
  <c r="E555" i="17" s="1"/>
  <c r="M556" i="18"/>
  <c r="N556" i="18" s="1"/>
  <c r="E556" i="17" s="1"/>
  <c r="M557" i="18"/>
  <c r="N557" i="18"/>
  <c r="E557" i="17" s="1"/>
  <c r="M558" i="18"/>
  <c r="N558" i="18" s="1"/>
  <c r="E558" i="17" s="1"/>
  <c r="M559" i="18"/>
  <c r="N559" i="18" s="1"/>
  <c r="E559" i="17" s="1"/>
  <c r="M560" i="18"/>
  <c r="N560" i="18" s="1"/>
  <c r="E560" i="17" s="1"/>
  <c r="M561" i="18"/>
  <c r="N561" i="18" s="1"/>
  <c r="E561" i="17" s="1"/>
  <c r="M562" i="18"/>
  <c r="N562" i="18"/>
  <c r="E562" i="17" s="1"/>
  <c r="M563" i="18"/>
  <c r="N563" i="18" s="1"/>
  <c r="E563" i="17" s="1"/>
  <c r="M564" i="18"/>
  <c r="N564" i="18" s="1"/>
  <c r="E564" i="17" s="1"/>
  <c r="M565" i="18"/>
  <c r="N565" i="18" s="1"/>
  <c r="E565" i="17" s="1"/>
  <c r="M566" i="18"/>
  <c r="N566" i="18" s="1"/>
  <c r="E566" i="17" s="1"/>
  <c r="M567" i="18"/>
  <c r="N567" i="18" s="1"/>
  <c r="E567" i="17" s="1"/>
  <c r="M568" i="18"/>
  <c r="N568" i="18" s="1"/>
  <c r="E568" i="17" s="1"/>
  <c r="M569" i="18"/>
  <c r="N569" i="18"/>
  <c r="E569" i="17" s="1"/>
  <c r="M570" i="18"/>
  <c r="N570" i="18" s="1"/>
  <c r="E570" i="17" s="1"/>
  <c r="M571" i="18"/>
  <c r="N571" i="18" s="1"/>
  <c r="E571" i="17" s="1"/>
  <c r="M572" i="18"/>
  <c r="N572" i="18" s="1"/>
  <c r="E572" i="17" s="1"/>
  <c r="M573" i="18"/>
  <c r="N573" i="18" s="1"/>
  <c r="E573" i="17" s="1"/>
  <c r="M574" i="18"/>
  <c r="N574" i="18" s="1"/>
  <c r="E574" i="17" s="1"/>
  <c r="M575" i="18"/>
  <c r="N575" i="18" s="1"/>
  <c r="E575" i="17" s="1"/>
  <c r="M576" i="18"/>
  <c r="N576" i="18" s="1"/>
  <c r="E576" i="17" s="1"/>
  <c r="M577" i="18"/>
  <c r="N577" i="18" s="1"/>
  <c r="E577" i="17" s="1"/>
  <c r="M578" i="18"/>
  <c r="N578" i="18" s="1"/>
  <c r="E578" i="17" s="1"/>
  <c r="M579" i="18"/>
  <c r="N579" i="18"/>
  <c r="E579" i="17" s="1"/>
  <c r="M580" i="18"/>
  <c r="N580" i="18" s="1"/>
  <c r="E580" i="17" s="1"/>
  <c r="M581" i="18"/>
  <c r="N581" i="18" s="1"/>
  <c r="E581" i="17" s="1"/>
  <c r="M582" i="18"/>
  <c r="N582" i="18" s="1"/>
  <c r="E582" i="17" s="1"/>
  <c r="M583" i="18"/>
  <c r="N583" i="18" s="1"/>
  <c r="E583" i="17" s="1"/>
  <c r="M584" i="18"/>
  <c r="N584" i="18" s="1"/>
  <c r="E584" i="17" s="1"/>
  <c r="M585" i="18"/>
  <c r="N585" i="18" s="1"/>
  <c r="E585" i="17" s="1"/>
  <c r="M586" i="18"/>
  <c r="N586" i="18"/>
  <c r="E586" i="17" s="1"/>
  <c r="M587" i="18"/>
  <c r="N587" i="18" s="1"/>
  <c r="E587" i="17" s="1"/>
  <c r="M588" i="18"/>
  <c r="N588" i="18" s="1"/>
  <c r="E588" i="17" s="1"/>
  <c r="M589" i="18"/>
  <c r="N589" i="18" s="1"/>
  <c r="E589" i="17" s="1"/>
  <c r="M590" i="18"/>
  <c r="N590" i="18" s="1"/>
  <c r="E590" i="17" s="1"/>
  <c r="M591" i="18"/>
  <c r="N591" i="18" s="1"/>
  <c r="E591" i="17" s="1"/>
  <c r="M592" i="18"/>
  <c r="N592" i="18" s="1"/>
  <c r="E592" i="17" s="1"/>
  <c r="M593" i="18"/>
  <c r="N593" i="18"/>
  <c r="E593" i="17" s="1"/>
  <c r="M594" i="18"/>
  <c r="N594" i="18" s="1"/>
  <c r="E594" i="17" s="1"/>
  <c r="M595" i="18"/>
  <c r="N595" i="18" s="1"/>
  <c r="E595" i="17" s="1"/>
  <c r="M596" i="18"/>
  <c r="N596" i="18" s="1"/>
  <c r="E596" i="17" s="1"/>
  <c r="M597" i="18"/>
  <c r="N597" i="18" s="1"/>
  <c r="E597" i="17" s="1"/>
  <c r="M598" i="18"/>
  <c r="N598" i="18"/>
  <c r="E598" i="17" s="1"/>
  <c r="M599" i="18"/>
  <c r="N599" i="18" s="1"/>
  <c r="E599" i="17" s="1"/>
  <c r="M600" i="18"/>
  <c r="N600" i="18" s="1"/>
  <c r="E600" i="17" s="1"/>
  <c r="M601" i="18"/>
  <c r="N601" i="18" s="1"/>
  <c r="E601" i="17" s="1"/>
  <c r="M602" i="18"/>
  <c r="N602" i="18" s="1"/>
  <c r="E602" i="17" s="1"/>
  <c r="M603" i="18"/>
  <c r="N603" i="18" s="1"/>
  <c r="E603" i="17" s="1"/>
  <c r="M604" i="18"/>
  <c r="N604" i="18" s="1"/>
  <c r="E604" i="17" s="1"/>
  <c r="M605" i="18"/>
  <c r="N605" i="18"/>
  <c r="E605" i="17" s="1"/>
  <c r="M606" i="18"/>
  <c r="N606" i="18" s="1"/>
  <c r="E606" i="17" s="1"/>
  <c r="M607" i="18"/>
  <c r="N607" i="18" s="1"/>
  <c r="E607" i="17" s="1"/>
  <c r="M608" i="18"/>
  <c r="N608" i="18" s="1"/>
  <c r="E608" i="17" s="1"/>
  <c r="M609" i="18"/>
  <c r="N609" i="18" s="1"/>
  <c r="E609" i="17" s="1"/>
  <c r="M610" i="18"/>
  <c r="N610" i="18" s="1"/>
  <c r="E610" i="17" s="1"/>
  <c r="M611" i="18"/>
  <c r="N611" i="18" s="1"/>
  <c r="E611" i="17" s="1"/>
  <c r="M612" i="18"/>
  <c r="N612" i="18" s="1"/>
  <c r="E612" i="17" s="1"/>
  <c r="M613" i="18"/>
  <c r="N613" i="18" s="1"/>
  <c r="E613" i="17" s="1"/>
  <c r="M614" i="18"/>
  <c r="N614" i="18" s="1"/>
  <c r="E614" i="17" s="1"/>
  <c r="M615" i="18"/>
  <c r="N615" i="18"/>
  <c r="E615" i="17" s="1"/>
  <c r="M616" i="18"/>
  <c r="N616" i="18" s="1"/>
  <c r="E616" i="17" s="1"/>
  <c r="M617" i="18"/>
  <c r="N617" i="18" s="1"/>
  <c r="E617" i="17" s="1"/>
  <c r="M618" i="18"/>
  <c r="N618" i="18" s="1"/>
  <c r="E618" i="17" s="1"/>
  <c r="M619" i="18"/>
  <c r="N619" i="18" s="1"/>
  <c r="E619" i="17" s="1"/>
  <c r="M620" i="18"/>
  <c r="N620" i="18" s="1"/>
  <c r="E620" i="17" s="1"/>
  <c r="M621" i="18"/>
  <c r="N621" i="18" s="1"/>
  <c r="E621" i="17" s="1"/>
  <c r="M622" i="18"/>
  <c r="N622" i="18"/>
  <c r="E622" i="17" s="1"/>
  <c r="M623" i="18"/>
  <c r="N623" i="18" s="1"/>
  <c r="E623" i="17" s="1"/>
  <c r="M624" i="18"/>
  <c r="N624" i="18" s="1"/>
  <c r="E624" i="17" s="1"/>
  <c r="M625" i="18"/>
  <c r="N625" i="18" s="1"/>
  <c r="E625" i="17" s="1"/>
  <c r="M626" i="18"/>
  <c r="N626" i="18" s="1"/>
  <c r="E626" i="17" s="1"/>
  <c r="M627" i="18"/>
  <c r="N627" i="18" s="1"/>
  <c r="E627" i="17" s="1"/>
  <c r="M628" i="18"/>
  <c r="N628" i="18" s="1"/>
  <c r="E628" i="17" s="1"/>
  <c r="M629" i="18"/>
  <c r="N629" i="18" s="1"/>
  <c r="E629" i="17" s="1"/>
  <c r="M630" i="18"/>
  <c r="N630" i="18" s="1"/>
  <c r="E630" i="17" s="1"/>
  <c r="M631" i="18"/>
  <c r="N631" i="18" s="1"/>
  <c r="E631" i="17" s="1"/>
  <c r="M632" i="18"/>
  <c r="N632" i="18" s="1"/>
  <c r="E632" i="17" s="1"/>
  <c r="M633" i="18"/>
  <c r="N633" i="18" s="1"/>
  <c r="E633" i="17" s="1"/>
  <c r="M634" i="18"/>
  <c r="N634" i="18"/>
  <c r="E634" i="17" s="1"/>
  <c r="M635" i="18"/>
  <c r="N635" i="18" s="1"/>
  <c r="E635" i="17" s="1"/>
  <c r="M636" i="18"/>
  <c r="N636" i="18"/>
  <c r="E636" i="17" s="1"/>
  <c r="M637" i="18"/>
  <c r="N637" i="18" s="1"/>
  <c r="E637" i="17" s="1"/>
  <c r="M638" i="18"/>
  <c r="N638" i="18" s="1"/>
  <c r="E638" i="17" s="1"/>
  <c r="M639" i="18"/>
  <c r="N639" i="18" s="1"/>
  <c r="E639" i="17" s="1"/>
  <c r="M640" i="18"/>
  <c r="N640" i="18" s="1"/>
  <c r="E640" i="17" s="1"/>
  <c r="M641" i="18"/>
  <c r="N641" i="18" s="1"/>
  <c r="E641" i="17" s="1"/>
  <c r="M642" i="18"/>
  <c r="N642" i="18" s="1"/>
  <c r="E642" i="17" s="1"/>
  <c r="M643" i="18"/>
  <c r="N643" i="18" s="1"/>
  <c r="E643" i="17" s="1"/>
  <c r="M644" i="18"/>
  <c r="N644" i="18" s="1"/>
  <c r="E644" i="17" s="1"/>
  <c r="M645" i="18"/>
  <c r="N645" i="18" s="1"/>
  <c r="E645" i="17" s="1"/>
  <c r="M646" i="18"/>
  <c r="N646" i="18" s="1"/>
  <c r="E646" i="17" s="1"/>
  <c r="M647" i="18"/>
  <c r="N647" i="18" s="1"/>
  <c r="E647" i="17" s="1"/>
  <c r="M648" i="18"/>
  <c r="N648" i="18" s="1"/>
  <c r="E648" i="17" s="1"/>
  <c r="M649" i="18"/>
  <c r="N649" i="18" s="1"/>
  <c r="E649" i="17" s="1"/>
  <c r="M650" i="18"/>
  <c r="N650" i="18" s="1"/>
  <c r="E650" i="17" s="1"/>
  <c r="M651" i="18"/>
  <c r="N651" i="18"/>
  <c r="E651" i="17" s="1"/>
  <c r="M652" i="18"/>
  <c r="N652" i="18" s="1"/>
  <c r="E652" i="17" s="1"/>
  <c r="M653" i="18"/>
  <c r="N653" i="18" s="1"/>
  <c r="E653" i="17" s="1"/>
  <c r="M654" i="18"/>
  <c r="N654" i="18" s="1"/>
  <c r="E654" i="17" s="1"/>
  <c r="M655" i="18"/>
  <c r="N655" i="18" s="1"/>
  <c r="E655" i="17" s="1"/>
  <c r="M656" i="18"/>
  <c r="N656" i="18" s="1"/>
  <c r="E656" i="17" s="1"/>
  <c r="M657" i="18"/>
  <c r="N657" i="18" s="1"/>
  <c r="E657" i="17" s="1"/>
  <c r="M658" i="18"/>
  <c r="N658" i="18"/>
  <c r="E658" i="17" s="1"/>
  <c r="M659" i="18"/>
  <c r="N659" i="18" s="1"/>
  <c r="E659" i="17" s="1"/>
  <c r="M660" i="18"/>
  <c r="N660" i="18" s="1"/>
  <c r="E660" i="17" s="1"/>
  <c r="M661" i="18"/>
  <c r="N661" i="18" s="1"/>
  <c r="E661" i="17" s="1"/>
  <c r="M662" i="18"/>
  <c r="N662" i="18" s="1"/>
  <c r="E662" i="17" s="1"/>
  <c r="M663" i="18"/>
  <c r="N663" i="18" s="1"/>
  <c r="E663" i="17" s="1"/>
  <c r="M664" i="18"/>
  <c r="N664" i="18" s="1"/>
  <c r="E664" i="17" s="1"/>
  <c r="M665" i="18"/>
  <c r="N665" i="18"/>
  <c r="E665" i="17" s="1"/>
  <c r="M666" i="18"/>
  <c r="N666" i="18" s="1"/>
  <c r="E666" i="17" s="1"/>
  <c r="M667" i="18"/>
  <c r="N667" i="18" s="1"/>
  <c r="E667" i="17" s="1"/>
  <c r="M668" i="18"/>
  <c r="N668" i="18" s="1"/>
  <c r="E668" i="17" s="1"/>
  <c r="M669" i="18"/>
  <c r="N669" i="18" s="1"/>
  <c r="E669" i="17" s="1"/>
  <c r="M670" i="18"/>
  <c r="N670" i="18"/>
  <c r="E670" i="17" s="1"/>
  <c r="M671" i="18"/>
  <c r="N671" i="18" s="1"/>
  <c r="E671" i="17" s="1"/>
  <c r="M672" i="18"/>
  <c r="N672" i="18"/>
  <c r="E672" i="17" s="1"/>
  <c r="M673" i="18"/>
  <c r="N673" i="18" s="1"/>
  <c r="E673" i="17" s="1"/>
  <c r="M674" i="18"/>
  <c r="N674" i="18" s="1"/>
  <c r="E674" i="17" s="1"/>
  <c r="M675" i="18"/>
  <c r="N675" i="18" s="1"/>
  <c r="E675" i="17" s="1"/>
  <c r="M676" i="18"/>
  <c r="N676" i="18" s="1"/>
  <c r="E676" i="17" s="1"/>
  <c r="M677" i="18"/>
  <c r="N677" i="18" s="1"/>
  <c r="E677" i="17" s="1"/>
  <c r="M678" i="18"/>
  <c r="N678" i="18" s="1"/>
  <c r="E678" i="17" s="1"/>
  <c r="M679" i="18"/>
  <c r="N679" i="18" s="1"/>
  <c r="E679" i="17" s="1"/>
  <c r="M680" i="18"/>
  <c r="N680" i="18" s="1"/>
  <c r="E680" i="17" s="1"/>
  <c r="M681" i="18"/>
  <c r="N681" i="18" s="1"/>
  <c r="E681" i="17" s="1"/>
  <c r="M682" i="18"/>
  <c r="N682" i="18" s="1"/>
  <c r="E682" i="17" s="1"/>
  <c r="M683" i="18"/>
  <c r="N683" i="18" s="1"/>
  <c r="E683" i="17" s="1"/>
  <c r="M684" i="18"/>
  <c r="N684" i="18" s="1"/>
  <c r="E684" i="17" s="1"/>
  <c r="M685" i="18"/>
  <c r="N685" i="18" s="1"/>
  <c r="E685" i="17" s="1"/>
  <c r="M686" i="18"/>
  <c r="N686" i="18" s="1"/>
  <c r="E686" i="17" s="1"/>
  <c r="M687" i="18"/>
  <c r="N687" i="18"/>
  <c r="E687" i="17" s="1"/>
  <c r="M688" i="18"/>
  <c r="N688" i="18" s="1"/>
  <c r="E688" i="17" s="1"/>
  <c r="M689" i="18"/>
  <c r="N689" i="18" s="1"/>
  <c r="E689" i="17" s="1"/>
  <c r="M690" i="18"/>
  <c r="N690" i="18" s="1"/>
  <c r="E690" i="17" s="1"/>
  <c r="M691" i="18"/>
  <c r="N691" i="18" s="1"/>
  <c r="E691" i="17" s="1"/>
  <c r="M692" i="18"/>
  <c r="N692" i="18" s="1"/>
  <c r="E692" i="17" s="1"/>
  <c r="M693" i="18"/>
  <c r="N693" i="18" s="1"/>
  <c r="E693" i="17" s="1"/>
  <c r="M694" i="18"/>
  <c r="N694" i="18"/>
  <c r="E694" i="17" s="1"/>
  <c r="M695" i="18"/>
  <c r="N695" i="18" s="1"/>
  <c r="E695" i="17" s="1"/>
  <c r="M696" i="18"/>
  <c r="N696" i="18" s="1"/>
  <c r="E696" i="17" s="1"/>
  <c r="M697" i="18"/>
  <c r="N697" i="18" s="1"/>
  <c r="E697" i="17" s="1"/>
  <c r="M698" i="18"/>
  <c r="N698" i="18" s="1"/>
  <c r="E698" i="17" s="1"/>
  <c r="M699" i="18"/>
  <c r="N699" i="18" s="1"/>
  <c r="E699" i="17" s="1"/>
  <c r="M700" i="18"/>
  <c r="N700" i="18" s="1"/>
  <c r="E700" i="17" s="1"/>
  <c r="M701" i="18"/>
  <c r="N701" i="18" s="1"/>
  <c r="E701" i="17" s="1"/>
  <c r="M702" i="18"/>
  <c r="N702" i="18" s="1"/>
  <c r="E702" i="17" s="1"/>
  <c r="M703" i="18"/>
  <c r="N703" i="18" s="1"/>
  <c r="E703" i="17" s="1"/>
  <c r="M704" i="18"/>
  <c r="N704" i="18" s="1"/>
  <c r="E704" i="17" s="1"/>
  <c r="M705" i="18"/>
  <c r="N705" i="18" s="1"/>
  <c r="E705" i="17" s="1"/>
  <c r="M706" i="18"/>
  <c r="N706" i="18"/>
  <c r="E706" i="17" s="1"/>
  <c r="M707" i="18"/>
  <c r="N707" i="18" s="1"/>
  <c r="E707" i="17" s="1"/>
  <c r="M708" i="18"/>
  <c r="N708" i="18" s="1"/>
  <c r="E708" i="17" s="1"/>
  <c r="M709" i="18"/>
  <c r="N709" i="18" s="1"/>
  <c r="E709" i="17" s="1"/>
  <c r="M710" i="18"/>
  <c r="N710" i="18" s="1"/>
  <c r="E710" i="17" s="1"/>
  <c r="M711" i="18"/>
  <c r="N711" i="18" s="1"/>
  <c r="E711" i="17" s="1"/>
  <c r="M712" i="18"/>
  <c r="N712" i="18" s="1"/>
  <c r="E712" i="17" s="1"/>
  <c r="M713" i="18"/>
  <c r="N713" i="18"/>
  <c r="E713" i="17" s="1"/>
  <c r="M714" i="18"/>
  <c r="N714" i="18" s="1"/>
  <c r="E714" i="17" s="1"/>
  <c r="M715" i="18"/>
  <c r="N715" i="18" s="1"/>
  <c r="E715" i="17" s="1"/>
  <c r="M716" i="18"/>
  <c r="N716" i="18" s="1"/>
  <c r="E716" i="17" s="1"/>
  <c r="M717" i="18"/>
  <c r="N717" i="18" s="1"/>
  <c r="E717" i="17" s="1"/>
  <c r="M718" i="18"/>
  <c r="N718" i="18" s="1"/>
  <c r="E718" i="17" s="1"/>
  <c r="M719" i="18"/>
  <c r="N719" i="18" s="1"/>
  <c r="E719" i="17" s="1"/>
  <c r="M720" i="18"/>
  <c r="N720" i="18" s="1"/>
  <c r="E720" i="17" s="1"/>
  <c r="M721" i="18"/>
  <c r="N721" i="18" s="1"/>
  <c r="E721" i="17" s="1"/>
  <c r="M722" i="18"/>
  <c r="N722" i="18" s="1"/>
  <c r="E722" i="17" s="1"/>
  <c r="M723" i="18"/>
  <c r="N723" i="18"/>
  <c r="E723" i="17" s="1"/>
  <c r="M724" i="18"/>
  <c r="N724" i="18" s="1"/>
  <c r="E724" i="17" s="1"/>
  <c r="M725" i="18"/>
  <c r="N725" i="18" s="1"/>
  <c r="E725" i="17" s="1"/>
  <c r="M726" i="18"/>
  <c r="N726" i="18" s="1"/>
  <c r="E726" i="17" s="1"/>
  <c r="M727" i="18"/>
  <c r="N727" i="18" s="1"/>
  <c r="E727" i="17" s="1"/>
  <c r="M728" i="18"/>
  <c r="N728" i="18" s="1"/>
  <c r="E728" i="17" s="1"/>
  <c r="M729" i="18"/>
  <c r="N729" i="18" s="1"/>
  <c r="E729" i="17" s="1"/>
  <c r="M730" i="18"/>
  <c r="N730" i="18"/>
  <c r="E730" i="17" s="1"/>
  <c r="M731" i="18"/>
  <c r="N731" i="18" s="1"/>
  <c r="E731" i="17" s="1"/>
  <c r="M732" i="18"/>
  <c r="N732" i="18" s="1"/>
  <c r="E732" i="17" s="1"/>
  <c r="M733" i="18"/>
  <c r="N733" i="18" s="1"/>
  <c r="E733" i="17" s="1"/>
  <c r="M734" i="18"/>
  <c r="N734" i="18" s="1"/>
  <c r="E734" i="17" s="1"/>
  <c r="M735" i="18"/>
  <c r="N735" i="18" s="1"/>
  <c r="E735" i="17" s="1"/>
  <c r="M736" i="18"/>
  <c r="N736" i="18" s="1"/>
  <c r="E736" i="17" s="1"/>
  <c r="M737" i="18"/>
  <c r="N737" i="18" s="1"/>
  <c r="E737" i="17" s="1"/>
  <c r="M738" i="18"/>
  <c r="N738" i="18" s="1"/>
  <c r="E738" i="17" s="1"/>
  <c r="M739" i="18"/>
  <c r="N739" i="18" s="1"/>
  <c r="E739" i="17" s="1"/>
  <c r="M740" i="18"/>
  <c r="N740" i="18" s="1"/>
  <c r="E740" i="17" s="1"/>
  <c r="M741" i="18"/>
  <c r="N741" i="18" s="1"/>
  <c r="E741" i="17" s="1"/>
  <c r="M742" i="18"/>
  <c r="N742" i="18"/>
  <c r="E742" i="17" s="1"/>
  <c r="M743" i="18"/>
  <c r="N743" i="18" s="1"/>
  <c r="E743" i="17" s="1"/>
  <c r="M744" i="18"/>
  <c r="N744" i="18"/>
  <c r="E744" i="17" s="1"/>
  <c r="M745" i="18"/>
  <c r="N745" i="18" s="1"/>
  <c r="E745" i="17" s="1"/>
  <c r="M746" i="18"/>
  <c r="N746" i="18" s="1"/>
  <c r="E746" i="17" s="1"/>
  <c r="M747" i="18"/>
  <c r="N747" i="18" s="1"/>
  <c r="E747" i="17" s="1"/>
  <c r="M748" i="18"/>
  <c r="N748" i="18" s="1"/>
  <c r="E748" i="17" s="1"/>
  <c r="M749" i="18"/>
  <c r="N749" i="18" s="1"/>
  <c r="E749" i="17" s="1"/>
  <c r="M750" i="18"/>
  <c r="N750" i="18" s="1"/>
  <c r="E750" i="17" s="1"/>
  <c r="M751" i="18"/>
  <c r="N751" i="18" s="1"/>
  <c r="E751" i="17" s="1"/>
  <c r="M752" i="18"/>
  <c r="N752" i="18" s="1"/>
  <c r="E752" i="17" s="1"/>
  <c r="M753" i="18"/>
  <c r="N753" i="18" s="1"/>
  <c r="E753" i="17" s="1"/>
  <c r="M754" i="18"/>
  <c r="N754" i="18" s="1"/>
  <c r="E754" i="17" s="1"/>
  <c r="M755" i="18"/>
  <c r="N755" i="18" s="1"/>
  <c r="E755" i="17" s="1"/>
  <c r="M756" i="18"/>
  <c r="N756" i="18" s="1"/>
  <c r="E756" i="17" s="1"/>
  <c r="M757" i="18"/>
  <c r="N757" i="18" s="1"/>
  <c r="E757" i="17" s="1"/>
  <c r="M758" i="18"/>
  <c r="N758" i="18" s="1"/>
  <c r="E758" i="17" s="1"/>
  <c r="M759" i="18"/>
  <c r="N759" i="18"/>
  <c r="E759" i="17" s="1"/>
  <c r="M760" i="18"/>
  <c r="N760" i="18" s="1"/>
  <c r="E760" i="17" s="1"/>
  <c r="M761" i="18"/>
  <c r="N761" i="18" s="1"/>
  <c r="E761" i="17" s="1"/>
  <c r="M762" i="18"/>
  <c r="N762" i="18" s="1"/>
  <c r="E762" i="17" s="1"/>
  <c r="M763" i="18"/>
  <c r="N763" i="18" s="1"/>
  <c r="E763" i="17" s="1"/>
  <c r="M764" i="18"/>
  <c r="N764" i="18" s="1"/>
  <c r="E764" i="17" s="1"/>
  <c r="M765" i="18"/>
  <c r="N765" i="18" s="1"/>
  <c r="E765" i="17" s="1"/>
  <c r="M766" i="18"/>
  <c r="N766" i="18"/>
  <c r="E766" i="17" s="1"/>
  <c r="M767" i="18"/>
  <c r="N767" i="18" s="1"/>
  <c r="E767" i="17" s="1"/>
  <c r="M768" i="18"/>
  <c r="N768" i="18" s="1"/>
  <c r="E768" i="17" s="1"/>
  <c r="M769" i="18"/>
  <c r="N769" i="18" s="1"/>
  <c r="E769" i="17" s="1"/>
  <c r="M770" i="18"/>
  <c r="N770" i="18" s="1"/>
  <c r="E770" i="17" s="1"/>
  <c r="M771" i="18"/>
  <c r="N771" i="18" s="1"/>
  <c r="E771" i="17" s="1"/>
  <c r="M772" i="18"/>
  <c r="N772" i="18" s="1"/>
  <c r="E772" i="17" s="1"/>
  <c r="M773" i="18"/>
  <c r="N773" i="18"/>
  <c r="E773" i="17" s="1"/>
  <c r="M774" i="18"/>
  <c r="N774" i="18" s="1"/>
  <c r="E774" i="17" s="1"/>
  <c r="M775" i="18"/>
  <c r="N775" i="18" s="1"/>
  <c r="E775" i="17" s="1"/>
  <c r="M776" i="18"/>
  <c r="N776" i="18" s="1"/>
  <c r="E776" i="17" s="1"/>
  <c r="M777" i="18"/>
  <c r="N777" i="18" s="1"/>
  <c r="E777" i="17" s="1"/>
  <c r="M778" i="18"/>
  <c r="N778" i="18"/>
  <c r="E778" i="17" s="1"/>
  <c r="M779" i="18"/>
  <c r="N779" i="18" s="1"/>
  <c r="E779" i="17" s="1"/>
  <c r="M780" i="18"/>
  <c r="N780" i="18" s="1"/>
  <c r="E780" i="17" s="1"/>
  <c r="M781" i="18"/>
  <c r="N781" i="18" s="1"/>
  <c r="E781" i="17" s="1"/>
  <c r="M782" i="18"/>
  <c r="N782" i="18" s="1"/>
  <c r="E782" i="17" s="1"/>
  <c r="M783" i="18"/>
  <c r="N783" i="18" s="1"/>
  <c r="E783" i="17" s="1"/>
  <c r="M784" i="18"/>
  <c r="N784" i="18" s="1"/>
  <c r="E784" i="17" s="1"/>
  <c r="M785" i="18"/>
  <c r="N785" i="18" s="1"/>
  <c r="E785" i="17" s="1"/>
  <c r="M786" i="18"/>
  <c r="N786" i="18" s="1"/>
  <c r="E786" i="17" s="1"/>
  <c r="M787" i="18"/>
  <c r="N787" i="18" s="1"/>
  <c r="E787" i="17" s="1"/>
  <c r="M788" i="18"/>
  <c r="N788" i="18" s="1"/>
  <c r="E788" i="17" s="1"/>
  <c r="M789" i="18"/>
  <c r="N789" i="18" s="1"/>
  <c r="E789" i="17" s="1"/>
  <c r="M790" i="18"/>
  <c r="N790" i="18" s="1"/>
  <c r="E790" i="17" s="1"/>
  <c r="M791" i="18"/>
  <c r="N791" i="18" s="1"/>
  <c r="E791" i="17" s="1"/>
  <c r="M792" i="18"/>
  <c r="N792" i="18" s="1"/>
  <c r="E792" i="17" s="1"/>
  <c r="M793" i="18"/>
  <c r="N793" i="18" s="1"/>
  <c r="E793" i="17" s="1"/>
  <c r="M794" i="18"/>
  <c r="N794" i="18" s="1"/>
  <c r="E794" i="17" s="1"/>
  <c r="M795" i="18"/>
  <c r="N795" i="18"/>
  <c r="E795" i="17" s="1"/>
  <c r="M796" i="18"/>
  <c r="N796" i="18" s="1"/>
  <c r="E796" i="17" s="1"/>
  <c r="M797" i="18"/>
  <c r="N797" i="18" s="1"/>
  <c r="E797" i="17" s="1"/>
  <c r="M798" i="18"/>
  <c r="N798" i="18" s="1"/>
  <c r="E798" i="17" s="1"/>
  <c r="M799" i="18"/>
  <c r="N799" i="18" s="1"/>
  <c r="E799" i="17" s="1"/>
  <c r="M800" i="18"/>
  <c r="N800" i="18" s="1"/>
  <c r="E800" i="17" s="1"/>
  <c r="M801" i="18"/>
  <c r="N801" i="18" s="1"/>
  <c r="E801" i="17" s="1"/>
  <c r="M802" i="18"/>
  <c r="N802" i="18" s="1"/>
  <c r="E802" i="17" s="1"/>
  <c r="M803" i="18"/>
  <c r="N803" i="18" s="1"/>
  <c r="E803" i="17" s="1"/>
  <c r="M804" i="18"/>
  <c r="N804" i="18" s="1"/>
  <c r="E804" i="17" s="1"/>
  <c r="M805" i="18"/>
  <c r="N805" i="18" s="1"/>
  <c r="E805" i="17" s="1"/>
  <c r="M806" i="18"/>
  <c r="N806" i="18" s="1"/>
  <c r="E806" i="17" s="1"/>
  <c r="M807" i="18"/>
  <c r="N807" i="18" s="1"/>
  <c r="E807" i="17" s="1"/>
  <c r="M808" i="18"/>
  <c r="N808" i="18" s="1"/>
  <c r="E808" i="17" s="1"/>
  <c r="M809" i="18"/>
  <c r="N809" i="18"/>
  <c r="E809" i="17" s="1"/>
  <c r="M810" i="18"/>
  <c r="N810" i="18" s="1"/>
  <c r="E810" i="17" s="1"/>
  <c r="M811" i="18"/>
  <c r="N811" i="18" s="1"/>
  <c r="E811" i="17" s="1"/>
  <c r="M812" i="18"/>
  <c r="N812" i="18" s="1"/>
  <c r="E812" i="17" s="1"/>
  <c r="M813" i="18"/>
  <c r="N813" i="18" s="1"/>
  <c r="E813" i="17" s="1"/>
  <c r="M814" i="18"/>
  <c r="N814" i="18" s="1"/>
  <c r="E814" i="17" s="1"/>
  <c r="M815" i="18"/>
  <c r="N815" i="18" s="1"/>
  <c r="E815" i="17" s="1"/>
  <c r="M816" i="18"/>
  <c r="N816" i="18"/>
  <c r="E816" i="17" s="1"/>
  <c r="M817" i="18"/>
  <c r="N817" i="18" s="1"/>
  <c r="E817" i="17" s="1"/>
  <c r="M818" i="18"/>
  <c r="N818" i="18" s="1"/>
  <c r="E818" i="17" s="1"/>
  <c r="M819" i="18"/>
  <c r="N819" i="18" s="1"/>
  <c r="E819" i="17" s="1"/>
  <c r="M820" i="18"/>
  <c r="N820" i="18" s="1"/>
  <c r="E820" i="17" s="1"/>
  <c r="M821" i="18"/>
  <c r="N821" i="18" s="1"/>
  <c r="E821" i="17" s="1"/>
  <c r="M822" i="18"/>
  <c r="N822" i="18" s="1"/>
  <c r="E822" i="17" s="1"/>
  <c r="M823" i="18"/>
  <c r="N823" i="18" s="1"/>
  <c r="E823" i="17" s="1"/>
  <c r="M824" i="18"/>
  <c r="N824" i="18" s="1"/>
  <c r="E824" i="17" s="1"/>
  <c r="M825" i="18"/>
  <c r="N825" i="18" s="1"/>
  <c r="E825" i="17" s="1"/>
  <c r="M826" i="18"/>
  <c r="N826" i="18" s="1"/>
  <c r="E826" i="17" s="1"/>
  <c r="M827" i="18"/>
  <c r="N827" i="18" s="1"/>
  <c r="E827" i="17" s="1"/>
  <c r="M828" i="18"/>
  <c r="N828" i="18" s="1"/>
  <c r="E828" i="17" s="1"/>
  <c r="M829" i="18"/>
  <c r="N829" i="18" s="1"/>
  <c r="E829" i="17" s="1"/>
  <c r="M830" i="18"/>
  <c r="N830" i="18" s="1"/>
  <c r="M831" i="18"/>
  <c r="N831" i="18" s="1"/>
  <c r="E831" i="17" s="1"/>
  <c r="M832" i="18"/>
  <c r="N832" i="18" s="1"/>
  <c r="E832" i="17" s="1"/>
  <c r="M833" i="18"/>
  <c r="N833" i="18" s="1"/>
  <c r="E833" i="17" s="1"/>
  <c r="M834" i="18"/>
  <c r="N834" i="18" s="1"/>
  <c r="E834" i="17" s="1"/>
  <c r="M835" i="18"/>
  <c r="N835" i="18" s="1"/>
  <c r="E835" i="17" s="1"/>
  <c r="M836" i="18"/>
  <c r="N836" i="18" s="1"/>
  <c r="E836" i="17" s="1"/>
  <c r="M837" i="18"/>
  <c r="N837" i="18" s="1"/>
  <c r="E837" i="17" s="1"/>
  <c r="M838" i="18"/>
  <c r="N838" i="18" s="1"/>
  <c r="E838" i="17" s="1"/>
  <c r="M839" i="18"/>
  <c r="N839" i="18" s="1"/>
  <c r="E839" i="17" s="1"/>
  <c r="M840" i="18"/>
  <c r="N840" i="18" s="1"/>
  <c r="E840" i="17" s="1"/>
  <c r="M841" i="18"/>
  <c r="N841" i="18" s="1"/>
  <c r="E841" i="17" s="1"/>
  <c r="M842" i="18"/>
  <c r="N842" i="18" s="1"/>
  <c r="E842" i="17" s="1"/>
  <c r="M843" i="18"/>
  <c r="N843" i="18" s="1"/>
  <c r="E843" i="17" s="1"/>
  <c r="M844" i="18"/>
  <c r="N844" i="18" s="1"/>
  <c r="E844" i="17" s="1"/>
  <c r="M845" i="18"/>
  <c r="N845" i="18" s="1"/>
  <c r="E845" i="17" s="1"/>
  <c r="M846" i="18"/>
  <c r="N846" i="18" s="1"/>
  <c r="E846" i="17" s="1"/>
  <c r="M847" i="18"/>
  <c r="N847" i="18" s="1"/>
  <c r="E847" i="17" s="1"/>
  <c r="M848" i="18"/>
  <c r="N848" i="18" s="1"/>
  <c r="E848" i="17" s="1"/>
  <c r="M849" i="18"/>
  <c r="N849" i="18" s="1"/>
  <c r="E849" i="17" s="1"/>
  <c r="M850" i="18"/>
  <c r="N850" i="18"/>
  <c r="E850" i="17" s="1"/>
  <c r="M851" i="18"/>
  <c r="N851" i="18" s="1"/>
  <c r="E851" i="17" s="1"/>
  <c r="M852" i="18"/>
  <c r="N852" i="18" s="1"/>
  <c r="E852" i="17" s="1"/>
  <c r="M853" i="18"/>
  <c r="N853" i="18" s="1"/>
  <c r="E853" i="17" s="1"/>
  <c r="M854" i="18"/>
  <c r="N854" i="18" s="1"/>
  <c r="E854" i="17" s="1"/>
  <c r="M855" i="18"/>
  <c r="N855" i="18" s="1"/>
  <c r="E855" i="17" s="1"/>
  <c r="M856" i="18"/>
  <c r="N856" i="18" s="1"/>
  <c r="E856" i="17" s="1"/>
  <c r="M857" i="18"/>
  <c r="N857" i="18" s="1"/>
  <c r="E857" i="17" s="1"/>
  <c r="M858" i="18"/>
  <c r="N858" i="18" s="1"/>
  <c r="E858" i="17" s="1"/>
  <c r="M859" i="18"/>
  <c r="N859" i="18" s="1"/>
  <c r="E859" i="17" s="1"/>
  <c r="M860" i="18"/>
  <c r="N860" i="18" s="1"/>
  <c r="E860" i="17" s="1"/>
  <c r="M861" i="18"/>
  <c r="N861" i="18" s="1"/>
  <c r="E861" i="17" s="1"/>
  <c r="M862" i="18"/>
  <c r="N862" i="18" s="1"/>
  <c r="E862" i="17" s="1"/>
  <c r="M863" i="18"/>
  <c r="N863" i="18" s="1"/>
  <c r="E863" i="17" s="1"/>
  <c r="M864" i="18"/>
  <c r="N864" i="18" s="1"/>
  <c r="E864" i="17" s="1"/>
  <c r="M865" i="18"/>
  <c r="N865" i="18" s="1"/>
  <c r="E865" i="17" s="1"/>
  <c r="M866" i="18"/>
  <c r="N866" i="18" s="1"/>
  <c r="E866" i="17" s="1"/>
  <c r="M867" i="18"/>
  <c r="N867" i="18" s="1"/>
  <c r="E867" i="17" s="1"/>
  <c r="M868" i="18"/>
  <c r="N868" i="18" s="1"/>
  <c r="E868" i="17" s="1"/>
  <c r="M869" i="18"/>
  <c r="N869" i="18" s="1"/>
  <c r="E869" i="17" s="1"/>
  <c r="M870" i="18"/>
  <c r="N870" i="18" s="1"/>
  <c r="E870" i="17" s="1"/>
  <c r="M871" i="18"/>
  <c r="N871" i="18" s="1"/>
  <c r="E871" i="17" s="1"/>
  <c r="M872" i="18"/>
  <c r="N872" i="18" s="1"/>
  <c r="E872" i="17" s="1"/>
  <c r="M873" i="18"/>
  <c r="N873" i="18" s="1"/>
  <c r="E873" i="17" s="1"/>
  <c r="M874" i="18"/>
  <c r="N874" i="18" s="1"/>
  <c r="E874" i="17" s="1"/>
  <c r="M875" i="18"/>
  <c r="N875" i="18" s="1"/>
  <c r="E875" i="17" s="1"/>
  <c r="M876" i="18"/>
  <c r="N876" i="18" s="1"/>
  <c r="E876" i="17" s="1"/>
  <c r="M877" i="18"/>
  <c r="N877" i="18" s="1"/>
  <c r="E877" i="17" s="1"/>
  <c r="M878" i="18"/>
  <c r="N878" i="18" s="1"/>
  <c r="E878" i="17" s="1"/>
  <c r="M879" i="18"/>
  <c r="N879" i="18" s="1"/>
  <c r="E879" i="17" s="1"/>
  <c r="M880" i="18"/>
  <c r="N880" i="18" s="1"/>
  <c r="E880" i="17" s="1"/>
  <c r="M881" i="18"/>
  <c r="N881" i="18" s="1"/>
  <c r="E881" i="17" s="1"/>
  <c r="M882" i="18"/>
  <c r="N882" i="18" s="1"/>
  <c r="E882" i="17" s="1"/>
  <c r="M883" i="18"/>
  <c r="N883" i="18" s="1"/>
  <c r="E883" i="17" s="1"/>
  <c r="M884" i="18"/>
  <c r="N884" i="18" s="1"/>
  <c r="E884" i="17" s="1"/>
  <c r="M885" i="18"/>
  <c r="N885" i="18" s="1"/>
  <c r="E885" i="17" s="1"/>
  <c r="M886" i="18"/>
  <c r="N886" i="18" s="1"/>
  <c r="E886" i="17" s="1"/>
  <c r="M887" i="18"/>
  <c r="N887" i="18" s="1"/>
  <c r="E887" i="17" s="1"/>
  <c r="M888" i="18"/>
  <c r="N888" i="18" s="1"/>
  <c r="E888" i="17" s="1"/>
  <c r="M889" i="18"/>
  <c r="N889" i="18" s="1"/>
  <c r="E889" i="17" s="1"/>
  <c r="M890" i="18"/>
  <c r="N890" i="18" s="1"/>
  <c r="E890" i="17" s="1"/>
  <c r="M891" i="18"/>
  <c r="N891" i="18" s="1"/>
  <c r="E891" i="17" s="1"/>
  <c r="M892" i="18"/>
  <c r="N892" i="18" s="1"/>
  <c r="E892" i="17" s="1"/>
  <c r="M893" i="18"/>
  <c r="N893" i="18"/>
  <c r="E893" i="17" s="1"/>
  <c r="M894" i="18"/>
  <c r="N894" i="18" s="1"/>
  <c r="E894" i="17" s="1"/>
  <c r="M895" i="18"/>
  <c r="N895" i="18" s="1"/>
  <c r="E895" i="17" s="1"/>
  <c r="M896" i="18"/>
  <c r="N896" i="18" s="1"/>
  <c r="E896" i="17" s="1"/>
  <c r="M897" i="18"/>
  <c r="N897" i="18" s="1"/>
  <c r="E897" i="17" s="1"/>
  <c r="M898" i="18"/>
  <c r="N898" i="18" s="1"/>
  <c r="E898" i="17" s="1"/>
  <c r="M899" i="18"/>
  <c r="N899" i="18" s="1"/>
  <c r="E899" i="17" s="1"/>
  <c r="M900" i="18"/>
  <c r="N900" i="18" s="1"/>
  <c r="E900" i="17" s="1"/>
  <c r="M901" i="18"/>
  <c r="N901" i="18" s="1"/>
  <c r="E901" i="17" s="1"/>
  <c r="M902" i="18"/>
  <c r="N902" i="18" s="1"/>
  <c r="E902" i="17" s="1"/>
  <c r="M903" i="18"/>
  <c r="N903" i="18" s="1"/>
  <c r="E903" i="17" s="1"/>
  <c r="M904" i="18"/>
  <c r="N904" i="18" s="1"/>
  <c r="E904" i="17" s="1"/>
  <c r="M905" i="18"/>
  <c r="N905" i="18" s="1"/>
  <c r="E905" i="17" s="1"/>
  <c r="M906" i="18"/>
  <c r="N906" i="18" s="1"/>
  <c r="E906" i="17" s="1"/>
  <c r="M907" i="18"/>
  <c r="N907" i="18" s="1"/>
  <c r="E907" i="17" s="1"/>
  <c r="M908" i="18"/>
  <c r="N908" i="18" s="1"/>
  <c r="E908" i="17" s="1"/>
  <c r="M909" i="18"/>
  <c r="N909" i="18" s="1"/>
  <c r="E909" i="17" s="1"/>
  <c r="M910" i="18"/>
  <c r="N910" i="18" s="1"/>
  <c r="E910" i="17" s="1"/>
  <c r="M911" i="18"/>
  <c r="N911" i="18" s="1"/>
  <c r="E911" i="17" s="1"/>
  <c r="M912" i="18"/>
  <c r="N912" i="18" s="1"/>
  <c r="E912" i="17" s="1"/>
  <c r="M913" i="18"/>
  <c r="N913" i="18" s="1"/>
  <c r="E913" i="17" s="1"/>
  <c r="M914" i="18"/>
  <c r="N914" i="18" s="1"/>
  <c r="E914" i="17" s="1"/>
  <c r="M915" i="18"/>
  <c r="N915" i="18"/>
  <c r="E915" i="17" s="1"/>
  <c r="M916" i="18"/>
  <c r="N916" i="18" s="1"/>
  <c r="E916" i="17" s="1"/>
  <c r="M917" i="18"/>
  <c r="N917" i="18" s="1"/>
  <c r="E917" i="17" s="1"/>
  <c r="M918" i="18"/>
  <c r="N918" i="18" s="1"/>
  <c r="E918" i="17" s="1"/>
  <c r="M919" i="18"/>
  <c r="N919" i="18" s="1"/>
  <c r="E919" i="17" s="1"/>
  <c r="M920" i="18"/>
  <c r="N920" i="18" s="1"/>
  <c r="E920" i="17" s="1"/>
  <c r="M921" i="18"/>
  <c r="N921" i="18" s="1"/>
  <c r="E921" i="17" s="1"/>
  <c r="M922" i="18"/>
  <c r="N922" i="18"/>
  <c r="E922" i="17" s="1"/>
  <c r="M923" i="18"/>
  <c r="N923" i="18" s="1"/>
  <c r="E923" i="17" s="1"/>
  <c r="M924" i="18"/>
  <c r="N924" i="18"/>
  <c r="E924" i="17" s="1"/>
  <c r="M925" i="18"/>
  <c r="N925" i="18" s="1"/>
  <c r="E925" i="17" s="1"/>
  <c r="M926" i="18"/>
  <c r="N926" i="18" s="1"/>
  <c r="E926" i="17" s="1"/>
  <c r="M927" i="18"/>
  <c r="N927" i="18" s="1"/>
  <c r="E927" i="17" s="1"/>
  <c r="M928" i="18"/>
  <c r="N928" i="18" s="1"/>
  <c r="E928" i="17" s="1"/>
  <c r="M929" i="18"/>
  <c r="N929" i="18" s="1"/>
  <c r="E929" i="17" s="1"/>
  <c r="M930" i="18"/>
  <c r="N930" i="18" s="1"/>
  <c r="E930" i="17" s="1"/>
  <c r="M931" i="18"/>
  <c r="N931" i="18" s="1"/>
  <c r="E931" i="17" s="1"/>
  <c r="M932" i="18"/>
  <c r="N932" i="18" s="1"/>
  <c r="E932" i="17" s="1"/>
  <c r="M933" i="18"/>
  <c r="N933" i="18" s="1"/>
  <c r="E933" i="17" s="1"/>
  <c r="M934" i="18"/>
  <c r="N934" i="18" s="1"/>
  <c r="E934" i="17" s="1"/>
  <c r="M935" i="18"/>
  <c r="N935" i="18" s="1"/>
  <c r="E935" i="17" s="1"/>
  <c r="M936" i="18"/>
  <c r="N936" i="18" s="1"/>
  <c r="E936" i="17" s="1"/>
  <c r="M937" i="18"/>
  <c r="N937" i="18" s="1"/>
  <c r="E937" i="17" s="1"/>
  <c r="M938" i="18"/>
  <c r="N938" i="18" s="1"/>
  <c r="E938" i="17" s="1"/>
  <c r="M939" i="18"/>
  <c r="N939" i="18" s="1"/>
  <c r="E939" i="17" s="1"/>
  <c r="M940" i="18"/>
  <c r="N940" i="18" s="1"/>
  <c r="E940" i="17" s="1"/>
  <c r="M941" i="18"/>
  <c r="N941" i="18" s="1"/>
  <c r="E941" i="17" s="1"/>
  <c r="M942" i="18"/>
  <c r="N942" i="18" s="1"/>
  <c r="E942" i="17" s="1"/>
  <c r="M943" i="18"/>
  <c r="N943" i="18" s="1"/>
  <c r="E943" i="17" s="1"/>
  <c r="M944" i="18"/>
  <c r="N944" i="18" s="1"/>
  <c r="E944" i="17" s="1"/>
  <c r="M945" i="18"/>
  <c r="N945" i="18" s="1"/>
  <c r="E945" i="17" s="1"/>
  <c r="M946" i="18"/>
  <c r="N946" i="18" s="1"/>
  <c r="E946" i="17" s="1"/>
  <c r="M947" i="18"/>
  <c r="N947" i="18" s="1"/>
  <c r="E947" i="17" s="1"/>
  <c r="M948" i="18"/>
  <c r="N948" i="18" s="1"/>
  <c r="E948" i="17" s="1"/>
  <c r="M949" i="18"/>
  <c r="N949" i="18" s="1"/>
  <c r="E949" i="17" s="1"/>
  <c r="M950" i="18"/>
  <c r="N950" i="18" s="1"/>
  <c r="E950" i="17" s="1"/>
  <c r="M951" i="18"/>
  <c r="N951" i="18" s="1"/>
  <c r="E951" i="17" s="1"/>
  <c r="M952" i="18"/>
  <c r="N952" i="18" s="1"/>
  <c r="E952" i="17" s="1"/>
  <c r="M953" i="18"/>
  <c r="N953" i="18" s="1"/>
  <c r="E953" i="17" s="1"/>
  <c r="M954" i="18"/>
  <c r="N954" i="18" s="1"/>
  <c r="E954" i="17" s="1"/>
  <c r="M955" i="18"/>
  <c r="N955" i="18"/>
  <c r="E955" i="17" s="1"/>
  <c r="M956" i="18"/>
  <c r="N956" i="18" s="1"/>
  <c r="E956" i="17" s="1"/>
  <c r="M957" i="18"/>
  <c r="N957" i="18"/>
  <c r="E957" i="17" s="1"/>
  <c r="M958" i="18"/>
  <c r="N958" i="18" s="1"/>
  <c r="E958" i="17" s="1"/>
  <c r="M959" i="18"/>
  <c r="N959" i="18" s="1"/>
  <c r="E959" i="17" s="1"/>
  <c r="M960" i="18"/>
  <c r="N960" i="18" s="1"/>
  <c r="E960" i="17" s="1"/>
  <c r="M961" i="18"/>
  <c r="N961" i="18" s="1"/>
  <c r="E961" i="17" s="1"/>
  <c r="M962" i="18"/>
  <c r="N962" i="18" s="1"/>
  <c r="E962" i="17" s="1"/>
  <c r="M963" i="18"/>
  <c r="N963" i="18" s="1"/>
  <c r="E963" i="17" s="1"/>
  <c r="M964" i="18"/>
  <c r="N964" i="18" s="1"/>
  <c r="E964" i="17" s="1"/>
  <c r="M965" i="18"/>
  <c r="N965" i="18"/>
  <c r="E965" i="17" s="1"/>
  <c r="M966" i="18"/>
  <c r="N966" i="18" s="1"/>
  <c r="E966" i="17" s="1"/>
  <c r="M967" i="18"/>
  <c r="N967" i="18" s="1"/>
  <c r="E967" i="17" s="1"/>
  <c r="M968" i="18"/>
  <c r="N968" i="18"/>
  <c r="E968" i="17" s="1"/>
  <c r="M969" i="18"/>
  <c r="N969" i="18"/>
  <c r="E969" i="17" s="1"/>
  <c r="M970" i="18"/>
  <c r="N970" i="18" s="1"/>
  <c r="E970" i="17" s="1"/>
  <c r="M971" i="18"/>
  <c r="N971" i="18" s="1"/>
  <c r="E971" i="17" s="1"/>
  <c r="M972" i="18"/>
  <c r="N972" i="18" s="1"/>
  <c r="E972" i="17" s="1"/>
  <c r="M973" i="18"/>
  <c r="N973" i="18"/>
  <c r="E973" i="17" s="1"/>
  <c r="M974" i="18"/>
  <c r="N974" i="18" s="1"/>
  <c r="E974" i="17" s="1"/>
  <c r="M975" i="18"/>
  <c r="N975" i="18" s="1"/>
  <c r="E975" i="17" s="1"/>
  <c r="M976" i="18"/>
  <c r="N976" i="18" s="1"/>
  <c r="E976" i="17" s="1"/>
  <c r="M977" i="18"/>
  <c r="N977" i="18" s="1"/>
  <c r="E977" i="17" s="1"/>
  <c r="M978" i="18"/>
  <c r="N978" i="18" s="1"/>
  <c r="E978" i="17" s="1"/>
  <c r="M979" i="18"/>
  <c r="N979" i="18" s="1"/>
  <c r="E979" i="17" s="1"/>
  <c r="M980" i="18"/>
  <c r="N980" i="18" s="1"/>
  <c r="E980" i="17" s="1"/>
  <c r="M981" i="18"/>
  <c r="N981" i="18"/>
  <c r="E981" i="17" s="1"/>
  <c r="M982" i="18"/>
  <c r="N982" i="18" s="1"/>
  <c r="E982" i="17" s="1"/>
  <c r="M983" i="18"/>
  <c r="N983" i="18" s="1"/>
  <c r="E983" i="17" s="1"/>
  <c r="M984" i="18"/>
  <c r="N984" i="18" s="1"/>
  <c r="E984" i="17" s="1"/>
  <c r="M985" i="18"/>
  <c r="N985" i="18"/>
  <c r="E985" i="17" s="1"/>
  <c r="M986" i="18"/>
  <c r="N986" i="18"/>
  <c r="E986" i="17" s="1"/>
  <c r="M987" i="18"/>
  <c r="N987" i="18" s="1"/>
  <c r="E987" i="17" s="1"/>
  <c r="M988" i="18"/>
  <c r="N988" i="18" s="1"/>
  <c r="E988" i="17" s="1"/>
  <c r="M989" i="18"/>
  <c r="N989" i="18" s="1"/>
  <c r="E989" i="17" s="1"/>
  <c r="M990" i="18"/>
  <c r="N990" i="18"/>
  <c r="E990" i="17" s="1"/>
  <c r="M991" i="18"/>
  <c r="N991" i="18" s="1"/>
  <c r="E991" i="17" s="1"/>
  <c r="M992" i="18"/>
  <c r="N992" i="18" s="1"/>
  <c r="E992" i="17" s="1"/>
  <c r="M993" i="18"/>
  <c r="N993" i="18" s="1"/>
  <c r="E993" i="17" s="1"/>
  <c r="M994" i="18"/>
  <c r="N994" i="18" s="1"/>
  <c r="E994" i="17" s="1"/>
  <c r="M995" i="18"/>
  <c r="N995" i="18" s="1"/>
  <c r="E995" i="17" s="1"/>
  <c r="M996" i="18"/>
  <c r="N996" i="18" s="1"/>
  <c r="E996" i="17" s="1"/>
  <c r="M997" i="18"/>
  <c r="N997" i="18" s="1"/>
  <c r="E997" i="17" s="1"/>
  <c r="M998" i="18"/>
  <c r="N998" i="18"/>
  <c r="E998" i="17" s="1"/>
  <c r="M999" i="18"/>
  <c r="N999" i="18" s="1"/>
  <c r="E999" i="17" s="1"/>
  <c r="M1000" i="18"/>
  <c r="N1000" i="18" s="1"/>
  <c r="E1000" i="17" s="1"/>
  <c r="M1001" i="18"/>
  <c r="N1001" i="18"/>
  <c r="E1001" i="17" s="1"/>
  <c r="M1002" i="18"/>
  <c r="N1002" i="18"/>
  <c r="E1002" i="17" s="1"/>
  <c r="M1003" i="18"/>
  <c r="N1003" i="18"/>
  <c r="E1003" i="17" s="1"/>
  <c r="M1004" i="18"/>
  <c r="N1004" i="18" s="1"/>
  <c r="E1004" i="17" s="1"/>
  <c r="M1005" i="18"/>
  <c r="N1005" i="18" s="1"/>
  <c r="E1005" i="17" s="1"/>
  <c r="M1006" i="18"/>
  <c r="N1006" i="18" s="1"/>
  <c r="E1006" i="17" s="1"/>
  <c r="L7" i="17" s="1"/>
  <c r="M1007" i="18"/>
  <c r="N1007" i="18" s="1"/>
  <c r="E1007" i="17" s="1"/>
  <c r="M1008" i="18"/>
  <c r="N1008" i="18" s="1"/>
  <c r="E1008" i="17" s="1"/>
  <c r="M1009" i="18"/>
  <c r="N1009" i="18" s="1"/>
  <c r="E1009" i="17" s="1"/>
  <c r="M1010" i="18"/>
  <c r="N1010" i="18" s="1"/>
  <c r="E1010" i="17" s="1"/>
  <c r="M1011" i="18"/>
  <c r="N1011" i="18"/>
  <c r="E1011" i="17" s="1"/>
  <c r="M1012" i="18"/>
  <c r="N1012" i="18" s="1"/>
  <c r="E1012" i="17" s="1"/>
  <c r="M1013" i="18"/>
  <c r="N1013" i="18" s="1"/>
  <c r="E1013" i="17" s="1"/>
  <c r="M1014" i="18"/>
  <c r="N1014" i="18" s="1"/>
  <c r="E1014" i="17" s="1"/>
  <c r="M1015" i="18"/>
  <c r="N1015" i="18"/>
  <c r="E1015" i="17" s="1"/>
  <c r="M1016" i="18"/>
  <c r="N1016" i="18" s="1"/>
  <c r="E1016" i="17" s="1"/>
  <c r="M1017" i="18"/>
  <c r="N1017" i="18"/>
  <c r="E1017" i="17" s="1"/>
  <c r="M1018" i="18"/>
  <c r="N1018" i="18" s="1"/>
  <c r="E1018" i="17" s="1"/>
  <c r="M1019" i="18"/>
  <c r="N1019" i="18" s="1"/>
  <c r="E1019" i="17" s="1"/>
  <c r="M1020" i="18"/>
  <c r="N1020" i="18" s="1"/>
  <c r="E1020" i="17" s="1"/>
  <c r="M1021" i="18"/>
  <c r="N1021" i="18" s="1"/>
  <c r="E1021" i="17" s="1"/>
  <c r="M1022" i="18"/>
  <c r="N1022" i="18" s="1"/>
  <c r="E1022" i="17" s="1"/>
  <c r="M1023" i="18"/>
  <c r="N1023" i="18" s="1"/>
  <c r="E1023" i="17" s="1"/>
  <c r="M1024" i="18"/>
  <c r="N1024" i="18" s="1"/>
  <c r="E1024" i="17" s="1"/>
  <c r="M1025" i="18"/>
  <c r="N1025" i="18" s="1"/>
  <c r="E1025" i="17" s="1"/>
  <c r="M1026" i="18"/>
  <c r="N1026" i="18" s="1"/>
  <c r="E1026" i="17" s="1"/>
  <c r="M1027" i="18"/>
  <c r="N1027" i="18" s="1"/>
  <c r="E1027" i="17" s="1"/>
  <c r="M1028" i="18"/>
  <c r="N1028" i="18"/>
  <c r="E1028" i="17" s="1"/>
  <c r="M1029" i="18"/>
  <c r="N1029" i="18"/>
  <c r="E1029" i="17" s="1"/>
  <c r="M1030" i="18"/>
  <c r="N1030" i="18" s="1"/>
  <c r="E1030" i="17" s="1"/>
  <c r="M1031" i="18"/>
  <c r="N1031" i="18"/>
  <c r="E1031" i="17" s="1"/>
  <c r="M1032" i="18"/>
  <c r="N1032" i="18" s="1"/>
  <c r="E1032" i="17" s="1"/>
  <c r="M1033" i="18"/>
  <c r="N1033" i="18" s="1"/>
  <c r="E1033" i="17" s="1"/>
  <c r="M1034" i="18"/>
  <c r="N1034" i="18" s="1"/>
  <c r="E1034" i="17" s="1"/>
  <c r="M1035" i="18"/>
  <c r="N1035" i="18" s="1"/>
  <c r="E1035" i="17" s="1"/>
  <c r="M1036" i="18"/>
  <c r="N1036" i="18" s="1"/>
  <c r="E1036" i="17" s="1"/>
  <c r="M1037" i="18"/>
  <c r="N1037" i="18"/>
  <c r="E1037" i="17" s="1"/>
  <c r="M1038" i="18"/>
  <c r="N1038" i="18" s="1"/>
  <c r="E1038" i="17" s="1"/>
  <c r="M1039" i="18"/>
  <c r="N1039" i="18" s="1"/>
  <c r="E1039" i="17" s="1"/>
  <c r="M1040" i="18"/>
  <c r="N1040" i="18"/>
  <c r="E1040" i="17" s="1"/>
  <c r="M1041" i="18"/>
  <c r="N1041" i="18" s="1"/>
  <c r="E1041" i="17" s="1"/>
  <c r="M1042" i="18"/>
  <c r="N1042" i="18" s="1"/>
  <c r="E1042" i="17" s="1"/>
  <c r="M1043" i="18"/>
  <c r="N1043" i="18" s="1"/>
  <c r="E1043" i="17" s="1"/>
  <c r="M1044" i="18"/>
  <c r="N1044" i="18"/>
  <c r="E1044" i="17" s="1"/>
  <c r="M1045" i="18"/>
  <c r="N1045" i="18"/>
  <c r="E1045" i="17" s="1"/>
  <c r="M1046" i="18"/>
  <c r="N1046" i="18" s="1"/>
  <c r="E1046" i="17" s="1"/>
  <c r="M1047" i="18"/>
  <c r="N1047" i="18" s="1"/>
  <c r="E1047" i="17" s="1"/>
  <c r="M1048" i="18"/>
  <c r="N1048" i="18" s="1"/>
  <c r="E1048" i="17" s="1"/>
  <c r="M1049" i="18"/>
  <c r="N1049" i="18"/>
  <c r="E1049" i="17" s="1"/>
  <c r="M1050" i="18"/>
  <c r="N1050" i="18" s="1"/>
  <c r="E1050" i="17" s="1"/>
  <c r="M1051" i="18"/>
  <c r="N1051" i="18" s="1"/>
  <c r="E1051" i="17" s="1"/>
  <c r="M1052" i="18"/>
  <c r="N1052" i="18"/>
  <c r="E1052" i="17" s="1"/>
  <c r="M1053" i="18"/>
  <c r="N1053" i="18" s="1"/>
  <c r="E1053" i="17" s="1"/>
  <c r="M1054" i="18"/>
  <c r="N1054" i="18" s="1"/>
  <c r="E1054" i="17" s="1"/>
  <c r="M1055" i="18"/>
  <c r="N1055" i="18" s="1"/>
  <c r="E1055" i="17" s="1"/>
  <c r="M1056" i="18"/>
  <c r="N1056" i="18"/>
  <c r="E1056" i="17" s="1"/>
  <c r="M1057" i="18"/>
  <c r="N1057" i="18" s="1"/>
  <c r="E1057" i="17" s="1"/>
  <c r="M1058" i="18"/>
  <c r="N1058" i="18" s="1"/>
  <c r="E1058" i="17" s="1"/>
  <c r="M1059" i="18"/>
  <c r="N1059" i="18" s="1"/>
  <c r="E1059" i="17" s="1"/>
  <c r="M1060" i="18"/>
  <c r="N1060" i="18" s="1"/>
  <c r="E1060" i="17" s="1"/>
  <c r="M1061" i="18"/>
  <c r="N1061" i="18" s="1"/>
  <c r="E1061" i="17" s="1"/>
  <c r="M1062" i="18"/>
  <c r="N1062" i="18" s="1"/>
  <c r="E1062" i="17" s="1"/>
  <c r="M1063" i="18"/>
  <c r="N1063" i="18" s="1"/>
  <c r="E1063" i="17" s="1"/>
  <c r="M1064" i="18"/>
  <c r="N1064" i="18" s="1"/>
  <c r="E1064" i="17" s="1"/>
  <c r="M1065" i="18"/>
  <c r="N1065" i="18"/>
  <c r="E1065" i="17" s="1"/>
  <c r="M1066" i="18"/>
  <c r="N1066" i="18" s="1"/>
  <c r="E1066" i="17" s="1"/>
  <c r="M1067" i="18"/>
  <c r="N1067" i="18" s="1"/>
  <c r="E1067" i="17" s="1"/>
  <c r="M1068" i="18"/>
  <c r="N1068" i="18" s="1"/>
  <c r="E1068" i="17" s="1"/>
  <c r="M1069" i="18"/>
  <c r="N1069" i="18" s="1"/>
  <c r="E1069" i="17" s="1"/>
  <c r="M1070" i="18"/>
  <c r="N1070" i="18"/>
  <c r="E1070" i="17" s="1"/>
  <c r="M1071" i="18"/>
  <c r="N1071" i="18" s="1"/>
  <c r="E1071" i="17" s="1"/>
  <c r="M1072" i="18"/>
  <c r="N1072" i="18" s="1"/>
  <c r="E1072" i="17" s="1"/>
  <c r="M1073" i="18"/>
  <c r="N1073" i="18" s="1"/>
  <c r="E1073" i="17" s="1"/>
  <c r="M1074" i="18"/>
  <c r="N1074" i="18" s="1"/>
  <c r="E1074" i="17" s="1"/>
  <c r="M1075" i="18"/>
  <c r="N1075" i="18" s="1"/>
  <c r="E1075" i="17" s="1"/>
  <c r="M1076" i="18"/>
  <c r="N1076" i="18" s="1"/>
  <c r="E1076" i="17" s="1"/>
  <c r="M1077" i="18"/>
  <c r="N1077" i="18" s="1"/>
  <c r="E1077" i="17" s="1"/>
  <c r="M1078" i="18"/>
  <c r="N1078" i="18" s="1"/>
  <c r="E1078" i="17" s="1"/>
  <c r="M1079" i="18"/>
  <c r="N1079" i="18"/>
  <c r="E1079" i="17" s="1"/>
  <c r="M1080" i="18"/>
  <c r="N1080" i="18" s="1"/>
  <c r="E1080" i="17" s="1"/>
  <c r="M1081" i="18"/>
  <c r="N1081" i="18"/>
  <c r="E1081" i="17" s="1"/>
  <c r="M1082" i="18"/>
  <c r="N1082" i="18" s="1"/>
  <c r="E1082" i="17" s="1"/>
  <c r="M1083" i="18"/>
  <c r="N1083" i="18"/>
  <c r="E1083" i="17" s="1"/>
  <c r="M1084" i="18"/>
  <c r="N1084" i="18" s="1"/>
  <c r="E1084" i="17" s="1"/>
  <c r="M1085" i="18"/>
  <c r="N1085" i="18" s="1"/>
  <c r="E1085" i="17" s="1"/>
  <c r="M1086" i="18"/>
  <c r="N1086" i="18" s="1"/>
  <c r="E1086" i="17" s="1"/>
  <c r="M1087" i="18"/>
  <c r="N1087" i="18" s="1"/>
  <c r="E1087" i="17" s="1"/>
  <c r="M1088" i="18"/>
  <c r="N1088" i="18" s="1"/>
  <c r="E1088" i="17" s="1"/>
  <c r="M1089" i="18"/>
  <c r="N1089" i="18" s="1"/>
  <c r="E1089" i="17" s="1"/>
  <c r="M1090" i="18"/>
  <c r="N1090" i="18" s="1"/>
  <c r="E1090" i="17" s="1"/>
  <c r="M1091" i="18"/>
  <c r="N1091" i="18" s="1"/>
  <c r="E1091" i="17" s="1"/>
  <c r="M1092" i="18"/>
  <c r="N1092" i="18"/>
  <c r="E1092" i="17" s="1"/>
  <c r="M1093" i="18"/>
  <c r="N1093" i="18" s="1"/>
  <c r="E1093" i="17" s="1"/>
  <c r="M1094" i="18"/>
  <c r="N1094" i="18" s="1"/>
  <c r="E1094" i="17" s="1"/>
  <c r="M1095" i="18"/>
  <c r="N1095" i="18" s="1"/>
  <c r="E1095" i="17" s="1"/>
  <c r="M1096" i="18"/>
  <c r="N1096" i="18" s="1"/>
  <c r="E1096" i="17" s="1"/>
  <c r="M1097" i="18"/>
  <c r="N1097" i="18" s="1"/>
  <c r="E1097" i="17" s="1"/>
  <c r="M1098" i="18"/>
  <c r="N1098" i="18" s="1"/>
  <c r="E1098" i="17" s="1"/>
  <c r="M1099" i="18"/>
  <c r="N1099" i="18" s="1"/>
  <c r="E1099" i="17" s="1"/>
  <c r="M1100" i="18"/>
  <c r="N1100" i="18" s="1"/>
  <c r="E1100" i="17" s="1"/>
  <c r="M1101" i="18"/>
  <c r="N1101" i="18" s="1"/>
  <c r="E1101" i="17" s="1"/>
  <c r="M1102" i="18"/>
  <c r="N1102" i="18" s="1"/>
  <c r="E1102" i="17" s="1"/>
  <c r="M1103" i="18"/>
  <c r="N1103" i="18"/>
  <c r="E1103" i="17" s="1"/>
  <c r="M1104" i="18"/>
  <c r="N1104" i="18"/>
  <c r="E1104" i="17" s="1"/>
  <c r="M1105" i="18"/>
  <c r="N1105" i="18" s="1"/>
  <c r="E1105" i="17" s="1"/>
  <c r="M1106" i="18"/>
  <c r="N1106" i="18" s="1"/>
  <c r="E1106" i="17" s="1"/>
  <c r="M1107" i="18"/>
  <c r="N1107" i="18" s="1"/>
  <c r="E1107" i="17" s="1"/>
  <c r="M1108" i="18"/>
  <c r="N1108" i="18" s="1"/>
  <c r="E1108" i="17" s="1"/>
  <c r="M1109" i="18"/>
  <c r="N1109" i="18" s="1"/>
  <c r="E1109" i="17" s="1"/>
  <c r="M1110" i="18"/>
  <c r="N1110" i="18"/>
  <c r="E1110" i="17" s="1"/>
  <c r="M1111" i="18"/>
  <c r="N1111" i="18"/>
  <c r="E1111" i="17" s="1"/>
  <c r="M1112" i="18"/>
  <c r="N1112" i="18" s="1"/>
  <c r="E1112" i="17" s="1"/>
  <c r="M1113" i="18"/>
  <c r="N1113" i="18" s="1"/>
  <c r="E1113" i="17" s="1"/>
  <c r="M1114" i="18"/>
  <c r="N1114" i="18" s="1"/>
  <c r="E1114" i="17" s="1"/>
  <c r="M1115" i="18"/>
  <c r="N1115" i="18" s="1"/>
  <c r="E1115" i="17" s="1"/>
  <c r="M1116" i="18"/>
  <c r="N1116" i="18"/>
  <c r="E1116" i="17" s="1"/>
  <c r="M1117" i="18"/>
  <c r="N1117" i="18" s="1"/>
  <c r="E1117" i="17" s="1"/>
  <c r="M1118" i="18"/>
  <c r="N1118" i="18" s="1"/>
  <c r="E1118" i="17" s="1"/>
  <c r="M1119" i="18"/>
  <c r="N1119" i="18" s="1"/>
  <c r="E1119" i="17" s="1"/>
  <c r="M1120" i="18"/>
  <c r="N1120" i="18" s="1"/>
  <c r="E1120" i="17" s="1"/>
  <c r="M1121" i="18"/>
  <c r="N1121" i="18" s="1"/>
  <c r="E1121" i="17" s="1"/>
  <c r="M1122" i="18"/>
  <c r="N1122" i="18" s="1"/>
  <c r="E1122" i="17" s="1"/>
  <c r="M1123" i="18"/>
  <c r="N1123" i="18" s="1"/>
  <c r="E1123" i="17" s="1"/>
  <c r="M1124" i="18"/>
  <c r="N1124" i="18" s="1"/>
  <c r="E1124" i="17" s="1"/>
  <c r="M1125" i="18"/>
  <c r="N1125" i="18" s="1"/>
  <c r="E1125" i="17" s="1"/>
  <c r="M1126" i="18"/>
  <c r="N1126" i="18" s="1"/>
  <c r="E1126" i="17" s="1"/>
  <c r="M1127" i="18"/>
  <c r="N1127" i="18" s="1"/>
  <c r="E1127" i="17" s="1"/>
  <c r="M1128" i="18"/>
  <c r="N1128" i="18" s="1"/>
  <c r="E1128" i="17" s="1"/>
  <c r="M1129" i="18"/>
  <c r="N1129" i="18" s="1"/>
  <c r="E1129" i="17" s="1"/>
  <c r="M1130" i="18"/>
  <c r="N1130" i="18" s="1"/>
  <c r="E1130" i="17" s="1"/>
  <c r="M1131" i="18"/>
  <c r="N1131" i="18" s="1"/>
  <c r="E1131" i="17" s="1"/>
  <c r="M1132" i="18"/>
  <c r="N1132" i="18" s="1"/>
  <c r="E1132" i="17" s="1"/>
  <c r="M1133" i="18"/>
  <c r="N1133" i="18" s="1"/>
  <c r="E1133" i="17" s="1"/>
  <c r="M1134" i="18"/>
  <c r="N1134" i="18" s="1"/>
  <c r="E1134" i="17" s="1"/>
  <c r="M1135" i="18"/>
  <c r="N1135" i="18" s="1"/>
  <c r="E1135" i="17" s="1"/>
  <c r="M1136" i="18"/>
  <c r="N1136" i="18" s="1"/>
  <c r="E1136" i="17" s="1"/>
  <c r="M1137" i="18"/>
  <c r="N1137" i="18" s="1"/>
  <c r="E1137" i="17" s="1"/>
  <c r="M1138" i="18"/>
  <c r="N1138" i="18" s="1"/>
  <c r="E1138" i="17" s="1"/>
  <c r="M1139" i="18"/>
  <c r="N1139" i="18" s="1"/>
  <c r="E1139" i="17" s="1"/>
  <c r="M1140" i="18"/>
  <c r="N1140" i="18" s="1"/>
  <c r="E1140" i="17" s="1"/>
  <c r="M1141" i="18"/>
  <c r="N1141" i="18" s="1"/>
  <c r="E1141" i="17" s="1"/>
  <c r="M1142" i="18"/>
  <c r="N1142" i="18" s="1"/>
  <c r="E1142" i="17" s="1"/>
  <c r="M1143" i="18"/>
  <c r="N1143" i="18"/>
  <c r="E1143" i="17" s="1"/>
  <c r="M1144" i="18"/>
  <c r="N1144" i="18" s="1"/>
  <c r="E1144" i="17" s="1"/>
  <c r="M1145" i="18"/>
  <c r="N1145" i="18" s="1"/>
  <c r="E1145" i="17" s="1"/>
  <c r="M1146" i="18"/>
  <c r="N1146" i="18" s="1"/>
  <c r="E1146" i="17" s="1"/>
  <c r="M1147" i="18"/>
  <c r="N1147" i="18" s="1"/>
  <c r="E1147" i="17" s="1"/>
  <c r="M1148" i="18"/>
  <c r="N1148" i="18" s="1"/>
  <c r="E1148" i="17" s="1"/>
  <c r="M1149" i="18"/>
  <c r="N1149" i="18" s="1"/>
  <c r="E1149" i="17" s="1"/>
  <c r="M1150" i="18"/>
  <c r="N1150" i="18" s="1"/>
  <c r="E1150" i="17" s="1"/>
  <c r="M1151" i="18"/>
  <c r="N1151" i="18"/>
  <c r="E1151" i="17" s="1"/>
  <c r="M1152" i="18"/>
  <c r="N1152" i="18" s="1"/>
  <c r="E1152" i="17" s="1"/>
  <c r="M1153" i="18"/>
  <c r="N1153" i="18" s="1"/>
  <c r="E1153" i="17" s="1"/>
  <c r="M1154" i="18"/>
  <c r="N1154" i="18" s="1"/>
  <c r="E1154" i="17" s="1"/>
  <c r="M1155" i="18"/>
  <c r="N1155" i="18" s="1"/>
  <c r="E1155" i="17" s="1"/>
  <c r="M1156" i="18"/>
  <c r="N1156" i="18" s="1"/>
  <c r="E1156" i="17" s="1"/>
  <c r="M1157" i="18"/>
  <c r="N1157" i="18"/>
  <c r="E1157" i="17" s="1"/>
  <c r="M1158" i="18"/>
  <c r="N1158" i="18" s="1"/>
  <c r="E1158" i="17" s="1"/>
  <c r="M1159" i="18"/>
  <c r="N1159" i="18" s="1"/>
  <c r="E1159" i="17" s="1"/>
  <c r="M1160" i="18"/>
  <c r="N1160" i="18" s="1"/>
  <c r="E1160" i="17" s="1"/>
  <c r="M1161" i="18"/>
  <c r="N1161" i="18" s="1"/>
  <c r="E1161" i="17" s="1"/>
  <c r="M1162" i="18"/>
  <c r="N1162" i="18" s="1"/>
  <c r="E1162" i="17" s="1"/>
  <c r="M1163" i="18"/>
  <c r="N1163" i="18"/>
  <c r="E1163" i="17" s="1"/>
  <c r="M1164" i="18"/>
  <c r="N1164" i="18"/>
  <c r="E1164" i="17" s="1"/>
  <c r="M1165" i="18"/>
  <c r="N1165" i="18" s="1"/>
  <c r="E1165" i="17" s="1"/>
  <c r="M1166" i="18"/>
  <c r="N1166" i="18"/>
  <c r="E1166" i="17" s="1"/>
  <c r="M1167" i="18"/>
  <c r="N1167" i="18" s="1"/>
  <c r="E1167" i="17" s="1"/>
  <c r="M1168" i="18"/>
  <c r="N1168" i="18" s="1"/>
  <c r="E1168" i="17" s="1"/>
  <c r="M1169" i="18"/>
  <c r="N1169" i="18" s="1"/>
  <c r="E1169" i="17" s="1"/>
  <c r="M1170" i="18"/>
  <c r="N1170" i="18" s="1"/>
  <c r="E1170" i="17" s="1"/>
  <c r="M1171" i="18"/>
  <c r="N1171" i="18" s="1"/>
  <c r="E1171" i="17" s="1"/>
  <c r="M1172" i="18"/>
  <c r="N1172" i="18"/>
  <c r="E1172" i="17" s="1"/>
  <c r="M1173" i="18"/>
  <c r="N1173" i="18" s="1"/>
  <c r="E1173" i="17" s="1"/>
  <c r="M1174" i="18"/>
  <c r="N1174" i="18" s="1"/>
  <c r="E1174" i="17" s="1"/>
  <c r="M1175" i="18"/>
  <c r="N1175" i="18" s="1"/>
  <c r="E1175" i="17" s="1"/>
  <c r="M1176" i="18"/>
  <c r="N1176" i="18" s="1"/>
  <c r="E1176" i="17" s="1"/>
  <c r="M1177" i="18"/>
  <c r="N1177" i="18" s="1"/>
  <c r="E1177" i="17" s="1"/>
  <c r="M1178" i="18"/>
  <c r="N1178" i="18" s="1"/>
  <c r="E1178" i="17" s="1"/>
  <c r="M1179" i="18"/>
  <c r="N1179" i="18" s="1"/>
  <c r="E1179" i="17" s="1"/>
  <c r="M1180" i="18"/>
  <c r="N1180" i="18" s="1"/>
  <c r="E1180" i="17" s="1"/>
  <c r="M1181" i="18"/>
  <c r="N1181" i="18"/>
  <c r="E1181" i="17" s="1"/>
  <c r="M1182" i="18"/>
  <c r="N1182" i="18" s="1"/>
  <c r="E1182" i="17" s="1"/>
  <c r="M1183" i="18"/>
  <c r="N1183" i="18" s="1"/>
  <c r="E1183" i="17" s="1"/>
  <c r="M1184" i="18"/>
  <c r="N1184" i="18" s="1"/>
  <c r="E1184" i="17" s="1"/>
  <c r="M1185" i="18"/>
  <c r="N1185" i="18" s="1"/>
  <c r="E1185" i="17" s="1"/>
  <c r="M1186" i="18"/>
  <c r="N1186" i="18" s="1"/>
  <c r="E1186" i="17" s="1"/>
  <c r="M1187" i="18"/>
  <c r="N1187" i="18" s="1"/>
  <c r="E1187" i="17" s="1"/>
  <c r="M1188" i="18"/>
  <c r="N1188" i="18"/>
  <c r="E1188" i="17" s="1"/>
  <c r="M1189" i="18"/>
  <c r="N1189" i="18"/>
  <c r="E1189" i="17" s="1"/>
  <c r="M1190" i="18"/>
  <c r="N1190" i="18" s="1"/>
  <c r="E1190" i="17" s="1"/>
  <c r="M1191" i="18"/>
  <c r="N1191" i="18" s="1"/>
  <c r="E1191" i="17" s="1"/>
  <c r="M1192" i="18"/>
  <c r="N1192" i="18" s="1"/>
  <c r="E1192" i="17" s="1"/>
  <c r="M1193" i="18"/>
  <c r="N1193" i="18" s="1"/>
  <c r="E1193" i="17" s="1"/>
  <c r="M1194" i="18"/>
  <c r="N1194" i="18"/>
  <c r="E1194" i="17" s="1"/>
  <c r="M1195" i="18"/>
  <c r="N1195" i="18" s="1"/>
  <c r="E1195" i="17" s="1"/>
  <c r="M1196" i="18"/>
  <c r="N1196" i="18" s="1"/>
  <c r="E1196" i="17" s="1"/>
  <c r="M1197" i="18"/>
  <c r="N1197" i="18" s="1"/>
  <c r="E1197" i="17" s="1"/>
  <c r="M1198" i="18"/>
  <c r="N1198" i="18" s="1"/>
  <c r="E1198" i="17" s="1"/>
  <c r="M1199" i="18"/>
  <c r="N1199" i="18"/>
  <c r="E1199" i="17" s="1"/>
  <c r="M1200" i="18"/>
  <c r="N1200" i="18" s="1"/>
  <c r="E1200" i="17" s="1"/>
  <c r="M1201" i="18"/>
  <c r="N1201" i="18"/>
  <c r="E1201" i="17" s="1"/>
  <c r="M1202" i="18"/>
  <c r="N1202" i="18" s="1"/>
  <c r="E1202" i="17" s="1"/>
  <c r="M1203" i="18"/>
  <c r="N1203" i="18"/>
  <c r="E1203" i="17" s="1"/>
  <c r="M1204" i="18"/>
  <c r="N1204" i="18" s="1"/>
  <c r="E1204" i="17" s="1"/>
  <c r="M1205" i="18"/>
  <c r="N1205" i="18" s="1"/>
  <c r="E1205" i="17" s="1"/>
  <c r="M1206" i="18"/>
  <c r="N1206" i="18" s="1"/>
  <c r="E1206" i="17" s="1"/>
  <c r="M1207" i="18"/>
  <c r="N1207" i="18" s="1"/>
  <c r="E1207" i="17" s="1"/>
  <c r="M1208" i="18"/>
  <c r="N1208" i="18" s="1"/>
  <c r="E1208" i="17" s="1"/>
  <c r="M1209" i="18"/>
  <c r="N1209" i="18" s="1"/>
  <c r="E1209" i="17" s="1"/>
  <c r="M1210" i="18"/>
  <c r="N1210" i="18" s="1"/>
  <c r="E1210" i="17" s="1"/>
  <c r="M1211" i="18"/>
  <c r="N1211" i="18" s="1"/>
  <c r="E1211" i="17" s="1"/>
  <c r="M1212" i="18"/>
  <c r="N1212" i="18" s="1"/>
  <c r="E1212" i="17" s="1"/>
  <c r="M1213" i="18"/>
  <c r="N1213" i="18" s="1"/>
  <c r="E1213" i="17" s="1"/>
  <c r="M1214" i="18"/>
  <c r="N1214" i="18" s="1"/>
  <c r="E1214" i="17" s="1"/>
  <c r="M1215" i="18"/>
  <c r="N1215" i="18"/>
  <c r="E1215" i="17" s="1"/>
  <c r="M1216" i="18"/>
  <c r="N1216" i="18" s="1"/>
  <c r="E1216" i="17" s="1"/>
  <c r="M1217" i="18"/>
  <c r="N1217" i="18"/>
  <c r="E1217" i="17" s="1"/>
  <c r="M1218" i="18"/>
  <c r="N1218" i="18" s="1"/>
  <c r="E1218" i="17" s="1"/>
  <c r="M1219" i="18"/>
  <c r="N1219" i="18"/>
  <c r="E1219" i="17" s="1"/>
  <c r="M1220" i="18"/>
  <c r="N1220" i="18"/>
  <c r="E1220" i="17" s="1"/>
  <c r="M1221" i="18"/>
  <c r="N1221" i="18" s="1"/>
  <c r="E1221" i="17" s="1"/>
  <c r="M1222" i="18"/>
  <c r="N1222" i="18" s="1"/>
  <c r="E1222" i="17" s="1"/>
  <c r="M1223" i="18"/>
  <c r="N1223" i="18" s="1"/>
  <c r="E1223" i="17" s="1"/>
  <c r="M1224" i="18"/>
  <c r="N1224" i="18"/>
  <c r="E1224" i="17" s="1"/>
  <c r="M1225" i="18"/>
  <c r="N1225" i="18" s="1"/>
  <c r="E1225" i="17" s="1"/>
  <c r="M1226" i="18"/>
  <c r="N1226" i="18"/>
  <c r="E1226" i="17" s="1"/>
  <c r="M1227" i="18"/>
  <c r="N1227" i="18" s="1"/>
  <c r="E1227" i="17" s="1"/>
  <c r="M1228" i="18"/>
  <c r="N1228" i="18" s="1"/>
  <c r="E1228" i="17" s="1"/>
  <c r="M1229" i="18"/>
  <c r="N1229" i="18"/>
  <c r="E1229" i="17" s="1"/>
  <c r="M1230" i="18"/>
  <c r="N1230" i="18" s="1"/>
  <c r="E1230" i="17" s="1"/>
  <c r="M1231" i="18"/>
  <c r="N1231" i="18" s="1"/>
  <c r="E1231" i="17" s="1"/>
  <c r="M1232" i="18"/>
  <c r="N1232" i="18"/>
  <c r="E1232" i="17" s="1"/>
  <c r="M1233" i="18"/>
  <c r="N1233" i="18" s="1"/>
  <c r="E1233" i="17" s="1"/>
  <c r="M1234" i="18"/>
  <c r="N1234" i="18" s="1"/>
  <c r="E1234" i="17" s="1"/>
  <c r="M1235" i="18"/>
  <c r="N1235" i="18"/>
  <c r="E1235" i="17" s="1"/>
  <c r="M1236" i="18"/>
  <c r="N1236" i="18" s="1"/>
  <c r="E1236" i="17" s="1"/>
  <c r="M1237" i="18"/>
  <c r="N1237" i="18" s="1"/>
  <c r="E1237" i="17" s="1"/>
  <c r="M1238" i="18"/>
  <c r="N1238" i="18" s="1"/>
  <c r="E1238" i="17" s="1"/>
  <c r="M1239" i="18"/>
  <c r="N1239" i="18" s="1"/>
  <c r="E1239" i="17" s="1"/>
  <c r="M1240" i="18"/>
  <c r="N1240" i="18" s="1"/>
  <c r="E1240" i="17" s="1"/>
  <c r="M1241" i="18"/>
  <c r="N1241" i="18"/>
  <c r="E1241" i="17" s="1"/>
  <c r="M1242" i="18"/>
  <c r="N1242" i="18" s="1"/>
  <c r="E1242" i="17" s="1"/>
  <c r="M1243" i="18"/>
  <c r="N1243" i="18" s="1"/>
  <c r="E1243" i="17" s="1"/>
  <c r="M1244" i="18"/>
  <c r="N1244" i="18" s="1"/>
  <c r="E1244" i="17" s="1"/>
  <c r="M1245" i="18"/>
  <c r="N1245" i="18" s="1"/>
  <c r="E1245" i="17" s="1"/>
  <c r="M1246" i="18"/>
  <c r="N1246" i="18" s="1"/>
  <c r="E1246" i="17" s="1"/>
  <c r="M1247" i="18"/>
  <c r="N1247" i="18" s="1"/>
  <c r="E1247" i="17" s="1"/>
  <c r="M1248" i="18"/>
  <c r="N1248" i="18" s="1"/>
  <c r="E1248" i="17" s="1"/>
  <c r="M1249" i="18"/>
  <c r="N1249" i="18" s="1"/>
  <c r="E1249" i="17" s="1"/>
  <c r="M1250" i="18"/>
  <c r="N1250" i="18"/>
  <c r="E1250" i="17" s="1"/>
  <c r="M1251" i="18"/>
  <c r="N1251" i="18" s="1"/>
  <c r="E1251" i="17" s="1"/>
  <c r="M1252" i="18"/>
  <c r="N1252" i="18" s="1"/>
  <c r="E1252" i="17" s="1"/>
  <c r="M1253" i="18"/>
  <c r="N1253" i="18" s="1"/>
  <c r="E1253" i="17" s="1"/>
  <c r="M1254" i="18"/>
  <c r="N1254" i="18" s="1"/>
  <c r="E1254" i="17" s="1"/>
  <c r="M1255" i="18"/>
  <c r="N1255" i="18" s="1"/>
  <c r="E1255" i="17" s="1"/>
  <c r="M1256" i="18"/>
  <c r="N1256" i="18" s="1"/>
  <c r="E1256" i="17" s="1"/>
  <c r="M1257" i="18"/>
  <c r="N1257" i="18" s="1"/>
  <c r="E1257" i="17" s="1"/>
  <c r="M1258" i="18"/>
  <c r="N1258" i="18" s="1"/>
  <c r="E1258" i="17" s="1"/>
  <c r="M1259" i="18"/>
  <c r="N1259" i="18" s="1"/>
  <c r="E1259" i="17" s="1"/>
  <c r="M1260" i="18"/>
  <c r="N1260" i="18" s="1"/>
  <c r="E1260" i="17" s="1"/>
  <c r="M1261" i="18"/>
  <c r="N1261" i="18" s="1"/>
  <c r="E1261" i="17" s="1"/>
  <c r="M1262" i="18"/>
  <c r="N1262" i="18" s="1"/>
  <c r="E1262" i="17" s="1"/>
  <c r="M1263" i="18"/>
  <c r="N1263" i="18" s="1"/>
  <c r="E1263" i="17" s="1"/>
  <c r="M1264" i="18"/>
  <c r="N1264" i="18" s="1"/>
  <c r="E1264" i="17" s="1"/>
  <c r="M1265" i="18"/>
  <c r="N1265" i="18" s="1"/>
  <c r="E1265" i="17" s="1"/>
  <c r="M1266" i="18"/>
  <c r="N1266" i="18" s="1"/>
  <c r="E1266" i="17" s="1"/>
  <c r="M1267" i="18"/>
  <c r="N1267" i="18"/>
  <c r="E1267" i="17" s="1"/>
  <c r="M1268" i="18"/>
  <c r="N1268" i="18"/>
  <c r="E1268" i="17" s="1"/>
  <c r="M1269" i="18"/>
  <c r="N1269" i="18" s="1"/>
  <c r="E1269" i="17" s="1"/>
  <c r="M1270" i="18"/>
  <c r="N1270" i="18" s="1"/>
  <c r="E1270" i="17" s="1"/>
  <c r="M1271" i="18"/>
  <c r="N1271" i="18" s="1"/>
  <c r="E1271" i="17" s="1"/>
  <c r="M1272" i="18"/>
  <c r="N1272" i="18" s="1"/>
  <c r="E1272" i="17" s="1"/>
  <c r="M1273" i="18"/>
  <c r="N1273" i="18" s="1"/>
  <c r="E1273" i="17" s="1"/>
  <c r="M1274" i="18"/>
  <c r="N1274" i="18" s="1"/>
  <c r="E1274" i="17" s="1"/>
  <c r="M1275" i="18"/>
  <c r="N1275" i="18" s="1"/>
  <c r="E1275" i="17" s="1"/>
  <c r="M1276" i="18"/>
  <c r="N1276" i="18" s="1"/>
  <c r="E1276" i="17" s="1"/>
  <c r="M1277" i="18"/>
  <c r="N1277" i="18" s="1"/>
  <c r="E1277" i="17" s="1"/>
  <c r="M1278" i="18"/>
  <c r="N1278" i="18"/>
  <c r="E1278" i="17" s="1"/>
  <c r="M1279" i="18"/>
  <c r="N1279" i="18"/>
  <c r="E1279" i="17" s="1"/>
  <c r="M1280" i="18"/>
  <c r="N1280" i="18" s="1"/>
  <c r="E1280" i="17" s="1"/>
  <c r="M1281" i="18"/>
  <c r="N1281" i="18" s="1"/>
  <c r="E1281" i="17" s="1"/>
  <c r="M1282" i="18"/>
  <c r="N1282" i="18" s="1"/>
  <c r="E1282" i="17" s="1"/>
  <c r="M1283" i="18"/>
  <c r="N1283" i="18" s="1"/>
  <c r="E1283" i="17" s="1"/>
  <c r="M1284" i="18"/>
  <c r="N1284" i="18" s="1"/>
  <c r="E1284" i="17" s="1"/>
  <c r="M1285" i="18"/>
  <c r="N1285" i="18"/>
  <c r="E1285" i="17" s="1"/>
  <c r="M1286" i="18"/>
  <c r="N1286" i="18"/>
  <c r="E1286" i="17" s="1"/>
  <c r="M1287" i="18"/>
  <c r="N1287" i="18" s="1"/>
  <c r="E1287" i="17" s="1"/>
  <c r="M1288" i="18"/>
  <c r="N1288" i="18" s="1"/>
  <c r="E1288" i="17" s="1"/>
  <c r="M1289" i="18"/>
  <c r="N1289" i="18"/>
  <c r="E1289" i="17" s="1"/>
  <c r="M1290" i="18"/>
  <c r="N1290" i="18" s="1"/>
  <c r="E1290" i="17" s="1"/>
  <c r="M1291" i="18"/>
  <c r="N1291" i="18"/>
  <c r="E1291" i="17" s="1"/>
  <c r="M1292" i="18"/>
  <c r="N1292" i="18" s="1"/>
  <c r="E1292" i="17" s="1"/>
  <c r="M1293" i="18"/>
  <c r="N1293" i="18" s="1"/>
  <c r="E1293" i="17" s="1"/>
  <c r="M1294" i="18"/>
  <c r="N1294" i="18" s="1"/>
  <c r="E1294" i="17" s="1"/>
  <c r="M1295" i="18"/>
  <c r="N1295" i="18"/>
  <c r="E1295" i="17" s="1"/>
  <c r="M1296" i="18"/>
  <c r="N1296" i="18" s="1"/>
  <c r="E1296" i="17" s="1"/>
  <c r="M1297" i="18"/>
  <c r="N1297" i="18"/>
  <c r="E1297" i="17" s="1"/>
  <c r="M1298" i="18"/>
  <c r="N1298" i="18" s="1"/>
  <c r="E1298" i="17" s="1"/>
  <c r="M1299" i="18"/>
  <c r="N1299" i="18" s="1"/>
  <c r="E1299" i="17" s="1"/>
  <c r="M1300" i="18"/>
  <c r="N1300" i="18" s="1"/>
  <c r="E1300" i="17" s="1"/>
  <c r="M1301" i="18"/>
  <c r="N1301" i="18" s="1"/>
  <c r="E1301" i="17" s="1"/>
  <c r="M1302" i="18"/>
  <c r="N1302" i="18" s="1"/>
  <c r="E1302" i="17" s="1"/>
  <c r="M1303" i="18"/>
  <c r="N1303" i="18" s="1"/>
  <c r="E1303" i="17" s="1"/>
  <c r="M1304" i="18"/>
  <c r="N1304" i="18" s="1"/>
  <c r="E1304" i="17" s="1"/>
  <c r="M1305" i="18"/>
  <c r="N1305" i="18" s="1"/>
  <c r="E1305" i="17" s="1"/>
  <c r="M1306" i="18"/>
  <c r="N1306" i="18" s="1"/>
  <c r="E1306" i="17" s="1"/>
  <c r="M1307" i="18"/>
  <c r="N1307" i="18" s="1"/>
  <c r="E1307" i="17" s="1"/>
  <c r="M1308" i="18"/>
  <c r="N1308" i="18" s="1"/>
  <c r="E1308" i="17" s="1"/>
  <c r="M1309" i="18"/>
  <c r="N1309" i="18" s="1"/>
  <c r="E1309" i="17" s="1"/>
  <c r="M1310" i="18"/>
  <c r="N1310" i="18" s="1"/>
  <c r="E1310" i="17" s="1"/>
  <c r="M1311" i="18"/>
  <c r="N1311" i="18" s="1"/>
  <c r="E1311" i="17" s="1"/>
  <c r="M1312" i="18"/>
  <c r="N1312" i="18" s="1"/>
  <c r="E1312" i="17" s="1"/>
  <c r="M1313" i="18"/>
  <c r="N1313" i="18"/>
  <c r="E1313" i="17" s="1"/>
  <c r="M1314" i="18"/>
  <c r="N1314" i="18" s="1"/>
  <c r="E1314" i="17" s="1"/>
  <c r="M1315" i="18"/>
  <c r="N1315" i="18" s="1"/>
  <c r="E1315" i="17" s="1"/>
  <c r="M1316" i="18"/>
  <c r="N1316" i="18" s="1"/>
  <c r="E1316" i="17" s="1"/>
  <c r="M1317" i="18"/>
  <c r="N1317" i="18" s="1"/>
  <c r="E1317" i="17" s="1"/>
  <c r="M1318" i="18"/>
  <c r="N1318" i="18" s="1"/>
  <c r="E1318" i="17" s="1"/>
  <c r="M1319" i="18"/>
  <c r="N1319" i="18"/>
  <c r="E1319" i="17" s="1"/>
  <c r="M1320" i="18"/>
  <c r="N1320" i="18" s="1"/>
  <c r="E1320" i="17" s="1"/>
  <c r="M1321" i="18"/>
  <c r="N1321" i="18" s="1"/>
  <c r="E1321" i="17" s="1"/>
  <c r="M1322" i="18"/>
  <c r="N1322" i="18"/>
  <c r="E1322" i="17" s="1"/>
  <c r="M1323" i="18"/>
  <c r="N1323" i="18" s="1"/>
  <c r="E1323" i="17" s="1"/>
  <c r="M1324" i="18"/>
  <c r="N1324" i="18" s="1"/>
  <c r="E1324" i="17" s="1"/>
  <c r="M1325" i="18"/>
  <c r="N1325" i="18" s="1"/>
  <c r="E1325" i="17" s="1"/>
  <c r="M1326" i="18"/>
  <c r="N1326" i="18" s="1"/>
  <c r="E1326" i="17" s="1"/>
  <c r="M1327" i="18"/>
  <c r="N1327" i="18" s="1"/>
  <c r="E1327" i="17" s="1"/>
  <c r="M1328" i="18"/>
  <c r="N1328" i="18"/>
  <c r="E1328" i="17" s="1"/>
  <c r="M1329" i="18"/>
  <c r="N1329" i="18" s="1"/>
  <c r="E1329" i="17" s="1"/>
  <c r="M1330" i="18"/>
  <c r="N1330" i="18" s="1"/>
  <c r="E1330" i="17" s="1"/>
  <c r="M1331" i="18"/>
  <c r="N1331" i="18" s="1"/>
  <c r="E1331" i="17" s="1"/>
  <c r="M1332" i="18"/>
  <c r="N1332" i="18"/>
  <c r="E1332" i="17" s="1"/>
  <c r="M1333" i="18"/>
  <c r="N1333" i="18" s="1"/>
  <c r="E1333" i="17" s="1"/>
  <c r="M1334" i="18"/>
  <c r="N1334" i="18" s="1"/>
  <c r="E1334" i="17" s="1"/>
  <c r="M1335" i="18"/>
  <c r="N1335" i="18" s="1"/>
  <c r="E1335" i="17" s="1"/>
  <c r="M1336" i="18"/>
  <c r="N1336" i="18" s="1"/>
  <c r="E1336" i="17" s="1"/>
  <c r="M1337" i="18"/>
  <c r="N1337" i="18" s="1"/>
  <c r="E1337" i="17" s="1"/>
  <c r="M1338" i="18"/>
  <c r="N1338" i="18" s="1"/>
  <c r="E1338" i="17" s="1"/>
  <c r="M1339" i="18"/>
  <c r="N1339" i="18" s="1"/>
  <c r="E1339" i="17" s="1"/>
  <c r="M1340" i="18"/>
  <c r="N1340" i="18"/>
  <c r="E1340" i="17" s="1"/>
  <c r="M1341" i="18"/>
  <c r="N1341" i="18" s="1"/>
  <c r="E1341" i="17" s="1"/>
  <c r="M1342" i="18"/>
  <c r="N1342" i="18" s="1"/>
  <c r="E1342" i="17" s="1"/>
  <c r="M1343" i="18"/>
  <c r="N1343" i="18" s="1"/>
  <c r="E1343" i="17" s="1"/>
  <c r="M1344" i="18"/>
  <c r="N1344" i="18" s="1"/>
  <c r="E1344" i="17" s="1"/>
  <c r="M1345" i="18"/>
  <c r="N1345" i="18" s="1"/>
  <c r="E1345" i="17" s="1"/>
  <c r="M1346" i="18"/>
  <c r="N1346" i="18" s="1"/>
  <c r="E1346" i="17" s="1"/>
  <c r="M1347" i="18"/>
  <c r="N1347" i="18" s="1"/>
  <c r="E1347" i="17" s="1"/>
  <c r="M1348" i="18"/>
  <c r="N1348" i="18" s="1"/>
  <c r="E1348" i="17" s="1"/>
  <c r="M1349" i="18"/>
  <c r="N1349" i="18" s="1"/>
  <c r="E1349" i="17" s="1"/>
  <c r="M1350" i="18"/>
  <c r="N1350" i="18"/>
  <c r="E1350" i="17" s="1"/>
  <c r="M1351" i="18"/>
  <c r="N1351" i="18" s="1"/>
  <c r="E1351" i="17" s="1"/>
  <c r="M1352" i="18"/>
  <c r="N1352" i="18"/>
  <c r="E1352" i="17" s="1"/>
  <c r="M1353" i="18"/>
  <c r="N1353" i="18" s="1"/>
  <c r="E1353" i="17" s="1"/>
  <c r="M1354" i="18"/>
  <c r="N1354" i="18" s="1"/>
  <c r="E1354" i="17" s="1"/>
  <c r="M1355" i="18"/>
  <c r="N1355" i="18" s="1"/>
  <c r="E1355" i="17" s="1"/>
  <c r="M1356" i="18"/>
  <c r="N1356" i="18" s="1"/>
  <c r="E1356" i="17" s="1"/>
  <c r="M1357" i="18"/>
  <c r="N1357" i="18" s="1"/>
  <c r="E1357" i="17" s="1"/>
  <c r="M1358" i="18"/>
  <c r="N1358" i="18"/>
  <c r="E1358" i="17" s="1"/>
  <c r="M1359" i="18"/>
  <c r="N1359" i="18" s="1"/>
  <c r="E1359" i="17" s="1"/>
  <c r="M1360" i="18"/>
  <c r="N1360" i="18" s="1"/>
  <c r="E1360" i="17" s="1"/>
  <c r="M1361" i="18"/>
  <c r="N1361" i="18" s="1"/>
  <c r="E1361" i="17" s="1"/>
  <c r="M1362" i="18"/>
  <c r="N1362" i="18" s="1"/>
  <c r="E1362" i="17" s="1"/>
  <c r="M1363" i="18"/>
  <c r="N1363" i="18" s="1"/>
  <c r="E1363" i="17" s="1"/>
  <c r="M1364" i="18"/>
  <c r="N1364" i="18" s="1"/>
  <c r="E1364" i="17" s="1"/>
  <c r="M1365" i="18"/>
  <c r="N1365" i="18" s="1"/>
  <c r="E1365" i="17" s="1"/>
  <c r="M1366" i="18"/>
  <c r="N1366" i="18" s="1"/>
  <c r="E1366" i="17" s="1"/>
  <c r="M1367" i="18"/>
  <c r="N1367" i="18" s="1"/>
  <c r="E1367" i="17" s="1"/>
  <c r="M1368" i="18"/>
  <c r="N1368" i="18" s="1"/>
  <c r="E1368" i="17" s="1"/>
  <c r="M1369" i="18"/>
  <c r="N1369" i="18" s="1"/>
  <c r="E1369" i="17" s="1"/>
  <c r="M1370" i="18"/>
  <c r="N1370" i="18" s="1"/>
  <c r="E1370" i="17" s="1"/>
  <c r="M1371" i="18"/>
  <c r="N1371" i="18" s="1"/>
  <c r="E1371" i="17" s="1"/>
  <c r="M1372" i="18"/>
  <c r="N1372" i="18" s="1"/>
  <c r="E1372" i="17" s="1"/>
  <c r="M1373" i="18"/>
  <c r="N1373" i="18"/>
  <c r="E1373" i="17" s="1"/>
  <c r="M1374" i="18"/>
  <c r="N1374" i="18" s="1"/>
  <c r="E1374" i="17" s="1"/>
  <c r="M1375" i="18"/>
  <c r="N1375" i="18" s="1"/>
  <c r="E1375" i="17" s="1"/>
  <c r="M1376" i="18"/>
  <c r="N1376" i="18" s="1"/>
  <c r="E1376" i="17" s="1"/>
  <c r="M1377" i="18"/>
  <c r="N1377" i="18" s="1"/>
  <c r="E1377" i="17" s="1"/>
  <c r="M1378" i="18"/>
  <c r="N1378" i="18" s="1"/>
  <c r="E1378" i="17" s="1"/>
  <c r="M1379" i="18"/>
  <c r="N1379" i="18"/>
  <c r="E1379" i="17" s="1"/>
  <c r="M1380" i="18"/>
  <c r="N1380" i="18"/>
  <c r="E1380" i="17" s="1"/>
  <c r="M1381" i="18"/>
  <c r="N1381" i="18" s="1"/>
  <c r="E1381" i="17" s="1"/>
  <c r="M1382" i="18"/>
  <c r="N1382" i="18" s="1"/>
  <c r="E1382" i="17" s="1"/>
  <c r="M1383" i="18"/>
  <c r="N1383" i="18" s="1"/>
  <c r="E1383" i="17" s="1"/>
  <c r="M1384" i="18"/>
  <c r="N1384" i="18" s="1"/>
  <c r="E1384" i="17" s="1"/>
  <c r="M1385" i="18"/>
  <c r="N1385" i="18"/>
  <c r="E1385" i="17" s="1"/>
  <c r="M1386" i="18"/>
  <c r="N1386" i="18" s="1"/>
  <c r="E1386" i="17" s="1"/>
  <c r="M1387" i="18"/>
  <c r="N1387" i="18" s="1"/>
  <c r="E1387" i="17" s="1"/>
  <c r="M1388" i="18"/>
  <c r="N1388" i="18" s="1"/>
  <c r="E1388" i="17" s="1"/>
  <c r="M1389" i="18"/>
  <c r="N1389" i="18" s="1"/>
  <c r="E1389" i="17" s="1"/>
  <c r="M1390" i="18"/>
  <c r="N1390" i="18" s="1"/>
  <c r="E1390" i="17" s="1"/>
  <c r="M1391" i="18"/>
  <c r="N1391" i="18" s="1"/>
  <c r="E1391" i="17" s="1"/>
  <c r="M1392" i="18"/>
  <c r="N1392" i="18" s="1"/>
  <c r="E1392" i="17" s="1"/>
  <c r="M1393" i="18"/>
  <c r="N1393" i="18" s="1"/>
  <c r="E1393" i="17" s="1"/>
  <c r="M1394" i="18"/>
  <c r="N1394" i="18" s="1"/>
  <c r="E1394" i="17" s="1"/>
  <c r="M1395" i="18"/>
  <c r="N1395" i="18" s="1"/>
  <c r="E1395" i="17" s="1"/>
  <c r="M1396" i="18"/>
  <c r="N1396" i="18" s="1"/>
  <c r="E1396" i="17" s="1"/>
  <c r="M1397" i="18"/>
  <c r="N1397" i="18" s="1"/>
  <c r="E1397" i="17" s="1"/>
  <c r="M1398" i="18"/>
  <c r="N1398" i="18" s="1"/>
  <c r="E1398" i="17" s="1"/>
  <c r="M1399" i="18"/>
  <c r="N1399" i="18" s="1"/>
  <c r="E1399" i="17" s="1"/>
  <c r="M1400" i="18"/>
  <c r="N1400" i="18" s="1"/>
  <c r="E1400" i="17" s="1"/>
  <c r="M1401" i="18"/>
  <c r="N1401" i="18" s="1"/>
  <c r="E1401" i="17" s="1"/>
  <c r="M1402" i="18"/>
  <c r="N1402" i="18" s="1"/>
  <c r="E1402" i="17" s="1"/>
  <c r="M1403" i="18"/>
  <c r="N1403" i="18" s="1"/>
  <c r="E1403" i="17" s="1"/>
  <c r="M1404" i="18"/>
  <c r="N1404" i="18" s="1"/>
  <c r="E1404" i="17" s="1"/>
  <c r="M1405" i="18"/>
  <c r="N1405" i="18" s="1"/>
  <c r="E1405" i="17" s="1"/>
  <c r="M1406" i="18"/>
  <c r="N1406" i="18" s="1"/>
  <c r="E1406" i="17" s="1"/>
  <c r="M1407" i="18"/>
  <c r="N1407" i="18" s="1"/>
  <c r="E1407" i="17" s="1"/>
  <c r="M1408" i="18"/>
  <c r="N1408" i="18" s="1"/>
  <c r="E1408" i="17" s="1"/>
  <c r="M1409" i="18"/>
  <c r="N1409" i="18" s="1"/>
  <c r="E1409" i="17" s="1"/>
  <c r="M1410" i="18"/>
  <c r="N1410" i="18" s="1"/>
  <c r="E1410" i="17" s="1"/>
  <c r="M1411" i="18"/>
  <c r="N1411" i="18" s="1"/>
  <c r="E1411" i="17" s="1"/>
  <c r="M1412" i="18"/>
  <c r="N1412" i="18" s="1"/>
  <c r="E1412" i="17" s="1"/>
  <c r="M1413" i="18"/>
  <c r="N1413" i="18" s="1"/>
  <c r="E1413" i="17" s="1"/>
  <c r="M1414" i="18"/>
  <c r="N1414" i="18" s="1"/>
  <c r="E1414" i="17" s="1"/>
  <c r="M1415" i="18"/>
  <c r="N1415" i="18" s="1"/>
  <c r="E1415" i="17" s="1"/>
  <c r="M1416" i="18"/>
  <c r="N1416" i="18"/>
  <c r="E1416" i="17" s="1"/>
  <c r="M1417" i="18"/>
  <c r="N1417" i="18" s="1"/>
  <c r="E1417" i="17" s="1"/>
  <c r="M1418" i="18"/>
  <c r="N1418" i="18"/>
  <c r="E1418" i="17" s="1"/>
  <c r="M1419" i="18"/>
  <c r="N1419" i="18" s="1"/>
  <c r="E1419" i="17" s="1"/>
  <c r="M1420" i="18"/>
  <c r="N1420" i="18" s="1"/>
  <c r="E1420" i="17" s="1"/>
  <c r="M1421" i="18"/>
  <c r="N1421" i="18" s="1"/>
  <c r="E1421" i="17" s="1"/>
  <c r="M1422" i="18"/>
  <c r="N1422" i="18" s="1"/>
  <c r="E1422" i="17" s="1"/>
  <c r="M1423" i="18"/>
  <c r="N1423" i="18" s="1"/>
  <c r="E1423" i="17" s="1"/>
  <c r="M1424" i="18"/>
  <c r="N1424" i="18"/>
  <c r="E1424" i="17" s="1"/>
  <c r="M1425" i="18"/>
  <c r="N1425" i="18" s="1"/>
  <c r="E1425" i="17" s="1"/>
  <c r="M1426" i="18"/>
  <c r="N1426" i="18" s="1"/>
  <c r="E1426" i="17" s="1"/>
  <c r="M1427" i="18"/>
  <c r="N1427" i="18" s="1"/>
  <c r="E1427" i="17" s="1"/>
  <c r="M1428" i="18"/>
  <c r="N1428" i="18" s="1"/>
  <c r="E1428" i="17" s="1"/>
  <c r="M1429" i="18"/>
  <c r="N1429" i="18" s="1"/>
  <c r="E1429" i="17" s="1"/>
  <c r="M1430" i="18"/>
  <c r="N1430" i="18" s="1"/>
  <c r="E1430" i="17" s="1"/>
  <c r="M1431" i="18"/>
  <c r="N1431" i="18" s="1"/>
  <c r="E1431" i="17" s="1"/>
  <c r="M1432" i="18"/>
  <c r="N1432" i="18" s="1"/>
  <c r="E1432" i="17" s="1"/>
  <c r="M1433" i="18"/>
  <c r="N1433" i="18"/>
  <c r="E1433" i="17" s="1"/>
  <c r="M1434" i="18"/>
  <c r="N1434" i="18" s="1"/>
  <c r="E1434" i="17" s="1"/>
  <c r="M1435" i="18"/>
  <c r="N1435" i="18"/>
  <c r="E1435" i="17" s="1"/>
  <c r="M1436" i="18"/>
  <c r="N1436" i="18" s="1"/>
  <c r="E1436" i="17" s="1"/>
  <c r="M1437" i="18"/>
  <c r="N1437" i="18" s="1"/>
  <c r="E1437" i="17" s="1"/>
  <c r="M1438" i="18"/>
  <c r="N1438" i="18" s="1"/>
  <c r="E1438" i="17" s="1"/>
  <c r="M1439" i="18"/>
  <c r="N1439" i="18" s="1"/>
  <c r="E1439" i="17" s="1"/>
  <c r="M1440" i="18"/>
  <c r="N1440" i="18" s="1"/>
  <c r="E1440" i="17" s="1"/>
  <c r="M1441" i="18"/>
  <c r="N1441" i="18" s="1"/>
  <c r="E1441" i="17" s="1"/>
  <c r="M1442" i="18"/>
  <c r="N1442" i="18"/>
  <c r="E1442" i="17" s="1"/>
  <c r="M1443" i="18"/>
  <c r="N1443" i="18" s="1"/>
  <c r="E1443" i="17" s="1"/>
  <c r="M1444" i="18"/>
  <c r="N1444" i="18" s="1"/>
  <c r="E1444" i="17" s="1"/>
  <c r="M1445" i="18"/>
  <c r="N1445" i="18"/>
  <c r="E1445" i="17" s="1"/>
  <c r="M1446" i="18"/>
  <c r="N1446" i="18" s="1"/>
  <c r="E1446" i="17" s="1"/>
  <c r="M1447" i="18"/>
  <c r="N1447" i="18" s="1"/>
  <c r="E1447" i="17" s="1"/>
  <c r="M1448" i="18"/>
  <c r="N1448" i="18" s="1"/>
  <c r="E1448" i="17" s="1"/>
  <c r="M1449" i="18"/>
  <c r="N1449" i="18" s="1"/>
  <c r="E1449" i="17" s="1"/>
  <c r="M1450" i="18"/>
  <c r="N1450" i="18" s="1"/>
  <c r="E1450" i="17" s="1"/>
  <c r="M1451" i="18"/>
  <c r="N1451" i="18" s="1"/>
  <c r="E1451" i="17" s="1"/>
  <c r="M1452" i="18"/>
  <c r="N1452" i="18"/>
  <c r="E1452" i="17" s="1"/>
  <c r="M1453" i="18"/>
  <c r="N1453" i="18" s="1"/>
  <c r="E1453" i="17" s="1"/>
  <c r="M1454" i="18"/>
  <c r="N1454" i="18" s="1"/>
  <c r="E1454" i="17" s="1"/>
  <c r="M1455" i="18"/>
  <c r="N1455" i="18" s="1"/>
  <c r="E1455" i="17" s="1"/>
  <c r="M1456" i="18"/>
  <c r="N1456" i="18" s="1"/>
  <c r="E1456" i="17" s="1"/>
  <c r="M1457" i="18"/>
  <c r="N1457" i="18" s="1"/>
  <c r="E1457" i="17" s="1"/>
  <c r="M1458" i="18"/>
  <c r="N1458" i="18"/>
  <c r="E1458" i="17" s="1"/>
  <c r="M1459" i="18"/>
  <c r="N1459" i="18"/>
  <c r="E1459" i="17" s="1"/>
  <c r="M1460" i="18"/>
  <c r="N1460" i="18" s="1"/>
  <c r="E1460" i="17" s="1"/>
  <c r="M1461" i="18"/>
  <c r="N1461" i="18" s="1"/>
  <c r="E1461" i="17" s="1"/>
  <c r="M1462" i="18"/>
  <c r="N1462" i="18" s="1"/>
  <c r="E1462" i="17" s="1"/>
  <c r="M1463" i="18"/>
  <c r="N1463" i="18"/>
  <c r="E1463" i="17" s="1"/>
  <c r="M1464" i="18"/>
  <c r="N1464" i="18"/>
  <c r="E1464" i="17" s="1"/>
  <c r="M1465" i="18"/>
  <c r="N1465" i="18" s="1"/>
  <c r="E1465" i="17" s="1"/>
  <c r="M1466" i="18"/>
  <c r="N1466" i="18" s="1"/>
  <c r="E1466" i="17" s="1"/>
  <c r="M1467" i="18"/>
  <c r="N1467" i="18" s="1"/>
  <c r="E1467" i="17" s="1"/>
  <c r="M1468" i="18"/>
  <c r="N1468" i="18" s="1"/>
  <c r="E1468" i="17" s="1"/>
  <c r="M1469" i="18"/>
  <c r="N1469" i="18" s="1"/>
  <c r="E1469" i="17" s="1"/>
  <c r="M1470" i="18"/>
  <c r="N1470" i="18"/>
  <c r="E1470" i="17" s="1"/>
  <c r="M1471" i="18"/>
  <c r="N1471" i="18"/>
  <c r="E1471" i="17" s="1"/>
  <c r="M1472" i="18"/>
  <c r="N1472" i="18" s="1"/>
  <c r="E1472" i="17" s="1"/>
  <c r="M1473" i="18"/>
  <c r="N1473" i="18" s="1"/>
  <c r="E1473" i="17" s="1"/>
  <c r="M1474" i="18"/>
  <c r="N1474" i="18" s="1"/>
  <c r="E1474" i="17" s="1"/>
  <c r="M1475" i="18"/>
  <c r="N1475" i="18"/>
  <c r="E1475" i="17" s="1"/>
  <c r="M1476" i="18"/>
  <c r="N1476" i="18"/>
  <c r="E1476" i="17" s="1"/>
  <c r="M1477" i="18"/>
  <c r="N1477" i="18"/>
  <c r="E1477" i="17" s="1"/>
  <c r="M1478" i="18"/>
  <c r="N1478" i="18" s="1"/>
  <c r="E1478" i="17" s="1"/>
  <c r="M1479" i="18"/>
  <c r="N1479" i="18" s="1"/>
  <c r="E1479" i="17" s="1"/>
  <c r="M1480" i="18"/>
  <c r="N1480" i="18" s="1"/>
  <c r="E1480" i="17" s="1"/>
  <c r="M1481" i="18"/>
  <c r="N1481" i="18" s="1"/>
  <c r="E1481" i="17" s="1"/>
  <c r="M1482" i="18"/>
  <c r="N1482" i="18" s="1"/>
  <c r="E1482" i="17" s="1"/>
  <c r="M1483" i="18"/>
  <c r="N1483" i="18" s="1"/>
  <c r="E1483" i="17" s="1"/>
  <c r="M1484" i="18"/>
  <c r="N1484" i="18" s="1"/>
  <c r="E1484" i="17" s="1"/>
  <c r="M1485" i="18"/>
  <c r="N1485" i="18" s="1"/>
  <c r="E1485" i="17" s="1"/>
  <c r="M1486" i="18"/>
  <c r="N1486" i="18" s="1"/>
  <c r="E1486" i="17" s="1"/>
  <c r="M1487" i="18"/>
  <c r="N1487" i="18"/>
  <c r="E1487" i="17" s="1"/>
  <c r="M1488" i="18"/>
  <c r="N1488" i="18" s="1"/>
  <c r="E1488" i="17" s="1"/>
  <c r="M1489" i="18"/>
  <c r="N1489" i="18" s="1"/>
  <c r="E1489" i="17" s="1"/>
  <c r="M1490" i="18"/>
  <c r="N1490" i="18" s="1"/>
  <c r="E1490" i="17" s="1"/>
  <c r="M1491" i="18"/>
  <c r="N1491" i="18" s="1"/>
  <c r="E1491" i="17" s="1"/>
  <c r="M1492" i="18"/>
  <c r="N1492" i="18" s="1"/>
  <c r="E1492" i="17" s="1"/>
  <c r="M1493" i="18"/>
  <c r="N1493" i="18" s="1"/>
  <c r="E1493" i="17" s="1"/>
  <c r="M1494" i="18"/>
  <c r="N1494" i="18"/>
  <c r="E1494" i="17" s="1"/>
  <c r="M1495" i="18"/>
  <c r="N1495" i="18"/>
  <c r="E1495" i="17" s="1"/>
  <c r="M1496" i="18"/>
  <c r="N1496" i="18"/>
  <c r="E1496" i="17" s="1"/>
  <c r="M1497" i="18"/>
  <c r="N1497" i="18" s="1"/>
  <c r="E1497" i="17" s="1"/>
  <c r="M1498" i="18"/>
  <c r="N1498" i="18" s="1"/>
  <c r="E1498" i="17" s="1"/>
  <c r="M1499" i="18"/>
  <c r="N1499" i="18" s="1"/>
  <c r="E1499" i="17" s="1"/>
  <c r="M1500" i="18"/>
  <c r="N1500" i="18" s="1"/>
  <c r="E1500" i="17" s="1"/>
  <c r="M1501" i="18"/>
  <c r="N1501" i="18" s="1"/>
  <c r="E1501" i="17" s="1"/>
  <c r="M1502" i="18"/>
  <c r="N1502" i="18"/>
  <c r="E1502" i="17" s="1"/>
  <c r="M1503" i="18"/>
  <c r="N1503" i="18"/>
  <c r="E1503" i="17" s="1"/>
  <c r="M1504" i="18"/>
  <c r="N1504" i="18" s="1"/>
  <c r="E1504" i="17" s="1"/>
  <c r="M1505" i="18"/>
  <c r="N1505" i="18" s="1"/>
  <c r="E1505" i="17" s="1"/>
  <c r="M1506" i="18"/>
  <c r="N1506" i="18" s="1"/>
  <c r="E1506" i="17" s="1"/>
  <c r="M1507" i="18"/>
  <c r="N1507" i="18" s="1"/>
  <c r="E1507" i="17" s="1"/>
  <c r="M1508" i="18"/>
  <c r="N1508" i="18" s="1"/>
  <c r="E1508" i="17" s="1"/>
  <c r="M1509" i="18"/>
  <c r="N1509" i="18" s="1"/>
  <c r="E1509" i="17" s="1"/>
  <c r="M1510" i="18"/>
  <c r="N1510" i="18" s="1"/>
  <c r="E1510" i="17" s="1"/>
  <c r="M1511" i="18"/>
  <c r="N1511" i="18" s="1"/>
  <c r="E1511" i="17" s="1"/>
  <c r="M1512" i="18"/>
  <c r="N1512" i="18" s="1"/>
  <c r="E1512" i="17" s="1"/>
  <c r="M1513" i="18"/>
  <c r="N1513" i="18" s="1"/>
  <c r="E1513" i="17" s="1"/>
  <c r="M1514" i="18"/>
  <c r="N1514" i="18" s="1"/>
  <c r="E1514" i="17" s="1"/>
  <c r="M1515" i="18"/>
  <c r="N1515" i="18" s="1"/>
  <c r="E1515" i="17" s="1"/>
  <c r="M1516" i="18"/>
  <c r="N1516" i="18" s="1"/>
  <c r="E1516" i="17" s="1"/>
  <c r="M1517" i="18"/>
  <c r="N1517" i="18" s="1"/>
  <c r="E1517" i="17" s="1"/>
  <c r="M1518" i="18"/>
  <c r="N1518" i="18"/>
  <c r="E1518" i="17" s="1"/>
  <c r="M1519" i="18"/>
  <c r="N1519" i="18"/>
  <c r="E1519" i="17" s="1"/>
  <c r="M1520" i="18"/>
  <c r="N1520" i="18" s="1"/>
  <c r="E1520" i="17" s="1"/>
  <c r="M1521" i="18"/>
  <c r="N1521" i="18" s="1"/>
  <c r="E1521" i="17" s="1"/>
  <c r="M1522" i="18"/>
  <c r="N1522" i="18" s="1"/>
  <c r="E1522" i="17" s="1"/>
  <c r="M1523" i="18"/>
  <c r="N1523" i="18" s="1"/>
  <c r="E1523" i="17" s="1"/>
  <c r="M1524" i="18"/>
  <c r="N1524" i="18"/>
  <c r="E1524" i="17" s="1"/>
  <c r="M1525" i="18"/>
  <c r="N1525" i="18" s="1"/>
  <c r="E1525" i="17" s="1"/>
  <c r="M1526" i="18"/>
  <c r="N1526" i="18" s="1"/>
  <c r="E1526" i="17" s="1"/>
  <c r="M1527" i="18"/>
  <c r="N1527" i="18" s="1"/>
  <c r="E1527" i="17" s="1"/>
  <c r="M1528" i="18"/>
  <c r="N1528" i="18" s="1"/>
  <c r="E1528" i="17" s="1"/>
  <c r="M1529" i="18"/>
  <c r="N1529" i="18" s="1"/>
  <c r="E1529" i="17" s="1"/>
  <c r="M1530" i="18"/>
  <c r="N1530" i="18"/>
  <c r="E1530" i="17" s="1"/>
  <c r="M1531" i="18"/>
  <c r="N1531" i="18" s="1"/>
  <c r="E1531" i="17" s="1"/>
  <c r="M1532" i="18"/>
  <c r="N1532" i="18" s="1"/>
  <c r="E1532" i="17" s="1"/>
  <c r="M1533" i="18"/>
  <c r="N1533" i="18" s="1"/>
  <c r="E1533" i="17" s="1"/>
  <c r="M1534" i="18"/>
  <c r="N1534" i="18" s="1"/>
  <c r="E1534" i="17" s="1"/>
  <c r="M1535" i="18"/>
  <c r="N1535" i="18" s="1"/>
  <c r="E1535" i="17" s="1"/>
  <c r="M1536" i="18"/>
  <c r="N1536" i="18" s="1"/>
  <c r="E1536" i="17" s="1"/>
  <c r="M1537" i="18"/>
  <c r="N1537" i="18" s="1"/>
  <c r="E1537" i="17" s="1"/>
  <c r="M1538" i="18"/>
  <c r="N1538" i="18" s="1"/>
  <c r="E1538" i="17" s="1"/>
  <c r="M1539" i="18"/>
  <c r="N1539" i="18" s="1"/>
  <c r="E1539" i="17" s="1"/>
  <c r="M1540" i="18"/>
  <c r="N1540" i="18" s="1"/>
  <c r="E1540" i="17" s="1"/>
  <c r="M1541" i="18"/>
  <c r="N1541" i="18" s="1"/>
  <c r="E1541" i="17" s="1"/>
  <c r="M1542" i="18"/>
  <c r="N1542" i="18" s="1"/>
  <c r="E1542" i="17" s="1"/>
  <c r="M1543" i="18"/>
  <c r="N1543" i="18" s="1"/>
  <c r="E1543" i="17" s="1"/>
  <c r="M1544" i="18"/>
  <c r="N1544" i="18" s="1"/>
  <c r="E1544" i="17" s="1"/>
  <c r="M1545" i="18"/>
  <c r="N1545" i="18" s="1"/>
  <c r="E1545" i="17" s="1"/>
  <c r="M1546" i="18"/>
  <c r="N1546" i="18" s="1"/>
  <c r="E1546" i="17" s="1"/>
  <c r="M1547" i="18"/>
  <c r="N1547" i="18" s="1"/>
  <c r="E1547" i="17" s="1"/>
  <c r="M1548" i="18"/>
  <c r="N1548" i="18"/>
  <c r="E1548" i="17" s="1"/>
  <c r="M1549" i="18"/>
  <c r="N1549" i="18" s="1"/>
  <c r="E1549" i="17" s="1"/>
  <c r="M1550" i="18"/>
  <c r="N1550" i="18" s="1"/>
  <c r="E1550" i="17" s="1"/>
  <c r="M1551" i="18"/>
  <c r="N1551" i="18" s="1"/>
  <c r="E1551" i="17" s="1"/>
  <c r="M1552" i="18"/>
  <c r="N1552" i="18" s="1"/>
  <c r="E1552" i="17" s="1"/>
  <c r="M1553" i="18"/>
  <c r="N1553" i="18"/>
  <c r="E1553" i="17" s="1"/>
  <c r="M1554" i="18"/>
  <c r="N1554" i="18" s="1"/>
  <c r="E1554" i="17" s="1"/>
  <c r="M1555" i="18"/>
  <c r="N1555" i="18" s="1"/>
  <c r="E1555" i="17" s="1"/>
  <c r="M1556" i="18"/>
  <c r="N1556" i="18" s="1"/>
  <c r="E1556" i="17" s="1"/>
  <c r="M1557" i="18"/>
  <c r="N1557" i="18" s="1"/>
  <c r="E1557" i="17" s="1"/>
  <c r="M1558" i="18"/>
  <c r="N1558" i="18" s="1"/>
  <c r="E1558" i="17" s="1"/>
  <c r="M1559" i="18"/>
  <c r="N1559" i="18" s="1"/>
  <c r="E1559" i="17" s="1"/>
  <c r="M1560" i="18"/>
  <c r="N1560" i="18"/>
  <c r="E1560" i="17" s="1"/>
  <c r="M1561" i="18"/>
  <c r="N1561" i="18"/>
  <c r="E1561" i="17" s="1"/>
  <c r="M1562" i="18"/>
  <c r="N1562" i="18" s="1"/>
  <c r="E1562" i="17" s="1"/>
  <c r="M1563" i="18"/>
  <c r="N1563" i="18" s="1"/>
  <c r="E1563" i="17" s="1"/>
  <c r="M1564" i="18"/>
  <c r="N1564" i="18" s="1"/>
  <c r="E1564" i="17" s="1"/>
  <c r="M1565" i="18"/>
  <c r="N1565" i="18" s="1"/>
  <c r="E1565" i="17" s="1"/>
  <c r="M1566" i="18"/>
  <c r="N1566" i="18"/>
  <c r="E1566" i="17" s="1"/>
  <c r="M1567" i="18"/>
  <c r="N1567" i="18" s="1"/>
  <c r="E1567" i="17" s="1"/>
  <c r="M1568" i="18"/>
  <c r="N1568" i="18" s="1"/>
  <c r="E1568" i="17" s="1"/>
  <c r="M1569" i="18"/>
  <c r="N1569" i="18" s="1"/>
  <c r="E1569" i="17" s="1"/>
  <c r="M1570" i="18"/>
  <c r="N1570" i="18" s="1"/>
  <c r="E1570" i="17" s="1"/>
  <c r="M1571" i="18"/>
  <c r="N1571" i="18"/>
  <c r="E1571" i="17" s="1"/>
  <c r="M1572" i="18"/>
  <c r="N1572" i="18" s="1"/>
  <c r="E1572" i="17" s="1"/>
  <c r="M1573" i="18"/>
  <c r="N1573" i="18" s="1"/>
  <c r="E1573" i="17" s="1"/>
  <c r="M1574" i="18"/>
  <c r="N1574" i="18" s="1"/>
  <c r="E1574" i="17" s="1"/>
  <c r="M1575" i="18"/>
  <c r="N1575" i="18" s="1"/>
  <c r="E1575" i="17" s="1"/>
  <c r="M1576" i="18"/>
  <c r="N1576" i="18" s="1"/>
  <c r="E1576" i="17" s="1"/>
  <c r="M1577" i="18"/>
  <c r="N1577" i="18" s="1"/>
  <c r="E1577" i="17" s="1"/>
  <c r="M1578" i="18"/>
  <c r="N1578" i="18"/>
  <c r="E1578" i="17" s="1"/>
  <c r="M1579" i="18"/>
  <c r="N1579" i="18" s="1"/>
  <c r="E1579" i="17" s="1"/>
  <c r="M1580" i="18"/>
  <c r="N1580" i="18" s="1"/>
  <c r="E1580" i="17" s="1"/>
  <c r="M1581" i="18"/>
  <c r="N1581" i="18" s="1"/>
  <c r="E1581" i="17" s="1"/>
  <c r="M1582" i="18"/>
  <c r="N1582" i="18" s="1"/>
  <c r="E1582" i="17" s="1"/>
  <c r="M1583" i="18"/>
  <c r="N1583" i="18" s="1"/>
  <c r="E1583" i="17" s="1"/>
  <c r="M1584" i="18"/>
  <c r="N1584" i="18" s="1"/>
  <c r="E1584" i="17" s="1"/>
  <c r="M1585" i="18"/>
  <c r="N1585" i="18" s="1"/>
  <c r="E1585" i="17" s="1"/>
  <c r="M1586" i="18"/>
  <c r="N1586" i="18" s="1"/>
  <c r="E1586" i="17" s="1"/>
  <c r="M1587" i="18"/>
  <c r="N1587" i="18" s="1"/>
  <c r="E1587" i="17" s="1"/>
  <c r="M1588" i="18"/>
  <c r="N1588" i="18" s="1"/>
  <c r="E1588" i="17" s="1"/>
  <c r="M1589" i="18"/>
  <c r="N1589" i="18" s="1"/>
  <c r="E1589" i="17" s="1"/>
  <c r="M1590" i="18"/>
  <c r="N1590" i="18" s="1"/>
  <c r="E1590" i="17" s="1"/>
  <c r="M1591" i="18"/>
  <c r="N1591" i="18" s="1"/>
  <c r="E1591" i="17" s="1"/>
  <c r="M1592" i="18"/>
  <c r="N1592" i="18" s="1"/>
  <c r="E1592" i="17" s="1"/>
  <c r="M1593" i="18"/>
  <c r="N1593" i="18" s="1"/>
  <c r="E1593" i="17" s="1"/>
  <c r="M1594" i="18"/>
  <c r="N1594" i="18" s="1"/>
  <c r="E1594" i="17" s="1"/>
  <c r="M1595" i="18"/>
  <c r="N1595" i="18" s="1"/>
  <c r="E1595" i="17" s="1"/>
  <c r="M1596" i="18"/>
  <c r="N1596" i="18" s="1"/>
  <c r="E1596" i="17" s="1"/>
  <c r="M1597" i="18"/>
  <c r="N1597" i="18" s="1"/>
  <c r="E1597" i="17" s="1"/>
  <c r="M1598" i="18"/>
  <c r="N1598" i="18" s="1"/>
  <c r="E1598" i="17" s="1"/>
  <c r="M1599" i="18"/>
  <c r="N1599" i="18" s="1"/>
  <c r="E1599" i="17" s="1"/>
  <c r="M1600" i="18"/>
  <c r="N1600" i="18" s="1"/>
  <c r="E1600" i="17" s="1"/>
  <c r="M1601" i="18"/>
  <c r="N1601" i="18" s="1"/>
  <c r="E1601" i="17" s="1"/>
  <c r="M1602" i="18"/>
  <c r="N1602" i="18"/>
  <c r="E1602" i="17" s="1"/>
  <c r="M1603" i="18"/>
  <c r="N1603" i="18" s="1"/>
  <c r="E1603" i="17" s="1"/>
  <c r="M1604" i="18"/>
  <c r="N1604" i="18" s="1"/>
  <c r="E1604" i="17" s="1"/>
  <c r="M1605" i="18"/>
  <c r="N1605" i="18" s="1"/>
  <c r="E1605" i="17" s="1"/>
  <c r="M1606" i="18"/>
  <c r="N1606" i="18" s="1"/>
  <c r="E1606" i="17" s="1"/>
  <c r="M1607" i="18"/>
  <c r="N1607" i="18" s="1"/>
  <c r="E1607" i="17" s="1"/>
  <c r="M1608" i="18"/>
  <c r="N1608" i="18"/>
  <c r="E1608" i="17" s="1"/>
  <c r="M1609" i="18"/>
  <c r="N1609" i="18"/>
  <c r="E1609" i="17" s="1"/>
  <c r="M1610" i="18"/>
  <c r="N1610" i="18" s="1"/>
  <c r="E1610" i="17" s="1"/>
  <c r="M1611" i="18"/>
  <c r="N1611" i="18" s="1"/>
  <c r="E1611" i="17" s="1"/>
  <c r="M1612" i="18"/>
  <c r="N1612" i="18" s="1"/>
  <c r="E1612" i="17" s="1"/>
  <c r="M1613" i="18"/>
  <c r="N1613" i="18" s="1"/>
  <c r="E1613" i="17" s="1"/>
  <c r="M1614" i="18"/>
  <c r="N1614" i="18" s="1"/>
  <c r="E1614" i="17" s="1"/>
  <c r="M1615" i="18"/>
  <c r="N1615" i="18" s="1"/>
  <c r="E1615" i="17" s="1"/>
  <c r="M1616" i="18"/>
  <c r="N1616" i="18" s="1"/>
  <c r="E1616" i="17" s="1"/>
  <c r="M1617" i="18"/>
  <c r="N1617" i="18" s="1"/>
  <c r="E1617" i="17" s="1"/>
  <c r="M1618" i="18"/>
  <c r="N1618" i="18" s="1"/>
  <c r="E1618" i="17" s="1"/>
  <c r="M1619" i="18"/>
  <c r="N1619" i="18" s="1"/>
  <c r="E1619" i="17" s="1"/>
  <c r="M1620" i="18"/>
  <c r="N1620" i="18"/>
  <c r="E1620" i="17" s="1"/>
  <c r="M1621" i="18"/>
  <c r="N1621" i="18" s="1"/>
  <c r="E1621" i="17" s="1"/>
  <c r="M1622" i="18"/>
  <c r="N1622" i="18" s="1"/>
  <c r="E1622" i="17" s="1"/>
  <c r="M1623" i="18"/>
  <c r="N1623" i="18" s="1"/>
  <c r="E1623" i="17" s="1"/>
  <c r="M1624" i="18"/>
  <c r="N1624" i="18" s="1"/>
  <c r="E1624" i="17" s="1"/>
  <c r="M1625" i="18"/>
  <c r="N1625" i="18" s="1"/>
  <c r="E1625" i="17" s="1"/>
  <c r="M1626" i="18"/>
  <c r="N1626" i="18" s="1"/>
  <c r="E1626" i="17" s="1"/>
  <c r="M1627" i="18"/>
  <c r="N1627" i="18" s="1"/>
  <c r="E1627" i="17" s="1"/>
  <c r="M1628" i="18"/>
  <c r="N1628" i="18" s="1"/>
  <c r="E1628" i="17" s="1"/>
  <c r="M1629" i="18"/>
  <c r="N1629" i="18" s="1"/>
  <c r="E1629" i="17" s="1"/>
  <c r="M1630" i="18"/>
  <c r="N1630" i="18" s="1"/>
  <c r="E1630" i="17" s="1"/>
  <c r="M1631" i="18"/>
  <c r="N1631" i="18" s="1"/>
  <c r="E1631" i="17" s="1"/>
  <c r="M1632" i="18"/>
  <c r="N1632" i="18"/>
  <c r="E1632" i="17" s="1"/>
  <c r="M1633" i="18"/>
  <c r="N1633" i="18" s="1"/>
  <c r="E1633" i="17" s="1"/>
  <c r="M1634" i="18"/>
  <c r="N1634" i="18" s="1"/>
  <c r="E1634" i="17" s="1"/>
  <c r="M1635" i="18"/>
  <c r="N1635" i="18" s="1"/>
  <c r="E1635" i="17" s="1"/>
  <c r="M1636" i="18"/>
  <c r="N1636" i="18" s="1"/>
  <c r="E1636" i="17" s="1"/>
  <c r="M1637" i="18"/>
  <c r="N1637" i="18" s="1"/>
  <c r="E1637" i="17" s="1"/>
  <c r="M1638" i="18"/>
  <c r="N1638" i="18" s="1"/>
  <c r="E1638" i="17" s="1"/>
  <c r="M1639" i="18"/>
  <c r="N1639" i="18" s="1"/>
  <c r="E1639" i="17" s="1"/>
  <c r="M1640" i="18"/>
  <c r="N1640" i="18" s="1"/>
  <c r="E1640" i="17" s="1"/>
  <c r="M1641" i="18"/>
  <c r="N1641" i="18" s="1"/>
  <c r="E1641" i="17" s="1"/>
  <c r="M1642" i="18"/>
  <c r="N1642" i="18" s="1"/>
  <c r="E1642" i="17" s="1"/>
  <c r="M1643" i="18"/>
  <c r="N1643" i="18" s="1"/>
  <c r="E1643" i="17" s="1"/>
  <c r="M1644" i="18"/>
  <c r="N1644" i="18" s="1"/>
  <c r="E1644" i="17" s="1"/>
  <c r="M1645" i="18"/>
  <c r="N1645" i="18" s="1"/>
  <c r="E1645" i="17" s="1"/>
  <c r="M1646" i="18"/>
  <c r="N1646" i="18" s="1"/>
  <c r="E1646" i="17" s="1"/>
  <c r="M1647" i="18"/>
  <c r="N1647" i="18" s="1"/>
  <c r="E1647" i="17" s="1"/>
  <c r="M1648" i="18"/>
  <c r="N1648" i="18" s="1"/>
  <c r="E1648" i="17" s="1"/>
  <c r="M1649" i="18"/>
  <c r="N1649" i="18" s="1"/>
  <c r="E1649" i="17" s="1"/>
  <c r="M1650" i="18"/>
  <c r="N1650" i="18" s="1"/>
  <c r="E1650" i="17" s="1"/>
  <c r="M1651" i="18"/>
  <c r="N1651" i="18"/>
  <c r="E1651" i="17" s="1"/>
  <c r="M1652" i="18"/>
  <c r="N1652" i="18" s="1"/>
  <c r="E1652" i="17" s="1"/>
  <c r="M1653" i="18"/>
  <c r="N1653" i="18" s="1"/>
  <c r="E1653" i="17" s="1"/>
  <c r="M1654" i="18"/>
  <c r="N1654" i="18" s="1"/>
  <c r="E1654" i="17" s="1"/>
  <c r="M1655" i="18"/>
  <c r="N1655" i="18"/>
  <c r="E1655" i="17" s="1"/>
  <c r="M1656" i="18"/>
  <c r="N1656" i="18"/>
  <c r="E1656" i="17" s="1"/>
  <c r="M1657" i="18"/>
  <c r="N1657" i="18" s="1"/>
  <c r="E1657" i="17" s="1"/>
  <c r="M1658" i="18"/>
  <c r="N1658" i="18" s="1"/>
  <c r="E1658" i="17" s="1"/>
  <c r="M1659" i="18"/>
  <c r="N1659" i="18" s="1"/>
  <c r="E1659" i="17" s="1"/>
  <c r="M1660" i="18"/>
  <c r="N1660" i="18" s="1"/>
  <c r="E1660" i="17" s="1"/>
  <c r="M1661" i="18"/>
  <c r="N1661" i="18" s="1"/>
  <c r="E1661" i="17" s="1"/>
  <c r="M1662" i="18"/>
  <c r="N1662" i="18" s="1"/>
  <c r="E1662" i="17" s="1"/>
  <c r="M1663" i="18"/>
  <c r="N1663" i="18" s="1"/>
  <c r="E1663" i="17" s="1"/>
  <c r="M1664" i="18"/>
  <c r="N1664" i="18" s="1"/>
  <c r="E1664" i="17" s="1"/>
  <c r="M1665" i="18"/>
  <c r="N1665" i="18" s="1"/>
  <c r="E1665" i="17" s="1"/>
  <c r="M1666" i="18"/>
  <c r="N1666" i="18" s="1"/>
  <c r="E1666" i="17" s="1"/>
  <c r="M1667" i="18"/>
  <c r="N1667" i="18"/>
  <c r="E1667" i="17" s="1"/>
  <c r="M1668" i="18"/>
  <c r="N1668" i="18" s="1"/>
  <c r="E1668" i="17" s="1"/>
  <c r="M1669" i="18"/>
  <c r="N1669" i="18" s="1"/>
  <c r="E1669" i="17" s="1"/>
  <c r="M1670" i="18"/>
  <c r="N1670" i="18" s="1"/>
  <c r="E1670" i="17" s="1"/>
  <c r="M1671" i="18"/>
  <c r="N1671" i="18" s="1"/>
  <c r="E1671" i="17" s="1"/>
  <c r="M1672" i="18"/>
  <c r="N1672" i="18" s="1"/>
  <c r="E1672" i="17" s="1"/>
  <c r="M1673" i="18"/>
  <c r="N1673" i="18" s="1"/>
  <c r="E1673" i="17" s="1"/>
  <c r="M1674" i="18"/>
  <c r="N1674" i="18"/>
  <c r="E1674" i="17" s="1"/>
  <c r="M1675" i="18"/>
  <c r="N1675" i="18"/>
  <c r="E1675" i="17" s="1"/>
  <c r="M1676" i="18"/>
  <c r="N1676" i="18" s="1"/>
  <c r="E1676" i="17" s="1"/>
  <c r="M1677" i="18"/>
  <c r="N1677" i="18" s="1"/>
  <c r="E1677" i="17" s="1"/>
  <c r="M1678" i="18"/>
  <c r="N1678" i="18" s="1"/>
  <c r="E1678" i="17" s="1"/>
  <c r="M1679" i="18"/>
  <c r="N1679" i="18" s="1"/>
  <c r="E1679" i="17" s="1"/>
  <c r="M1680" i="18"/>
  <c r="N1680" i="18" s="1"/>
  <c r="E1680" i="17" s="1"/>
  <c r="M1681" i="18"/>
  <c r="N1681" i="18" s="1"/>
  <c r="E1681" i="17" s="1"/>
  <c r="M1682" i="18"/>
  <c r="N1682" i="18"/>
  <c r="E1682" i="17" s="1"/>
  <c r="M1683" i="18"/>
  <c r="N1683" i="18" s="1"/>
  <c r="E1683" i="17" s="1"/>
  <c r="M1684" i="18"/>
  <c r="N1684" i="18" s="1"/>
  <c r="E1684" i="17" s="1"/>
  <c r="M1685" i="18"/>
  <c r="N1685" i="18" s="1"/>
  <c r="E1685" i="17" s="1"/>
  <c r="M1686" i="18"/>
  <c r="N1686" i="18"/>
  <c r="E1686" i="17" s="1"/>
  <c r="M1687" i="18"/>
  <c r="N1687" i="18"/>
  <c r="E1687" i="17" s="1"/>
  <c r="M1688" i="18"/>
  <c r="N1688" i="18" s="1"/>
  <c r="E1688" i="17" s="1"/>
  <c r="M1689" i="18"/>
  <c r="N1689" i="18" s="1"/>
  <c r="E1689" i="17" s="1"/>
  <c r="M1690" i="18"/>
  <c r="N1690" i="18" s="1"/>
  <c r="E1690" i="17" s="1"/>
  <c r="M1691" i="18"/>
  <c r="N1691" i="18" s="1"/>
  <c r="E1691" i="17" s="1"/>
  <c r="M1692" i="18"/>
  <c r="N1692" i="18" s="1"/>
  <c r="E1692" i="17" s="1"/>
  <c r="M1693" i="18"/>
  <c r="N1693" i="18" s="1"/>
  <c r="E1693" i="17" s="1"/>
  <c r="M1694" i="18"/>
  <c r="N1694" i="18" s="1"/>
  <c r="E1694" i="17" s="1"/>
  <c r="M1695" i="18"/>
  <c r="N1695" i="18"/>
  <c r="E1695" i="17" s="1"/>
  <c r="M1696" i="18"/>
  <c r="N1696" i="18" s="1"/>
  <c r="E1696" i="17" s="1"/>
  <c r="M1697" i="18"/>
  <c r="N1697" i="18" s="1"/>
  <c r="E1697" i="17" s="1"/>
  <c r="M1698" i="18"/>
  <c r="N1698" i="18"/>
  <c r="E1698" i="17" s="1"/>
  <c r="M1699" i="18"/>
  <c r="N1699" i="18"/>
  <c r="E1699" i="17" s="1"/>
  <c r="M1700" i="18"/>
  <c r="N1700" i="18" s="1"/>
  <c r="E1700" i="17" s="1"/>
  <c r="M1701" i="18"/>
  <c r="N1701" i="18" s="1"/>
  <c r="E1701" i="17" s="1"/>
  <c r="M1702" i="18"/>
  <c r="N1702" i="18" s="1"/>
  <c r="E1702" i="17" s="1"/>
  <c r="M1703" i="18"/>
  <c r="N1703" i="18" s="1"/>
  <c r="E1703" i="17" s="1"/>
  <c r="M1704" i="18"/>
  <c r="N1704" i="18" s="1"/>
  <c r="E1704" i="17" s="1"/>
  <c r="M1705" i="18"/>
  <c r="N1705" i="18"/>
  <c r="E1705" i="17" s="1"/>
  <c r="M1706" i="18"/>
  <c r="N1706" i="18"/>
  <c r="E1706" i="17" s="1"/>
  <c r="M1707" i="18"/>
  <c r="N1707" i="18" s="1"/>
  <c r="E1707" i="17" s="1"/>
  <c r="M1708" i="18"/>
  <c r="N1708" i="18" s="1"/>
  <c r="E1708" i="17" s="1"/>
  <c r="M1709" i="18"/>
  <c r="N1709" i="18" s="1"/>
  <c r="E1709" i="17" s="1"/>
  <c r="M1710" i="18"/>
  <c r="N1710" i="18" s="1"/>
  <c r="E1710" i="17" s="1"/>
  <c r="M1711" i="18"/>
  <c r="N1711" i="18" s="1"/>
  <c r="E1711" i="17" s="1"/>
  <c r="M1712" i="18"/>
  <c r="N1712" i="18" s="1"/>
  <c r="E1712" i="17" s="1"/>
  <c r="M1713" i="18"/>
  <c r="N1713" i="18" s="1"/>
  <c r="E1713" i="17" s="1"/>
  <c r="M1714" i="18"/>
  <c r="N1714" i="18" s="1"/>
  <c r="E1714" i="17" s="1"/>
  <c r="M1715" i="18"/>
  <c r="N1715" i="18" s="1"/>
  <c r="E1715" i="17" s="1"/>
  <c r="M1716" i="18"/>
  <c r="N1716" i="18" s="1"/>
  <c r="E1716" i="17" s="1"/>
  <c r="M1717" i="18"/>
  <c r="N1717" i="18" s="1"/>
  <c r="E1717" i="17" s="1"/>
  <c r="M1718" i="18"/>
  <c r="N1718" i="18"/>
  <c r="E1718" i="17" s="1"/>
  <c r="M1719" i="18"/>
  <c r="N1719" i="18" s="1"/>
  <c r="E1719" i="17" s="1"/>
  <c r="M1720" i="18"/>
  <c r="N1720" i="18" s="1"/>
  <c r="E1720" i="17" s="1"/>
  <c r="M1721" i="18"/>
  <c r="N1721" i="18" s="1"/>
  <c r="E1721" i="17" s="1"/>
  <c r="M1722" i="18"/>
  <c r="N1722" i="18" s="1"/>
  <c r="E1722" i="17" s="1"/>
  <c r="M1723" i="18"/>
  <c r="N1723" i="18" s="1"/>
  <c r="E1723" i="17" s="1"/>
  <c r="M1724" i="18"/>
  <c r="N1724" i="18" s="1"/>
  <c r="E1724" i="17" s="1"/>
  <c r="M1725" i="18"/>
  <c r="N1725" i="18" s="1"/>
  <c r="E1725" i="17" s="1"/>
  <c r="M1726" i="18"/>
  <c r="N1726" i="18" s="1"/>
  <c r="E1726" i="17" s="1"/>
  <c r="M1727" i="18"/>
  <c r="N1727" i="18" s="1"/>
  <c r="E1727" i="17" s="1"/>
  <c r="M1728" i="18"/>
  <c r="N1728" i="18"/>
  <c r="E1728" i="17" s="1"/>
  <c r="M1729" i="18"/>
  <c r="N1729" i="18" s="1"/>
  <c r="E1729" i="17" s="1"/>
  <c r="M1730" i="18"/>
  <c r="N1730" i="18" s="1"/>
  <c r="E1730" i="17" s="1"/>
  <c r="M1731" i="18"/>
  <c r="N1731" i="18" s="1"/>
  <c r="E1731" i="17" s="1"/>
  <c r="M1732" i="18"/>
  <c r="N1732" i="18" s="1"/>
  <c r="E1732" i="17" s="1"/>
  <c r="M1733" i="18"/>
  <c r="N1733" i="18" s="1"/>
  <c r="E1733" i="17" s="1"/>
  <c r="M1734" i="18"/>
  <c r="N1734" i="18"/>
  <c r="E1734" i="17" s="1"/>
  <c r="M1735" i="18"/>
  <c r="N1735" i="18" s="1"/>
  <c r="E1735" i="17" s="1"/>
  <c r="M1736" i="18"/>
  <c r="N1736" i="18" s="1"/>
  <c r="E1736" i="17" s="1"/>
  <c r="M1737" i="18"/>
  <c r="N1737" i="18" s="1"/>
  <c r="E1737" i="17" s="1"/>
  <c r="M1738" i="18"/>
  <c r="N1738" i="18" s="1"/>
  <c r="E1738" i="17" s="1"/>
  <c r="M1739" i="18"/>
  <c r="N1739" i="18" s="1"/>
  <c r="E1739" i="17" s="1"/>
  <c r="M1740" i="18"/>
  <c r="N1740" i="18" s="1"/>
  <c r="E1740" i="17" s="1"/>
  <c r="M1741" i="18"/>
  <c r="N1741" i="18" s="1"/>
  <c r="E1741" i="17" s="1"/>
  <c r="M1742" i="18"/>
  <c r="N1742" i="18" s="1"/>
  <c r="E1742" i="17" s="1"/>
  <c r="M1743" i="18"/>
  <c r="N1743" i="18" s="1"/>
  <c r="E1743" i="17" s="1"/>
  <c r="M1744" i="18"/>
  <c r="N1744" i="18" s="1"/>
  <c r="E1744" i="17" s="1"/>
  <c r="M1745" i="18"/>
  <c r="N1745" i="18" s="1"/>
  <c r="E1745" i="17" s="1"/>
  <c r="M1746" i="18"/>
  <c r="N1746" i="18" s="1"/>
  <c r="E1746" i="17" s="1"/>
  <c r="M1747" i="18"/>
  <c r="N1747" i="18" s="1"/>
  <c r="E1747" i="17" s="1"/>
  <c r="M1748" i="18"/>
  <c r="N1748" i="18" s="1"/>
  <c r="E1748" i="17" s="1"/>
  <c r="M1749" i="18"/>
  <c r="N1749" i="18" s="1"/>
  <c r="E1749" i="17" s="1"/>
  <c r="M1750" i="18"/>
  <c r="N1750" i="18" s="1"/>
  <c r="E1750" i="17" s="1"/>
  <c r="M1751" i="18"/>
  <c r="N1751" i="18" s="1"/>
  <c r="E1751" i="17" s="1"/>
  <c r="M1752" i="18"/>
  <c r="N1752" i="18" s="1"/>
  <c r="E1752" i="17" s="1"/>
  <c r="M1753" i="18"/>
  <c r="N1753" i="18" s="1"/>
  <c r="E1753" i="17" s="1"/>
  <c r="M1754" i="18"/>
  <c r="N1754" i="18" s="1"/>
  <c r="E1754" i="17" s="1"/>
  <c r="M1755" i="18"/>
  <c r="N1755" i="18" s="1"/>
  <c r="E1755" i="17" s="1"/>
  <c r="M1756" i="18"/>
  <c r="N1756" i="18" s="1"/>
  <c r="E1756" i="17" s="1"/>
  <c r="M1757" i="18"/>
  <c r="N1757" i="18" s="1"/>
  <c r="E1757" i="17" s="1"/>
  <c r="M1758" i="18"/>
  <c r="N1758" i="18" s="1"/>
  <c r="E1758" i="17" s="1"/>
  <c r="M1759" i="18"/>
  <c r="N1759" i="18"/>
  <c r="E1759" i="17" s="1"/>
  <c r="M1760" i="18"/>
  <c r="N1760" i="18" s="1"/>
  <c r="E1760" i="17" s="1"/>
  <c r="M1761" i="18"/>
  <c r="N1761" i="18" s="1"/>
  <c r="E1761" i="17" s="1"/>
  <c r="M1762" i="18"/>
  <c r="N1762" i="18" s="1"/>
  <c r="E1762" i="17" s="1"/>
  <c r="M1763" i="18"/>
  <c r="N1763" i="18" s="1"/>
  <c r="E1763" i="17" s="1"/>
  <c r="M1764" i="18"/>
  <c r="N1764" i="18"/>
  <c r="E1764" i="17" s="1"/>
  <c r="M1765" i="18"/>
  <c r="N1765" i="18" s="1"/>
  <c r="E1765" i="17" s="1"/>
  <c r="M1766" i="18"/>
  <c r="N1766" i="18" s="1"/>
  <c r="E1766" i="17" s="1"/>
  <c r="M1767" i="18"/>
  <c r="N1767" i="18"/>
  <c r="E1767" i="17" s="1"/>
  <c r="M1768" i="18"/>
  <c r="N1768" i="18" s="1"/>
  <c r="E1768" i="17" s="1"/>
  <c r="M1769" i="18"/>
  <c r="N1769" i="18" s="1"/>
  <c r="E1769" i="17" s="1"/>
  <c r="M1770" i="18"/>
  <c r="N1770" i="18" s="1"/>
  <c r="E1770" i="17" s="1"/>
  <c r="M1771" i="18"/>
  <c r="N1771" i="18"/>
  <c r="E1771" i="17" s="1"/>
  <c r="M1772" i="18"/>
  <c r="N1772" i="18" s="1"/>
  <c r="E1772" i="17" s="1"/>
  <c r="M1773" i="18"/>
  <c r="N1773" i="18" s="1"/>
  <c r="E1773" i="17" s="1"/>
  <c r="M1774" i="18"/>
  <c r="N1774" i="18" s="1"/>
  <c r="E1774" i="17" s="1"/>
  <c r="M1775" i="18"/>
  <c r="N1775" i="18" s="1"/>
  <c r="E1775" i="17" s="1"/>
  <c r="M1776" i="18"/>
  <c r="N1776" i="18" s="1"/>
  <c r="E1776" i="17" s="1"/>
  <c r="M1777" i="18"/>
  <c r="N1777" i="18" s="1"/>
  <c r="E1777" i="17" s="1"/>
  <c r="M1778" i="18"/>
  <c r="N1778" i="18" s="1"/>
  <c r="E1778" i="17" s="1"/>
  <c r="M1779" i="18"/>
  <c r="N1779" i="18"/>
  <c r="E1779" i="17" s="1"/>
  <c r="M1780" i="18"/>
  <c r="N1780" i="18" s="1"/>
  <c r="E1780" i="17" s="1"/>
  <c r="M1781" i="18"/>
  <c r="N1781" i="18"/>
  <c r="E1781" i="17" s="1"/>
  <c r="M1782" i="18"/>
  <c r="N1782" i="18"/>
  <c r="E1782" i="17" s="1"/>
  <c r="M1783" i="18"/>
  <c r="N1783" i="18"/>
  <c r="E1783" i="17" s="1"/>
  <c r="M1784" i="18"/>
  <c r="N1784" i="18" s="1"/>
  <c r="E1784" i="17" s="1"/>
  <c r="M1785" i="18"/>
  <c r="N1785" i="18" s="1"/>
  <c r="E1785" i="17" s="1"/>
  <c r="M1786" i="18"/>
  <c r="N1786" i="18" s="1"/>
  <c r="E1786" i="17" s="1"/>
  <c r="M1787" i="18"/>
  <c r="N1787" i="18"/>
  <c r="E1787" i="17" s="1"/>
  <c r="M1788" i="18"/>
  <c r="N1788" i="18" s="1"/>
  <c r="E1788" i="17" s="1"/>
  <c r="M1789" i="18"/>
  <c r="N1789" i="18" s="1"/>
  <c r="E1789" i="17" s="1"/>
  <c r="M1790" i="18"/>
  <c r="N1790" i="18" s="1"/>
  <c r="E1790" i="17" s="1"/>
  <c r="M1791" i="18"/>
  <c r="N1791" i="18" s="1"/>
  <c r="E1791" i="17" s="1"/>
  <c r="M1792" i="18"/>
  <c r="N1792" i="18" s="1"/>
  <c r="E1792" i="17" s="1"/>
  <c r="M1793" i="18"/>
  <c r="N1793" i="18" s="1"/>
  <c r="E1793" i="17" s="1"/>
  <c r="M1794" i="18"/>
  <c r="N1794" i="18"/>
  <c r="E1794" i="17" s="1"/>
  <c r="M1795" i="18"/>
  <c r="N1795" i="18" s="1"/>
  <c r="E1795" i="17" s="1"/>
  <c r="M1796" i="18"/>
  <c r="N1796" i="18" s="1"/>
  <c r="E1796" i="17" s="1"/>
  <c r="M1797" i="18"/>
  <c r="N1797" i="18" s="1"/>
  <c r="E1797" i="17" s="1"/>
  <c r="M1798" i="18"/>
  <c r="N1798" i="18" s="1"/>
  <c r="E1798" i="17" s="1"/>
  <c r="M1799" i="18"/>
  <c r="N1799" i="18" s="1"/>
  <c r="E1799" i="17" s="1"/>
  <c r="M1800" i="18"/>
  <c r="N1800" i="18" s="1"/>
  <c r="E1800" i="17" s="1"/>
  <c r="M1801" i="18"/>
  <c r="N1801" i="18" s="1"/>
  <c r="E1801" i="17" s="1"/>
  <c r="M1802" i="18"/>
  <c r="N1802" i="18" s="1"/>
  <c r="E1802" i="17" s="1"/>
  <c r="M1803" i="18"/>
  <c r="N1803" i="18" s="1"/>
  <c r="E1803" i="17" s="1"/>
  <c r="M1804" i="18"/>
  <c r="N1804" i="18" s="1"/>
  <c r="E1804" i="17" s="1"/>
  <c r="M1805" i="18"/>
  <c r="N1805" i="18" s="1"/>
  <c r="E1805" i="17" s="1"/>
  <c r="M1806" i="18"/>
  <c r="N1806" i="18" s="1"/>
  <c r="E1806" i="17" s="1"/>
  <c r="M1807" i="18"/>
  <c r="N1807" i="18" s="1"/>
  <c r="E1807" i="17" s="1"/>
  <c r="M1808" i="18"/>
  <c r="N1808" i="18" s="1"/>
  <c r="E1808" i="17" s="1"/>
  <c r="M1809" i="18"/>
  <c r="N1809" i="18" s="1"/>
  <c r="E1809" i="17" s="1"/>
  <c r="M1810" i="18"/>
  <c r="N1810" i="18" s="1"/>
  <c r="E1810" i="17" s="1"/>
  <c r="M1811" i="18"/>
  <c r="N1811" i="18" s="1"/>
  <c r="E1811" i="17" s="1"/>
  <c r="M1812" i="18"/>
  <c r="N1812" i="18" s="1"/>
  <c r="E1812" i="17" s="1"/>
  <c r="M1813" i="18"/>
  <c r="N1813" i="18" s="1"/>
  <c r="E1813" i="17" s="1"/>
  <c r="M1814" i="18"/>
  <c r="N1814" i="18" s="1"/>
  <c r="E1814" i="17" s="1"/>
  <c r="M1815" i="18"/>
  <c r="N1815" i="18"/>
  <c r="E1815" i="17" s="1"/>
  <c r="M1816" i="18"/>
  <c r="N1816" i="18" s="1"/>
  <c r="E1816" i="17" s="1"/>
  <c r="M1817" i="18"/>
  <c r="N1817" i="18" s="1"/>
  <c r="E1817" i="17" s="1"/>
  <c r="M1818" i="18"/>
  <c r="N1818" i="18" s="1"/>
  <c r="E1818" i="17" s="1"/>
  <c r="M1819" i="18"/>
  <c r="N1819" i="18" s="1"/>
  <c r="E1819" i="17" s="1"/>
  <c r="M1820" i="18"/>
  <c r="N1820" i="18" s="1"/>
  <c r="E1820" i="17" s="1"/>
  <c r="M1821" i="18"/>
  <c r="N1821" i="18"/>
  <c r="E1821" i="17" s="1"/>
  <c r="M1822" i="18"/>
  <c r="N1822" i="18" s="1"/>
  <c r="E1822" i="17" s="1"/>
  <c r="M1823" i="18"/>
  <c r="N1823" i="18" s="1"/>
  <c r="E1823" i="17" s="1"/>
  <c r="M1824" i="18"/>
  <c r="N1824" i="18"/>
  <c r="E1824" i="17" s="1"/>
  <c r="M1825" i="18"/>
  <c r="N1825" i="18" s="1"/>
  <c r="E1825" i="17" s="1"/>
  <c r="M1826" i="18"/>
  <c r="N1826" i="18" s="1"/>
  <c r="E1826" i="17" s="1"/>
  <c r="M1827" i="18"/>
  <c r="N1827" i="18" s="1"/>
  <c r="E1827" i="17" s="1"/>
  <c r="M1828" i="18"/>
  <c r="N1828" i="18" s="1"/>
  <c r="E1828" i="17" s="1"/>
  <c r="M1829" i="18"/>
  <c r="N1829" i="18" s="1"/>
  <c r="E1829" i="17" s="1"/>
  <c r="M1830" i="18"/>
  <c r="N1830" i="18" s="1"/>
  <c r="E1830" i="17" s="1"/>
  <c r="M1831" i="18"/>
  <c r="N1831" i="18" s="1"/>
  <c r="E1831" i="17" s="1"/>
  <c r="M1832" i="18"/>
  <c r="N1832" i="18" s="1"/>
  <c r="E1832" i="17" s="1"/>
  <c r="M1833" i="18"/>
  <c r="N1833" i="18" s="1"/>
  <c r="E1833" i="17" s="1"/>
  <c r="M1834" i="18"/>
  <c r="N1834" i="18" s="1"/>
  <c r="E1834" i="17" s="1"/>
  <c r="M1835" i="18"/>
  <c r="N1835" i="18"/>
  <c r="E1835" i="17" s="1"/>
  <c r="M1836" i="18"/>
  <c r="N1836" i="18" s="1"/>
  <c r="E1836" i="17" s="1"/>
  <c r="M1837" i="18"/>
  <c r="N1837" i="18" s="1"/>
  <c r="E1837" i="17" s="1"/>
  <c r="M1838" i="18"/>
  <c r="N1838" i="18" s="1"/>
  <c r="E1838" i="17" s="1"/>
  <c r="M1839" i="18"/>
  <c r="N1839" i="18" s="1"/>
  <c r="E1839" i="17" s="1"/>
  <c r="M1840" i="18"/>
  <c r="N1840" i="18" s="1"/>
  <c r="E1840" i="17" s="1"/>
  <c r="M1841" i="18"/>
  <c r="N1841" i="18" s="1"/>
  <c r="E1841" i="17" s="1"/>
  <c r="M1842" i="18"/>
  <c r="N1842" i="18"/>
  <c r="E1842" i="17" s="1"/>
  <c r="M1843" i="18"/>
  <c r="N1843" i="18" s="1"/>
  <c r="E1843" i="17" s="1"/>
  <c r="M1844" i="18"/>
  <c r="N1844" i="18" s="1"/>
  <c r="E1844" i="17" s="1"/>
  <c r="M1845" i="18"/>
  <c r="N1845" i="18" s="1"/>
  <c r="E1845" i="17" s="1"/>
  <c r="M1846" i="18"/>
  <c r="N1846" i="18" s="1"/>
  <c r="E1846" i="17" s="1"/>
  <c r="M1847" i="18"/>
  <c r="N1847" i="18" s="1"/>
  <c r="E1847" i="17" s="1"/>
  <c r="M1848" i="18"/>
  <c r="N1848" i="18"/>
  <c r="E1848" i="17" s="1"/>
  <c r="M1849" i="18"/>
  <c r="N1849" i="18" s="1"/>
  <c r="E1849" i="17" s="1"/>
  <c r="M1850" i="18"/>
  <c r="N1850" i="18" s="1"/>
  <c r="E1850" i="17" s="1"/>
  <c r="M1851" i="18"/>
  <c r="N1851" i="18" s="1"/>
  <c r="E1851" i="17" s="1"/>
  <c r="M1852" i="18"/>
  <c r="N1852" i="18" s="1"/>
  <c r="E1852" i="17" s="1"/>
  <c r="M1853" i="18"/>
  <c r="N1853" i="18" s="1"/>
  <c r="E1853" i="17" s="1"/>
  <c r="M1854" i="18"/>
  <c r="N1854" i="18" s="1"/>
  <c r="E1854" i="17" s="1"/>
  <c r="M1855" i="18"/>
  <c r="N1855" i="18" s="1"/>
  <c r="E1855" i="17" s="1"/>
  <c r="M1856" i="18"/>
  <c r="N1856" i="18" s="1"/>
  <c r="E1856" i="17" s="1"/>
  <c r="M1857" i="18"/>
  <c r="N1857" i="18" s="1"/>
  <c r="E1857" i="17" s="1"/>
  <c r="M1858" i="18"/>
  <c r="N1858" i="18" s="1"/>
  <c r="E1858" i="17" s="1"/>
  <c r="M1859" i="18"/>
  <c r="N1859" i="18" s="1"/>
  <c r="E1859" i="17" s="1"/>
  <c r="M1860" i="18"/>
  <c r="N1860" i="18" s="1"/>
  <c r="E1860" i="17" s="1"/>
  <c r="M1861" i="18"/>
  <c r="N1861" i="18" s="1"/>
  <c r="E1861" i="17" s="1"/>
  <c r="M1862" i="18"/>
  <c r="N1862" i="18" s="1"/>
  <c r="E1862" i="17" s="1"/>
  <c r="M1863" i="18"/>
  <c r="N1863" i="18"/>
  <c r="E1863" i="17" s="1"/>
  <c r="M1864" i="18"/>
  <c r="N1864" i="18" s="1"/>
  <c r="E1864" i="17" s="1"/>
  <c r="M1865" i="18"/>
  <c r="N1865" i="18" s="1"/>
  <c r="E1865" i="17" s="1"/>
  <c r="M1866" i="18"/>
  <c r="N1866" i="18" s="1"/>
  <c r="E1866" i="17" s="1"/>
  <c r="M1867" i="18"/>
  <c r="N1867" i="18" s="1"/>
  <c r="E1867" i="17" s="1"/>
  <c r="M1868" i="18"/>
  <c r="N1868" i="18" s="1"/>
  <c r="E1868" i="17" s="1"/>
  <c r="M1869" i="18"/>
  <c r="N1869" i="18"/>
  <c r="E1869" i="17" s="1"/>
  <c r="M1870" i="18"/>
  <c r="N1870" i="18" s="1"/>
  <c r="E1870" i="17" s="1"/>
  <c r="M1871" i="18"/>
  <c r="N1871" i="18" s="1"/>
  <c r="E1871" i="17" s="1"/>
  <c r="M1872" i="18"/>
  <c r="N1872" i="18"/>
  <c r="E1872" i="17" s="1"/>
  <c r="M1873" i="18"/>
  <c r="N1873" i="18" s="1"/>
  <c r="E1873" i="17" s="1"/>
  <c r="M1874" i="18"/>
  <c r="N1874" i="18" s="1"/>
  <c r="E1874" i="17" s="1"/>
  <c r="M1875" i="18"/>
  <c r="N1875" i="18" s="1"/>
  <c r="E1875" i="17" s="1"/>
  <c r="M1876" i="18"/>
  <c r="N1876" i="18" s="1"/>
  <c r="E1876" i="17" s="1"/>
  <c r="M1877" i="18"/>
  <c r="N1877" i="18" s="1"/>
  <c r="E1877" i="17" s="1"/>
  <c r="M1878" i="18"/>
  <c r="N1878" i="18"/>
  <c r="E1878" i="17" s="1"/>
  <c r="M1879" i="18"/>
  <c r="N1879" i="18" s="1"/>
  <c r="E1879" i="17" s="1"/>
  <c r="M1880" i="18"/>
  <c r="N1880" i="18" s="1"/>
  <c r="E1880" i="17" s="1"/>
  <c r="M1881" i="18"/>
  <c r="N1881" i="18"/>
  <c r="E1881" i="17" s="1"/>
  <c r="M1882" i="18"/>
  <c r="N1882" i="18" s="1"/>
  <c r="E1882" i="17" s="1"/>
  <c r="M1883" i="18"/>
  <c r="N1883" i="18" s="1"/>
  <c r="E1883" i="17" s="1"/>
  <c r="M1884" i="18"/>
  <c r="N1884" i="18" s="1"/>
  <c r="E1884" i="17" s="1"/>
  <c r="M1885" i="18"/>
  <c r="N1885" i="18"/>
  <c r="E1885" i="17" s="1"/>
  <c r="M1886" i="18"/>
  <c r="N1886" i="18" s="1"/>
  <c r="E1886" i="17" s="1"/>
  <c r="M1887" i="18"/>
  <c r="N1887" i="18"/>
  <c r="E1887" i="17" s="1"/>
  <c r="M1888" i="18"/>
  <c r="N1888" i="18" s="1"/>
  <c r="E1888" i="17" s="1"/>
  <c r="M1889" i="18"/>
  <c r="N1889" i="18" s="1"/>
  <c r="E1889" i="17" s="1"/>
  <c r="M1890" i="18"/>
  <c r="N1890" i="18"/>
  <c r="E1890" i="17" s="1"/>
  <c r="M1891" i="18"/>
  <c r="N1891" i="18" s="1"/>
  <c r="E1891" i="17" s="1"/>
  <c r="M1892" i="18"/>
  <c r="N1892" i="18" s="1"/>
  <c r="E1892" i="17" s="1"/>
  <c r="M1893" i="18"/>
  <c r="N1893" i="18" s="1"/>
  <c r="E1893" i="17" s="1"/>
  <c r="M1894" i="18"/>
  <c r="N1894" i="18" s="1"/>
  <c r="E1894" i="17" s="1"/>
  <c r="M1895" i="18"/>
  <c r="N1895" i="18" s="1"/>
  <c r="E1895" i="17" s="1"/>
  <c r="M1896" i="18"/>
  <c r="N1896" i="18" s="1"/>
  <c r="E1896" i="17" s="1"/>
  <c r="M1897" i="18"/>
  <c r="N1897" i="18" s="1"/>
  <c r="E1897" i="17" s="1"/>
  <c r="M1898" i="18"/>
  <c r="N1898" i="18" s="1"/>
  <c r="E1898" i="17" s="1"/>
  <c r="M1899" i="18"/>
  <c r="N1899" i="18" s="1"/>
  <c r="E1899" i="17" s="1"/>
  <c r="M1900" i="18"/>
  <c r="N1900" i="18" s="1"/>
  <c r="E1900" i="17" s="1"/>
  <c r="M1901" i="18"/>
  <c r="N1901" i="18" s="1"/>
  <c r="E1901" i="17" s="1"/>
  <c r="M1902" i="18"/>
  <c r="N1902" i="18" s="1"/>
  <c r="E1902" i="17" s="1"/>
  <c r="M1903" i="18"/>
  <c r="N1903" i="18" s="1"/>
  <c r="E1903" i="17" s="1"/>
  <c r="M1904" i="18"/>
  <c r="N1904" i="18" s="1"/>
  <c r="E1904" i="17" s="1"/>
  <c r="M1905" i="18"/>
  <c r="N1905" i="18"/>
  <c r="E1905" i="17" s="1"/>
  <c r="M1906" i="18"/>
  <c r="N1906" i="18" s="1"/>
  <c r="E1906" i="17" s="1"/>
  <c r="M1907" i="18"/>
  <c r="N1907" i="18" s="1"/>
  <c r="E1907" i="17" s="1"/>
  <c r="M1908" i="18"/>
  <c r="N1908" i="18" s="1"/>
  <c r="E1908" i="17" s="1"/>
  <c r="M1909" i="18"/>
  <c r="N1909" i="18" s="1"/>
  <c r="E1909" i="17" s="1"/>
  <c r="M1910" i="18"/>
  <c r="N1910" i="18"/>
  <c r="E1910" i="17" s="1"/>
  <c r="M1911" i="18"/>
  <c r="N1911" i="18" s="1"/>
  <c r="E1911" i="17" s="1"/>
  <c r="M1912" i="18"/>
  <c r="N1912" i="18" s="1"/>
  <c r="E1912" i="17" s="1"/>
  <c r="M1913" i="18"/>
  <c r="N1913" i="18"/>
  <c r="E1913" i="17" s="1"/>
  <c r="M1914" i="18"/>
  <c r="N1914" i="18" s="1"/>
  <c r="E1914" i="17" s="1"/>
  <c r="M1915" i="18"/>
  <c r="N1915" i="18" s="1"/>
  <c r="E1915" i="17" s="1"/>
  <c r="M1916" i="18"/>
  <c r="N1916" i="18" s="1"/>
  <c r="E1916" i="17" s="1"/>
  <c r="M1917" i="18"/>
  <c r="N1917" i="18" s="1"/>
  <c r="E1917" i="17" s="1"/>
  <c r="M1918" i="18"/>
  <c r="N1918" i="18" s="1"/>
  <c r="E1918" i="17" s="1"/>
  <c r="M1919" i="18"/>
  <c r="N1919" i="18" s="1"/>
  <c r="E1919" i="17" s="1"/>
  <c r="M1920" i="18"/>
  <c r="N1920" i="18" s="1"/>
  <c r="E1920" i="17" s="1"/>
  <c r="M1921" i="18"/>
  <c r="N1921" i="18" s="1"/>
  <c r="E1921" i="17" s="1"/>
  <c r="M1922" i="18"/>
  <c r="N1922" i="18" s="1"/>
  <c r="E1922" i="17" s="1"/>
  <c r="M1923" i="18"/>
  <c r="N1923" i="18"/>
  <c r="E1923" i="17" s="1"/>
  <c r="M1924" i="18"/>
  <c r="N1924" i="18" s="1"/>
  <c r="E1924" i="17" s="1"/>
  <c r="M1925" i="18"/>
  <c r="N1925" i="18" s="1"/>
  <c r="E1925" i="17" s="1"/>
  <c r="M1926" i="18"/>
  <c r="N1926" i="18" s="1"/>
  <c r="E1926" i="17" s="1"/>
  <c r="M1927" i="18"/>
  <c r="N1927" i="18" s="1"/>
  <c r="E1927" i="17" s="1"/>
  <c r="M1928" i="18"/>
  <c r="N1928" i="18" s="1"/>
  <c r="E1928" i="17" s="1"/>
  <c r="M1929" i="18"/>
  <c r="N1929" i="18" s="1"/>
  <c r="E1929" i="17" s="1"/>
  <c r="M1930" i="18"/>
  <c r="N1930" i="18" s="1"/>
  <c r="E1930" i="17" s="1"/>
  <c r="M1931" i="18"/>
  <c r="N1931" i="18" s="1"/>
  <c r="E1931" i="17" s="1"/>
  <c r="M1932" i="18"/>
  <c r="N1932" i="18" s="1"/>
  <c r="E1932" i="17" s="1"/>
  <c r="M1933" i="18"/>
  <c r="N1933" i="18" s="1"/>
  <c r="E1933" i="17" s="1"/>
  <c r="M1934" i="18"/>
  <c r="N1934" i="18" s="1"/>
  <c r="E1934" i="17" s="1"/>
  <c r="M1935" i="18"/>
  <c r="N1935" i="18" s="1"/>
  <c r="E1935" i="17" s="1"/>
  <c r="M1936" i="18"/>
  <c r="N1936" i="18" s="1"/>
  <c r="E1936" i="17" s="1"/>
  <c r="M1937" i="18"/>
  <c r="N1937" i="18" s="1"/>
  <c r="E1937" i="17" s="1"/>
  <c r="M1938" i="18"/>
  <c r="N1938" i="18" s="1"/>
  <c r="E1938" i="17" s="1"/>
  <c r="M1939" i="18"/>
  <c r="N1939" i="18" s="1"/>
  <c r="E1939" i="17" s="1"/>
  <c r="M1940" i="18"/>
  <c r="N1940" i="18" s="1"/>
  <c r="E1940" i="17" s="1"/>
  <c r="M1941" i="18"/>
  <c r="N1941" i="18" s="1"/>
  <c r="E1941" i="17" s="1"/>
  <c r="M1942" i="18"/>
  <c r="N1942" i="18" s="1"/>
  <c r="E1942" i="17" s="1"/>
  <c r="M1943" i="18"/>
  <c r="N1943" i="18"/>
  <c r="E1943" i="17" s="1"/>
  <c r="M1944" i="18"/>
  <c r="N1944" i="18"/>
  <c r="E1944" i="17" s="1"/>
  <c r="M1945" i="18"/>
  <c r="N1945" i="18" s="1"/>
  <c r="E1945" i="17" s="1"/>
  <c r="M1946" i="18"/>
  <c r="N1946" i="18" s="1"/>
  <c r="E1946" i="17" s="1"/>
  <c r="M1947" i="18"/>
  <c r="N1947" i="18" s="1"/>
  <c r="E1947" i="17" s="1"/>
  <c r="M1948" i="18"/>
  <c r="N1948" i="18" s="1"/>
  <c r="E1948" i="17" s="1"/>
  <c r="M1949" i="18"/>
  <c r="N1949" i="18" s="1"/>
  <c r="E1949" i="17" s="1"/>
  <c r="M1950" i="18"/>
  <c r="N1950" i="18" s="1"/>
  <c r="E1950" i="17" s="1"/>
  <c r="M1951" i="18"/>
  <c r="N1951" i="18" s="1"/>
  <c r="E1951" i="17" s="1"/>
  <c r="M1952" i="18"/>
  <c r="N1952" i="18" s="1"/>
  <c r="E1952" i="17" s="1"/>
  <c r="M1953" i="18"/>
  <c r="N1953" i="18" s="1"/>
  <c r="E1953" i="17" s="1"/>
  <c r="M1954" i="18"/>
  <c r="N1954" i="18" s="1"/>
  <c r="E1954" i="17" s="1"/>
  <c r="M1955" i="18"/>
  <c r="N1955" i="18" s="1"/>
  <c r="E1955" i="17" s="1"/>
  <c r="M1956" i="18"/>
  <c r="N1956" i="18" s="1"/>
  <c r="E1956" i="17" s="1"/>
  <c r="M1957" i="18"/>
  <c r="N1957" i="18" s="1"/>
  <c r="E1957" i="17" s="1"/>
  <c r="M1958" i="18"/>
  <c r="N1958" i="18" s="1"/>
  <c r="E1958" i="17" s="1"/>
  <c r="M1959" i="18"/>
  <c r="N1959" i="18" s="1"/>
  <c r="E1959" i="17" s="1"/>
  <c r="M1960" i="18"/>
  <c r="N1960" i="18" s="1"/>
  <c r="E1960" i="17" s="1"/>
  <c r="M1961" i="18"/>
  <c r="N1961" i="18" s="1"/>
  <c r="E1961" i="17" s="1"/>
  <c r="M1962" i="18"/>
  <c r="N1962" i="18"/>
  <c r="E1962" i="17" s="1"/>
  <c r="M1963" i="18"/>
  <c r="N1963" i="18"/>
  <c r="E1963" i="17" s="1"/>
  <c r="M1964" i="18"/>
  <c r="N1964" i="18" s="1"/>
  <c r="E1964" i="17" s="1"/>
  <c r="M1965" i="18"/>
  <c r="N1965" i="18" s="1"/>
  <c r="E1965" i="17" s="1"/>
  <c r="M1966" i="18"/>
  <c r="N1966" i="18" s="1"/>
  <c r="E1966" i="17" s="1"/>
  <c r="M1967" i="18"/>
  <c r="N1967" i="18" s="1"/>
  <c r="E1967" i="17" s="1"/>
  <c r="M1968" i="18"/>
  <c r="N1968" i="18" s="1"/>
  <c r="E1968" i="17" s="1"/>
  <c r="M1969" i="18"/>
  <c r="N1969" i="18" s="1"/>
  <c r="E1969" i="17" s="1"/>
  <c r="M1970" i="18"/>
  <c r="N1970" i="18" s="1"/>
  <c r="E1970" i="17" s="1"/>
  <c r="M1971" i="18"/>
  <c r="N1971" i="18" s="1"/>
  <c r="E1971" i="17" s="1"/>
  <c r="M1972" i="18"/>
  <c r="N1972" i="18" s="1"/>
  <c r="E1972" i="17" s="1"/>
  <c r="M1973" i="18"/>
  <c r="N1973" i="18" s="1"/>
  <c r="E1973" i="17" s="1"/>
  <c r="M1974" i="18"/>
  <c r="N1974" i="18" s="1"/>
  <c r="E1974" i="17" s="1"/>
  <c r="M1975" i="18"/>
  <c r="N1975" i="18" s="1"/>
  <c r="E1975" i="17" s="1"/>
  <c r="M1976" i="18"/>
  <c r="N1976" i="18" s="1"/>
  <c r="E1976" i="17" s="1"/>
  <c r="M1977" i="18"/>
  <c r="N1977" i="18" s="1"/>
  <c r="E1977" i="17" s="1"/>
  <c r="M1978" i="18"/>
  <c r="N1978" i="18" s="1"/>
  <c r="E1978" i="17" s="1"/>
  <c r="M1979" i="18"/>
  <c r="N1979" i="18" s="1"/>
  <c r="E1979" i="17" s="1"/>
  <c r="M1980" i="18"/>
  <c r="N1980" i="18" s="1"/>
  <c r="E1980" i="17" s="1"/>
  <c r="M1981" i="18"/>
  <c r="N1981" i="18" s="1"/>
  <c r="E1981" i="17" s="1"/>
  <c r="M1982" i="18"/>
  <c r="N1982" i="18" s="1"/>
  <c r="E1982" i="17" s="1"/>
  <c r="M1983" i="18"/>
  <c r="N1983" i="18" s="1"/>
  <c r="E1983" i="17" s="1"/>
  <c r="M1984" i="18"/>
  <c r="N1984" i="18" s="1"/>
  <c r="E1984" i="17" s="1"/>
  <c r="M1985" i="18"/>
  <c r="N1985" i="18" s="1"/>
  <c r="E1985" i="17" s="1"/>
  <c r="M1986" i="18"/>
  <c r="N1986" i="18"/>
  <c r="E1986" i="17" s="1"/>
  <c r="M1987" i="18"/>
  <c r="N1987" i="18" s="1"/>
  <c r="E1987" i="17" s="1"/>
  <c r="M1988" i="18"/>
  <c r="N1988" i="18" s="1"/>
  <c r="E1988" i="17" s="1"/>
  <c r="M1989" i="18"/>
  <c r="N1989" i="18" s="1"/>
  <c r="E1989" i="17" s="1"/>
  <c r="M1990" i="18"/>
  <c r="N1990" i="18" s="1"/>
  <c r="E1990" i="17" s="1"/>
  <c r="M1991" i="18"/>
  <c r="N1991" i="18" s="1"/>
  <c r="E1991" i="17" s="1"/>
  <c r="M1992" i="18"/>
  <c r="N1992" i="18" s="1"/>
  <c r="E1992" i="17" s="1"/>
  <c r="M1993" i="18"/>
  <c r="N1993" i="18" s="1"/>
  <c r="E1993" i="17" s="1"/>
  <c r="M1994" i="18"/>
  <c r="N1994" i="18" s="1"/>
  <c r="E1994" i="17" s="1"/>
  <c r="M1995" i="18"/>
  <c r="N1995" i="18" s="1"/>
  <c r="E1995" i="17" s="1"/>
  <c r="M1996" i="18"/>
  <c r="N1996" i="18" s="1"/>
  <c r="E1996" i="17" s="1"/>
  <c r="M1997" i="18"/>
  <c r="N1997" i="18" s="1"/>
  <c r="E1997" i="17" s="1"/>
  <c r="M1998" i="18"/>
  <c r="N1998" i="18"/>
  <c r="E1998" i="17" s="1"/>
  <c r="M1999" i="18"/>
  <c r="N1999" i="18"/>
  <c r="E1999" i="17" s="1"/>
  <c r="M2000" i="18"/>
  <c r="N2000" i="18" s="1"/>
  <c r="E2000" i="17" s="1"/>
  <c r="M2001" i="18"/>
  <c r="N2001" i="18" s="1"/>
  <c r="E2001" i="17" s="1"/>
  <c r="M2002" i="18"/>
  <c r="N2002" i="18" s="1"/>
  <c r="E2002" i="17" s="1"/>
  <c r="M2003" i="18"/>
  <c r="N2003" i="18" s="1"/>
  <c r="E2003" i="17" s="1"/>
  <c r="M2004" i="18"/>
  <c r="N2004" i="18" s="1"/>
  <c r="E2004" i="17" s="1"/>
  <c r="M2005" i="18"/>
  <c r="N2005" i="18" s="1"/>
  <c r="E2005" i="17" s="1"/>
  <c r="M2006" i="18"/>
  <c r="N2006" i="18" s="1"/>
  <c r="E2006" i="17" s="1"/>
  <c r="M2007" i="18"/>
  <c r="N2007" i="18" s="1"/>
  <c r="E2007" i="17" s="1"/>
  <c r="M2008" i="18"/>
  <c r="N2008" i="18" s="1"/>
  <c r="E2008" i="17" s="1"/>
  <c r="M2009" i="18"/>
  <c r="N2009" i="18" s="1"/>
  <c r="E2009" i="17" s="1"/>
  <c r="M2010" i="18"/>
  <c r="N2010" i="18"/>
  <c r="E2010" i="17" s="1"/>
  <c r="M2011" i="18"/>
  <c r="N2011" i="18" s="1"/>
  <c r="E2011" i="17" s="1"/>
  <c r="M2012" i="18"/>
  <c r="N2012" i="18" s="1"/>
  <c r="E2012" i="17" s="1"/>
  <c r="M2013" i="18"/>
  <c r="N2013" i="18" s="1"/>
  <c r="E2013" i="17" s="1"/>
  <c r="M2014" i="18"/>
  <c r="N2014" i="18" s="1"/>
  <c r="E2014" i="17" s="1"/>
  <c r="M2015" i="18"/>
  <c r="N2015" i="18" s="1"/>
  <c r="E2015" i="17" s="1"/>
  <c r="M2016" i="18"/>
  <c r="N2016" i="18"/>
  <c r="E2016" i="17" s="1"/>
  <c r="M2017" i="18"/>
  <c r="N2017" i="18" s="1"/>
  <c r="E2017" i="17" s="1"/>
  <c r="M2018" i="18"/>
  <c r="N2018" i="18" s="1"/>
  <c r="E2018" i="17" s="1"/>
  <c r="M2019" i="18"/>
  <c r="N2019" i="18" s="1"/>
  <c r="E2019" i="17" s="1"/>
  <c r="M2020" i="18"/>
  <c r="N2020" i="18" s="1"/>
  <c r="E2020" i="17" s="1"/>
  <c r="M2021" i="18"/>
  <c r="N2021" i="18" s="1"/>
  <c r="E2021" i="17" s="1"/>
  <c r="M2022" i="18"/>
  <c r="N2022" i="18"/>
  <c r="E2022" i="17" s="1"/>
  <c r="M2023" i="18"/>
  <c r="N2023" i="18" s="1"/>
  <c r="E2023" i="17" s="1"/>
  <c r="M2024" i="18"/>
  <c r="N2024" i="18" s="1"/>
  <c r="E2024" i="17" s="1"/>
  <c r="M2025" i="18"/>
  <c r="N2025" i="18" s="1"/>
  <c r="E2025" i="17" s="1"/>
  <c r="M2026" i="18"/>
  <c r="N2026" i="18" s="1"/>
  <c r="E2026" i="17" s="1"/>
  <c r="M2027" i="18"/>
  <c r="N2027" i="18" s="1"/>
  <c r="E2027" i="17" s="1"/>
  <c r="M2028" i="18"/>
  <c r="N2028" i="18" s="1"/>
  <c r="E2028" i="17" s="1"/>
  <c r="M2029" i="18"/>
  <c r="N2029" i="18" s="1"/>
  <c r="E2029" i="17" s="1"/>
  <c r="M2030" i="18"/>
  <c r="N2030" i="18" s="1"/>
  <c r="E2030" i="17" s="1"/>
  <c r="M2031" i="18"/>
  <c r="N2031" i="18" s="1"/>
  <c r="E2031" i="17" s="1"/>
  <c r="M2032" i="18"/>
  <c r="N2032" i="18" s="1"/>
  <c r="E2032" i="17" s="1"/>
  <c r="M2033" i="18"/>
  <c r="N2033" i="18" s="1"/>
  <c r="E2033" i="17" s="1"/>
  <c r="M2034" i="18"/>
  <c r="N2034" i="18" s="1"/>
  <c r="E2034" i="17" s="1"/>
  <c r="M2035" i="18"/>
  <c r="N2035" i="18"/>
  <c r="E2035" i="17" s="1"/>
  <c r="M2036" i="18"/>
  <c r="N2036" i="18" s="1"/>
  <c r="E2036" i="17" s="1"/>
  <c r="M2037" i="18"/>
  <c r="N2037" i="18" s="1"/>
  <c r="E2037" i="17" s="1"/>
  <c r="M2038" i="18"/>
  <c r="N2038" i="18" s="1"/>
  <c r="E2038" i="17" s="1"/>
  <c r="M2039" i="18"/>
  <c r="N2039" i="18" s="1"/>
  <c r="E2039" i="17" s="1"/>
  <c r="M2040" i="18"/>
  <c r="N2040" i="18" s="1"/>
  <c r="E2040" i="17" s="1"/>
  <c r="M2041" i="18"/>
  <c r="N2041" i="18"/>
  <c r="E2041" i="17" s="1"/>
  <c r="M2042" i="18"/>
  <c r="N2042" i="18" s="1"/>
  <c r="E2042" i="17" s="1"/>
  <c r="M2043" i="18"/>
  <c r="N2043" i="18" s="1"/>
  <c r="E2043" i="17" s="1"/>
  <c r="M2044" i="18"/>
  <c r="N2044" i="18" s="1"/>
  <c r="E2044" i="17" s="1"/>
  <c r="M2045" i="18"/>
  <c r="N2045" i="18" s="1"/>
  <c r="E2045" i="17" s="1"/>
  <c r="M2046" i="18"/>
  <c r="N2046" i="18" s="1"/>
  <c r="E2046" i="17" s="1"/>
  <c r="M2047" i="18"/>
  <c r="N2047" i="18" s="1"/>
  <c r="E2047" i="17" s="1"/>
  <c r="M2048" i="18"/>
  <c r="N2048" i="18" s="1"/>
  <c r="E2048" i="17" s="1"/>
  <c r="M2049" i="18"/>
  <c r="N2049" i="18"/>
  <c r="E2049" i="17" s="1"/>
  <c r="M2050" i="18"/>
  <c r="N2050" i="18" s="1"/>
  <c r="E2050" i="17" s="1"/>
  <c r="M2051" i="18"/>
  <c r="N2051" i="18" s="1"/>
  <c r="E2051" i="17" s="1"/>
  <c r="M2052" i="18"/>
  <c r="N2052" i="18"/>
  <c r="E2052" i="17" s="1"/>
  <c r="M2053" i="18"/>
  <c r="N2053" i="18"/>
  <c r="E2053" i="17" s="1"/>
  <c r="M2054" i="18"/>
  <c r="N2054" i="18" s="1"/>
  <c r="E2054" i="17" s="1"/>
  <c r="M2055" i="18"/>
  <c r="N2055" i="18" s="1"/>
  <c r="E2055" i="17" s="1"/>
  <c r="M2056" i="18"/>
  <c r="N2056" i="18" s="1"/>
  <c r="E2056" i="17" s="1"/>
  <c r="M2057" i="18"/>
  <c r="N2057" i="18" s="1"/>
  <c r="E2057" i="17" s="1"/>
  <c r="M2058" i="18"/>
  <c r="N2058" i="18"/>
  <c r="E2058" i="17" s="1"/>
  <c r="M2059" i="18"/>
  <c r="N2059" i="18"/>
  <c r="E2059" i="17" s="1"/>
  <c r="M2060" i="18"/>
  <c r="N2060" i="18" s="1"/>
  <c r="E2060" i="17" s="1"/>
  <c r="M2061" i="18"/>
  <c r="N2061" i="18" s="1"/>
  <c r="E2061" i="17" s="1"/>
  <c r="M2062" i="18"/>
  <c r="N2062" i="18" s="1"/>
  <c r="E2062" i="17" s="1"/>
  <c r="M2063" i="18"/>
  <c r="N2063" i="18" s="1"/>
  <c r="E2063" i="17" s="1"/>
  <c r="M2064" i="18"/>
  <c r="N2064" i="18"/>
  <c r="E2064" i="17" s="1"/>
  <c r="M2065" i="18"/>
  <c r="N2065" i="18" s="1"/>
  <c r="E2065" i="17" s="1"/>
  <c r="M2066" i="18"/>
  <c r="N2066" i="18" s="1"/>
  <c r="E2066" i="17" s="1"/>
  <c r="M2067" i="18"/>
  <c r="N2067" i="18" s="1"/>
  <c r="E2067" i="17" s="1"/>
  <c r="M2068" i="18"/>
  <c r="N2068" i="18" s="1"/>
  <c r="E2068" i="17" s="1"/>
  <c r="M2069" i="18"/>
  <c r="N2069" i="18" s="1"/>
  <c r="E2069" i="17" s="1"/>
  <c r="M2070" i="18"/>
  <c r="N2070" i="18" s="1"/>
  <c r="E2070" i="17" s="1"/>
  <c r="M2071" i="18"/>
  <c r="N2071" i="18" s="1"/>
  <c r="E2071" i="17" s="1"/>
  <c r="M2072" i="18"/>
  <c r="N2072" i="18" s="1"/>
  <c r="E2072" i="17" s="1"/>
  <c r="M2073" i="18"/>
  <c r="N2073" i="18" s="1"/>
  <c r="E2073" i="17" s="1"/>
  <c r="M2074" i="18"/>
  <c r="N2074" i="18" s="1"/>
  <c r="E2074" i="17" s="1"/>
  <c r="M2075" i="18"/>
  <c r="N2075" i="18" s="1"/>
  <c r="E2075" i="17" s="1"/>
  <c r="M2076" i="18"/>
  <c r="N2076" i="18" s="1"/>
  <c r="E2076" i="17" s="1"/>
  <c r="M2077" i="18"/>
  <c r="N2077" i="18" s="1"/>
  <c r="E2077" i="17" s="1"/>
  <c r="M2078" i="18"/>
  <c r="N2078" i="18" s="1"/>
  <c r="E2078" i="17" s="1"/>
  <c r="M2079" i="18"/>
  <c r="N2079" i="18" s="1"/>
  <c r="E2079" i="17" s="1"/>
  <c r="M2080" i="18"/>
  <c r="N2080" i="18" s="1"/>
  <c r="E2080" i="17" s="1"/>
  <c r="M2081" i="18"/>
  <c r="N2081" i="18" s="1"/>
  <c r="E2081" i="17" s="1"/>
  <c r="M2082" i="18"/>
  <c r="N2082" i="18" s="1"/>
  <c r="E2082" i="17" s="1"/>
  <c r="M2083" i="18"/>
  <c r="N2083" i="18" s="1"/>
  <c r="E2083" i="17" s="1"/>
  <c r="M2084" i="18"/>
  <c r="N2084" i="18" s="1"/>
  <c r="E2084" i="17" s="1"/>
  <c r="M2085" i="18"/>
  <c r="N2085" i="18" s="1"/>
  <c r="E2085" i="17" s="1"/>
  <c r="M2086" i="18"/>
  <c r="N2086" i="18" s="1"/>
  <c r="E2086" i="17" s="1"/>
  <c r="M2087" i="18"/>
  <c r="N2087" i="18"/>
  <c r="E2087" i="17" s="1"/>
  <c r="M2088" i="18"/>
  <c r="N2088" i="18" s="1"/>
  <c r="E2088" i="17" s="1"/>
  <c r="M2089" i="18"/>
  <c r="N2089" i="18" s="1"/>
  <c r="E2089" i="17" s="1"/>
  <c r="M2090" i="18"/>
  <c r="N2090" i="18" s="1"/>
  <c r="E2090" i="17" s="1"/>
  <c r="M2091" i="18"/>
  <c r="N2091" i="18"/>
  <c r="E2091" i="17" s="1"/>
  <c r="M2092" i="18"/>
  <c r="N2092" i="18"/>
  <c r="E2092" i="17" s="1"/>
  <c r="M2093" i="18"/>
  <c r="N2093" i="18" s="1"/>
  <c r="E2093" i="17" s="1"/>
  <c r="M2094" i="18"/>
  <c r="N2094" i="18" s="1"/>
  <c r="E2094" i="17" s="1"/>
  <c r="M2095" i="18"/>
  <c r="N2095" i="18" s="1"/>
  <c r="E2095" i="17" s="1"/>
  <c r="M2096" i="18"/>
  <c r="N2096" i="18" s="1"/>
  <c r="E2096" i="17" s="1"/>
  <c r="M2097" i="18"/>
  <c r="N2097" i="18" s="1"/>
  <c r="E2097" i="17" s="1"/>
  <c r="M2098" i="18"/>
  <c r="N2098" i="18" s="1"/>
  <c r="E2098" i="17" s="1"/>
  <c r="M2099" i="18"/>
  <c r="N2099" i="18" s="1"/>
  <c r="E2099" i="17" s="1"/>
  <c r="M2100" i="18"/>
  <c r="N2100" i="18" s="1"/>
  <c r="E2100" i="17" s="1"/>
  <c r="M2101" i="18"/>
  <c r="N2101" i="18" s="1"/>
  <c r="E2101" i="17" s="1"/>
  <c r="M2102" i="18"/>
  <c r="N2102" i="18" s="1"/>
  <c r="E2102" i="17" s="1"/>
  <c r="M2103" i="18"/>
  <c r="N2103" i="18" s="1"/>
  <c r="E2103" i="17" s="1"/>
  <c r="M2104" i="18"/>
  <c r="N2104" i="18" s="1"/>
  <c r="E2104" i="17" s="1"/>
  <c r="M2105" i="18"/>
  <c r="N2105" i="18" s="1"/>
  <c r="E2105" i="17" s="1"/>
  <c r="M2106" i="18"/>
  <c r="N2106" i="18" s="1"/>
  <c r="E2106" i="17" s="1"/>
  <c r="M2107" i="18"/>
  <c r="N2107" i="18" s="1"/>
  <c r="E2107" i="17" s="1"/>
  <c r="M2108" i="18"/>
  <c r="N2108" i="18" s="1"/>
  <c r="E2108" i="17" s="1"/>
  <c r="M2109" i="18"/>
  <c r="N2109" i="18" s="1"/>
  <c r="E2109" i="17" s="1"/>
  <c r="M2110" i="18"/>
  <c r="N2110" i="18" s="1"/>
  <c r="E2110" i="17" s="1"/>
  <c r="M2111" i="18"/>
  <c r="N2111" i="18" s="1"/>
  <c r="E2111" i="17" s="1"/>
  <c r="M2112" i="18"/>
  <c r="N2112" i="18" s="1"/>
  <c r="E2112" i="17" s="1"/>
  <c r="M2113" i="18"/>
  <c r="N2113" i="18" s="1"/>
  <c r="E2113" i="17" s="1"/>
  <c r="M2114" i="18"/>
  <c r="N2114" i="18" s="1"/>
  <c r="E2114" i="17" s="1"/>
  <c r="M2115" i="18"/>
  <c r="N2115" i="18" s="1"/>
  <c r="E2115" i="17" s="1"/>
  <c r="M2116" i="18"/>
  <c r="N2116" i="18" s="1"/>
  <c r="E2116" i="17" s="1"/>
  <c r="M2117" i="18"/>
  <c r="N2117" i="18" s="1"/>
  <c r="E2117" i="17" s="1"/>
  <c r="M2118" i="18"/>
  <c r="N2118" i="18" s="1"/>
  <c r="E2118" i="17" s="1"/>
  <c r="M2119" i="18"/>
  <c r="N2119" i="18" s="1"/>
  <c r="E2119" i="17" s="1"/>
  <c r="M2120" i="18"/>
  <c r="N2120" i="18" s="1"/>
  <c r="E2120" i="17" s="1"/>
  <c r="M2121" i="18"/>
  <c r="N2121" i="18" s="1"/>
  <c r="E2121" i="17" s="1"/>
  <c r="M2122" i="18"/>
  <c r="N2122" i="18"/>
  <c r="E2122" i="17" s="1"/>
  <c r="M2123" i="18"/>
  <c r="N2123" i="18" s="1"/>
  <c r="E2123" i="17" s="1"/>
  <c r="M2124" i="18"/>
  <c r="N2124" i="18" s="1"/>
  <c r="E2124" i="17" s="1"/>
  <c r="M2125" i="18"/>
  <c r="N2125" i="18"/>
  <c r="E2125" i="17" s="1"/>
  <c r="M2126" i="18"/>
  <c r="N2126" i="18" s="1"/>
  <c r="E2126" i="17" s="1"/>
  <c r="M2127" i="18"/>
  <c r="N2127" i="18" s="1"/>
  <c r="E2127" i="17" s="1"/>
  <c r="M2128" i="18"/>
  <c r="N2128" i="18" s="1"/>
  <c r="E2128" i="17" s="1"/>
  <c r="M2129" i="18"/>
  <c r="N2129" i="18" s="1"/>
  <c r="E2129" i="17" s="1"/>
  <c r="M2130" i="18"/>
  <c r="N2130" i="18" s="1"/>
  <c r="E2130" i="17" s="1"/>
  <c r="M2131" i="18"/>
  <c r="N2131" i="18" s="1"/>
  <c r="E2131" i="17" s="1"/>
  <c r="M2132" i="18"/>
  <c r="N2132" i="18" s="1"/>
  <c r="E2132" i="17" s="1"/>
  <c r="M2133" i="18"/>
  <c r="N2133" i="18" s="1"/>
  <c r="E2133" i="17" s="1"/>
  <c r="M2134" i="18"/>
  <c r="N2134" i="18" s="1"/>
  <c r="E2134" i="17" s="1"/>
  <c r="M2135" i="18"/>
  <c r="N2135" i="18"/>
  <c r="E2135" i="17" s="1"/>
  <c r="M2136" i="18"/>
  <c r="N2136" i="18"/>
  <c r="E2136" i="17" s="1"/>
  <c r="M2137" i="18"/>
  <c r="N2137" i="18"/>
  <c r="E2137" i="17" s="1"/>
  <c r="M2138" i="18"/>
  <c r="N2138" i="18" s="1"/>
  <c r="E2138" i="17" s="1"/>
  <c r="M2139" i="18"/>
  <c r="N2139" i="18" s="1"/>
  <c r="E2139" i="17" s="1"/>
  <c r="M2140" i="18"/>
  <c r="N2140" i="18" s="1"/>
  <c r="E2140" i="17" s="1"/>
  <c r="M2141" i="18"/>
  <c r="N2141" i="18" s="1"/>
  <c r="E2141" i="17" s="1"/>
  <c r="M2142" i="18"/>
  <c r="N2142" i="18" s="1"/>
  <c r="E2142" i="17" s="1"/>
  <c r="M2143" i="18"/>
  <c r="N2143" i="18" s="1"/>
  <c r="E2143" i="17" s="1"/>
  <c r="M2144" i="18"/>
  <c r="N2144" i="18" s="1"/>
  <c r="E2144" i="17" s="1"/>
  <c r="M2145" i="18"/>
  <c r="N2145" i="18" s="1"/>
  <c r="E2145" i="17" s="1"/>
  <c r="M2146" i="18"/>
  <c r="N2146" i="18" s="1"/>
  <c r="E2146" i="17" s="1"/>
  <c r="M2147" i="18"/>
  <c r="N2147" i="18" s="1"/>
  <c r="E2147" i="17" s="1"/>
  <c r="M2148" i="18"/>
  <c r="N2148" i="18" s="1"/>
  <c r="E2148" i="17" s="1"/>
  <c r="M2149" i="18"/>
  <c r="N2149" i="18" s="1"/>
  <c r="E2149" i="17" s="1"/>
  <c r="M2150" i="18"/>
  <c r="N2150" i="18" s="1"/>
  <c r="E2150" i="17" s="1"/>
  <c r="M2151" i="18"/>
  <c r="N2151" i="18" s="1"/>
  <c r="E2151" i="17" s="1"/>
  <c r="M2152" i="18"/>
  <c r="N2152" i="18" s="1"/>
  <c r="E2152" i="17" s="1"/>
  <c r="M2153" i="18"/>
  <c r="N2153" i="18" s="1"/>
  <c r="E2153" i="17" s="1"/>
  <c r="M2154" i="18"/>
  <c r="N2154" i="18" s="1"/>
  <c r="E2154" i="17" s="1"/>
  <c r="M2155" i="18"/>
  <c r="N2155" i="18" s="1"/>
  <c r="E2155" i="17" s="1"/>
  <c r="M2156" i="18"/>
  <c r="N2156" i="18" s="1"/>
  <c r="E2156" i="17" s="1"/>
  <c r="M2157" i="18"/>
  <c r="N2157" i="18" s="1"/>
  <c r="E2157" i="17" s="1"/>
  <c r="M2158" i="18"/>
  <c r="N2158" i="18" s="1"/>
  <c r="E2158" i="17" s="1"/>
  <c r="M2159" i="18"/>
  <c r="N2159" i="18" s="1"/>
  <c r="E2159" i="17" s="1"/>
  <c r="M2160" i="18"/>
  <c r="N2160" i="18" s="1"/>
  <c r="E2160" i="17" s="1"/>
  <c r="M2161" i="18"/>
  <c r="N2161" i="18" s="1"/>
  <c r="E2161" i="17" s="1"/>
  <c r="M2162" i="18"/>
  <c r="N2162" i="18" s="1"/>
  <c r="E2162" i="17" s="1"/>
  <c r="M2163" i="18"/>
  <c r="N2163" i="18" s="1"/>
  <c r="E2163" i="17" s="1"/>
  <c r="M2164" i="18"/>
  <c r="N2164" i="18" s="1"/>
  <c r="E2164" i="17" s="1"/>
  <c r="M2165" i="18"/>
  <c r="N2165" i="18" s="1"/>
  <c r="E2165" i="17" s="1"/>
  <c r="M2166" i="18"/>
  <c r="N2166" i="18" s="1"/>
  <c r="E2166" i="17" s="1"/>
  <c r="M2167" i="18"/>
  <c r="N2167" i="18"/>
  <c r="E2167" i="17" s="1"/>
  <c r="M2168" i="18"/>
  <c r="N2168" i="18" s="1"/>
  <c r="E2168" i="17" s="1"/>
  <c r="M2169" i="18"/>
  <c r="N2169" i="18" s="1"/>
  <c r="E2169" i="17" s="1"/>
  <c r="M2170" i="18"/>
  <c r="N2170" i="18" s="1"/>
  <c r="E2170" i="17" s="1"/>
  <c r="M2171" i="18"/>
  <c r="N2171" i="18" s="1"/>
  <c r="E2171" i="17" s="1"/>
  <c r="M2172" i="18"/>
  <c r="N2172" i="18" s="1"/>
  <c r="E2172" i="17" s="1"/>
  <c r="M2173" i="18"/>
  <c r="N2173" i="18" s="1"/>
  <c r="E2173" i="17" s="1"/>
  <c r="M2174" i="18"/>
  <c r="N2174" i="18" s="1"/>
  <c r="E2174" i="17" s="1"/>
  <c r="M2175" i="18"/>
  <c r="N2175" i="18" s="1"/>
  <c r="E2175" i="17" s="1"/>
  <c r="M2176" i="18"/>
  <c r="N2176" i="18"/>
  <c r="E2176" i="17" s="1"/>
  <c r="M2177" i="18"/>
  <c r="N2177" i="18" s="1"/>
  <c r="E2177" i="17" s="1"/>
  <c r="M2178" i="18"/>
  <c r="N2178" i="18" s="1"/>
  <c r="E2178" i="17" s="1"/>
  <c r="M2179" i="18"/>
  <c r="N2179" i="18"/>
  <c r="E2179" i="17" s="1"/>
  <c r="M2180" i="18"/>
  <c r="N2180" i="18" s="1"/>
  <c r="E2180" i="17" s="1"/>
  <c r="M2181" i="18"/>
  <c r="N2181" i="18" s="1"/>
  <c r="E2181" i="17" s="1"/>
  <c r="M2182" i="18"/>
  <c r="N2182" i="18" s="1"/>
  <c r="E2182" i="17" s="1"/>
  <c r="M2183" i="18"/>
  <c r="N2183" i="18" s="1"/>
  <c r="E2183" i="17" s="1"/>
  <c r="M2184" i="18"/>
  <c r="N2184" i="18" s="1"/>
  <c r="E2184" i="17" s="1"/>
  <c r="M2185" i="18"/>
  <c r="N2185" i="18" s="1"/>
  <c r="E2185" i="17" s="1"/>
  <c r="M2186" i="18"/>
  <c r="N2186" i="18" s="1"/>
  <c r="E2186" i="17" s="1"/>
  <c r="M2187" i="18"/>
  <c r="N2187" i="18" s="1"/>
  <c r="E2187" i="17" s="1"/>
  <c r="M2188" i="18"/>
  <c r="N2188" i="18" s="1"/>
  <c r="E2188" i="17" s="1"/>
  <c r="M2189" i="18"/>
  <c r="N2189" i="18" s="1"/>
  <c r="E2189" i="17" s="1"/>
  <c r="M2190" i="18"/>
  <c r="N2190" i="18" s="1"/>
  <c r="E2190" i="17" s="1"/>
  <c r="M2191" i="18"/>
  <c r="N2191" i="18" s="1"/>
  <c r="E2191" i="17" s="1"/>
  <c r="M2192" i="18"/>
  <c r="N2192" i="18" s="1"/>
  <c r="E2192" i="17" s="1"/>
  <c r="M2193" i="18"/>
  <c r="N2193" i="18" s="1"/>
  <c r="E2193" i="17" s="1"/>
  <c r="M2194" i="18"/>
  <c r="N2194" i="18" s="1"/>
  <c r="E2194" i="17" s="1"/>
  <c r="M2195" i="18"/>
  <c r="N2195" i="18" s="1"/>
  <c r="E2195" i="17" s="1"/>
  <c r="M2196" i="18"/>
  <c r="N2196" i="18" s="1"/>
  <c r="E2196" i="17" s="1"/>
  <c r="M2197" i="18"/>
  <c r="N2197" i="18" s="1"/>
  <c r="E2197" i="17" s="1"/>
  <c r="M2198" i="18"/>
  <c r="N2198" i="18" s="1"/>
  <c r="E2198" i="17" s="1"/>
  <c r="M2199" i="18"/>
  <c r="N2199" i="18" s="1"/>
  <c r="E2199" i="17" s="1"/>
  <c r="M2200" i="18"/>
  <c r="N2200" i="18" s="1"/>
  <c r="E2200" i="17" s="1"/>
  <c r="M2201" i="18"/>
  <c r="N2201" i="18" s="1"/>
  <c r="E2201" i="17" s="1"/>
  <c r="M2202" i="18"/>
  <c r="N2202" i="18" s="1"/>
  <c r="E2202" i="17" s="1"/>
  <c r="M2203" i="18"/>
  <c r="N2203" i="18"/>
  <c r="E2203" i="17" s="1"/>
  <c r="M2204" i="18"/>
  <c r="N2204" i="18" s="1"/>
  <c r="E2204" i="17" s="1"/>
  <c r="M2205" i="18"/>
  <c r="N2205" i="18" s="1"/>
  <c r="E2205" i="17" s="1"/>
  <c r="M2206" i="18"/>
  <c r="N2206" i="18" s="1"/>
  <c r="E2206" i="17" s="1"/>
  <c r="M2207" i="18"/>
  <c r="N2207" i="18" s="1"/>
  <c r="E2207" i="17" s="1"/>
  <c r="M2208" i="18"/>
  <c r="N2208" i="18" s="1"/>
  <c r="E2208" i="17" s="1"/>
  <c r="M2209" i="18"/>
  <c r="N2209" i="18" s="1"/>
  <c r="E2209" i="17" s="1"/>
  <c r="M2210" i="18"/>
  <c r="N2210" i="18" s="1"/>
  <c r="E2210" i="17" s="1"/>
  <c r="M2211" i="18"/>
  <c r="N2211" i="18" s="1"/>
  <c r="E2211" i="17" s="1"/>
  <c r="M2212" i="18"/>
  <c r="N2212" i="18" s="1"/>
  <c r="E2212" i="17" s="1"/>
  <c r="M2213" i="18"/>
  <c r="N2213" i="18" s="1"/>
  <c r="E2213" i="17" s="1"/>
  <c r="M2214" i="18"/>
  <c r="N2214" i="18" s="1"/>
  <c r="E2214" i="17" s="1"/>
  <c r="M2215" i="18"/>
  <c r="N2215" i="18" s="1"/>
  <c r="E2215" i="17" s="1"/>
  <c r="M2216" i="18"/>
  <c r="N2216" i="18" s="1"/>
  <c r="E2216" i="17" s="1"/>
  <c r="M2217" i="18"/>
  <c r="N2217" i="18" s="1"/>
  <c r="E2217" i="17" s="1"/>
  <c r="M2218" i="18"/>
  <c r="N2218" i="18" s="1"/>
  <c r="E2218" i="17" s="1"/>
  <c r="M2219" i="18"/>
  <c r="N2219" i="18" s="1"/>
  <c r="E2219" i="17" s="1"/>
  <c r="M2220" i="18"/>
  <c r="N2220" i="18" s="1"/>
  <c r="E2220" i="17" s="1"/>
  <c r="M2221" i="18"/>
  <c r="N2221" i="18" s="1"/>
  <c r="E2221" i="17" s="1"/>
  <c r="M2222" i="18"/>
  <c r="N2222" i="18" s="1"/>
  <c r="E2222" i="17" s="1"/>
  <c r="M2223" i="18"/>
  <c r="N2223" i="18" s="1"/>
  <c r="E2223" i="17" s="1"/>
  <c r="M2224" i="18"/>
  <c r="N2224" i="18" s="1"/>
  <c r="E2224" i="17" s="1"/>
  <c r="M2225" i="18"/>
  <c r="N2225" i="18" s="1"/>
  <c r="E2225" i="17" s="1"/>
  <c r="M2226" i="18"/>
  <c r="N2226" i="18" s="1"/>
  <c r="E2226" i="17" s="1"/>
  <c r="M2227" i="18"/>
  <c r="N2227" i="18" s="1"/>
  <c r="E2227" i="17" s="1"/>
  <c r="M2228" i="18"/>
  <c r="N2228" i="18" s="1"/>
  <c r="E2228" i="17" s="1"/>
  <c r="M2229" i="18"/>
  <c r="N2229" i="18" s="1"/>
  <c r="E2229" i="17" s="1"/>
  <c r="M2230" i="18"/>
  <c r="N2230" i="18" s="1"/>
  <c r="E2230" i="17" s="1"/>
  <c r="M2231" i="18"/>
  <c r="N2231" i="18"/>
  <c r="E2231" i="17" s="1"/>
  <c r="M2232" i="18"/>
  <c r="N2232" i="18" s="1"/>
  <c r="E2232" i="17" s="1"/>
  <c r="M2233" i="18"/>
  <c r="N2233" i="18" s="1"/>
  <c r="E2233" i="17" s="1"/>
  <c r="M2234" i="18"/>
  <c r="N2234" i="18" s="1"/>
  <c r="E2234" i="17" s="1"/>
  <c r="M2235" i="18"/>
  <c r="N2235" i="18" s="1"/>
  <c r="E2235" i="17" s="1"/>
  <c r="M2236" i="18"/>
  <c r="N2236" i="18" s="1"/>
  <c r="E2236" i="17" s="1"/>
  <c r="M2237" i="18"/>
  <c r="N2237" i="18" s="1"/>
  <c r="E2237" i="17" s="1"/>
  <c r="M2238" i="18"/>
  <c r="N2238" i="18" s="1"/>
  <c r="E2238" i="17" s="1"/>
  <c r="M2239" i="18"/>
  <c r="N2239" i="18" s="1"/>
  <c r="E2239" i="17" s="1"/>
  <c r="M2240" i="18"/>
  <c r="N2240" i="18" s="1"/>
  <c r="E2240" i="17" s="1"/>
  <c r="M2241" i="18"/>
  <c r="N2241" i="18" s="1"/>
  <c r="E2241" i="17" s="1"/>
  <c r="M2242" i="18"/>
  <c r="N2242" i="18" s="1"/>
  <c r="E2242" i="17" s="1"/>
  <c r="M2243" i="18"/>
  <c r="N2243" i="18" s="1"/>
  <c r="E2243" i="17" s="1"/>
  <c r="M2244" i="18"/>
  <c r="N2244" i="18" s="1"/>
  <c r="E2244" i="17" s="1"/>
  <c r="M2245" i="18"/>
  <c r="N2245" i="18" s="1"/>
  <c r="E2245" i="17" s="1"/>
  <c r="M2246" i="18"/>
  <c r="N2246" i="18" s="1"/>
  <c r="E2246" i="17" s="1"/>
  <c r="M2247" i="18"/>
  <c r="N2247" i="18" s="1"/>
  <c r="E2247" i="17" s="1"/>
  <c r="M2248" i="18"/>
  <c r="N2248" i="18" s="1"/>
  <c r="E2248" i="17" s="1"/>
  <c r="M2249" i="18"/>
  <c r="N2249" i="18"/>
  <c r="E2249" i="17" s="1"/>
  <c r="M2250" i="18"/>
  <c r="N2250" i="18" s="1"/>
  <c r="E2250" i="17" s="1"/>
  <c r="M2251" i="18"/>
  <c r="N2251" i="18" s="1"/>
  <c r="E2251" i="17" s="1"/>
  <c r="M2252" i="18"/>
  <c r="N2252" i="18" s="1"/>
  <c r="E2252" i="17" s="1"/>
  <c r="M2253" i="18"/>
  <c r="N2253" i="18" s="1"/>
  <c r="E2253" i="17" s="1"/>
  <c r="M2254" i="18"/>
  <c r="N2254" i="18" s="1"/>
  <c r="E2254" i="17" s="1"/>
  <c r="M2255" i="18"/>
  <c r="N2255" i="18" s="1"/>
  <c r="E2255" i="17" s="1"/>
  <c r="M2256" i="18"/>
  <c r="N2256" i="18" s="1"/>
  <c r="E2256" i="17" s="1"/>
  <c r="M2257" i="18"/>
  <c r="N2257" i="18" s="1"/>
  <c r="E2257" i="17" s="1"/>
  <c r="M2258" i="18"/>
  <c r="N2258" i="18" s="1"/>
  <c r="E2258" i="17" s="1"/>
  <c r="M2259" i="18"/>
  <c r="N2259" i="18" s="1"/>
  <c r="E2259" i="17" s="1"/>
  <c r="M2260" i="18"/>
  <c r="N2260" i="18" s="1"/>
  <c r="E2260" i="17" s="1"/>
  <c r="M2261" i="18"/>
  <c r="N2261" i="18" s="1"/>
  <c r="E2261" i="17" s="1"/>
  <c r="M2262" i="18"/>
  <c r="N2262" i="18" s="1"/>
  <c r="E2262" i="17" s="1"/>
  <c r="M2263" i="18"/>
  <c r="N2263" i="18" s="1"/>
  <c r="E2263" i="17" s="1"/>
  <c r="M2264" i="18"/>
  <c r="N2264" i="18" s="1"/>
  <c r="E2264" i="17" s="1"/>
  <c r="M2265" i="18"/>
  <c r="N2265" i="18" s="1"/>
  <c r="E2265" i="17" s="1"/>
  <c r="M2266" i="18"/>
  <c r="N2266" i="18" s="1"/>
  <c r="E2266" i="17" s="1"/>
  <c r="M2267" i="18"/>
  <c r="N2267" i="18" s="1"/>
  <c r="E2267" i="17" s="1"/>
  <c r="M2268" i="18"/>
  <c r="N2268" i="18" s="1"/>
  <c r="E2268" i="17" s="1"/>
  <c r="M2269" i="18"/>
  <c r="N2269" i="18" s="1"/>
  <c r="E2269" i="17" s="1"/>
  <c r="M2270" i="18"/>
  <c r="N2270" i="18" s="1"/>
  <c r="E2270" i="17" s="1"/>
  <c r="M2271" i="18"/>
  <c r="N2271" i="18" s="1"/>
  <c r="E2271" i="17" s="1"/>
  <c r="M2272" i="18"/>
  <c r="N2272" i="18" s="1"/>
  <c r="E2272" i="17" s="1"/>
  <c r="M2273" i="18"/>
  <c r="N2273" i="18" s="1"/>
  <c r="E2273" i="17" s="1"/>
  <c r="M2274" i="18"/>
  <c r="N2274" i="18" s="1"/>
  <c r="E2274" i="17" s="1"/>
  <c r="M2275" i="18"/>
  <c r="N2275" i="18" s="1"/>
  <c r="E2275" i="17" s="1"/>
  <c r="M2276" i="18"/>
  <c r="N2276" i="18" s="1"/>
  <c r="E2276" i="17" s="1"/>
  <c r="M2277" i="18"/>
  <c r="N2277" i="18" s="1"/>
  <c r="E2277" i="17" s="1"/>
  <c r="M2278" i="18"/>
  <c r="N2278" i="18" s="1"/>
  <c r="E2278" i="17" s="1"/>
  <c r="M2279" i="18"/>
  <c r="N2279" i="18" s="1"/>
  <c r="E2279" i="17" s="1"/>
  <c r="M2280" i="18"/>
  <c r="N2280" i="18" s="1"/>
  <c r="E2280" i="17" s="1"/>
  <c r="M2281" i="18"/>
  <c r="N2281" i="18" s="1"/>
  <c r="E2281" i="17" s="1"/>
  <c r="M2282" i="18"/>
  <c r="N2282" i="18" s="1"/>
  <c r="E2282" i="17" s="1"/>
  <c r="M2283" i="18"/>
  <c r="N2283" i="18" s="1"/>
  <c r="E2283" i="17" s="1"/>
  <c r="M2284" i="18"/>
  <c r="N2284" i="18" s="1"/>
  <c r="E2284" i="17" s="1"/>
  <c r="M2285" i="18"/>
  <c r="N2285" i="18" s="1"/>
  <c r="E2285" i="17" s="1"/>
  <c r="M2286" i="18"/>
  <c r="N2286" i="18" s="1"/>
  <c r="E2286" i="17" s="1"/>
  <c r="M2287" i="18"/>
  <c r="N2287" i="18" s="1"/>
  <c r="E2287" i="17" s="1"/>
  <c r="M2288" i="18"/>
  <c r="N2288" i="18" s="1"/>
  <c r="E2288" i="17" s="1"/>
  <c r="M2289" i="18"/>
  <c r="N2289" i="18" s="1"/>
  <c r="E2289" i="17" s="1"/>
  <c r="M2290" i="18"/>
  <c r="N2290" i="18" s="1"/>
  <c r="E2290" i="17" s="1"/>
  <c r="M2291" i="18"/>
  <c r="N2291" i="18"/>
  <c r="E2291" i="17" s="1"/>
  <c r="M2292" i="18"/>
  <c r="N2292" i="18"/>
  <c r="E2292" i="17" s="1"/>
  <c r="M2293" i="18"/>
  <c r="N2293" i="18" s="1"/>
  <c r="E2293" i="17" s="1"/>
  <c r="M2294" i="18"/>
  <c r="N2294" i="18" s="1"/>
  <c r="E2294" i="17" s="1"/>
  <c r="M2295" i="18"/>
  <c r="N2295" i="18" s="1"/>
  <c r="E2295" i="17" s="1"/>
  <c r="M2296" i="18"/>
  <c r="N2296" i="18" s="1"/>
  <c r="E2296" i="17" s="1"/>
  <c r="M2297" i="18"/>
  <c r="N2297" i="18" s="1"/>
  <c r="E2297" i="17" s="1"/>
  <c r="M2298" i="18"/>
  <c r="N2298" i="18" s="1"/>
  <c r="E2298" i="17" s="1"/>
  <c r="M2299" i="18"/>
  <c r="N2299" i="18" s="1"/>
  <c r="E2299" i="17" s="1"/>
  <c r="M2300" i="18"/>
  <c r="N2300" i="18" s="1"/>
  <c r="E2300" i="17" s="1"/>
  <c r="M2301" i="18"/>
  <c r="N2301" i="18" s="1"/>
  <c r="E2301" i="17" s="1"/>
  <c r="M2302" i="18"/>
  <c r="N2302" i="18" s="1"/>
  <c r="E2302" i="17" s="1"/>
  <c r="M2303" i="18"/>
  <c r="N2303" i="18"/>
  <c r="E2303" i="17" s="1"/>
  <c r="M2304" i="18"/>
  <c r="N2304" i="18" s="1"/>
  <c r="E2304" i="17" s="1"/>
  <c r="M2305" i="18"/>
  <c r="N2305" i="18"/>
  <c r="E2305" i="17" s="1"/>
  <c r="M2306" i="18"/>
  <c r="N2306" i="18" s="1"/>
  <c r="E2306" i="17" s="1"/>
  <c r="M2307" i="18"/>
  <c r="N2307" i="18" s="1"/>
  <c r="E2307" i="17" s="1"/>
  <c r="M2308" i="18"/>
  <c r="N2308" i="18" s="1"/>
  <c r="E2308" i="17" s="1"/>
  <c r="M2309" i="18"/>
  <c r="N2309" i="18" s="1"/>
  <c r="E2309" i="17" s="1"/>
  <c r="M2310" i="18"/>
  <c r="N2310" i="18" s="1"/>
  <c r="E2310" i="17" s="1"/>
  <c r="M2311" i="18"/>
  <c r="N2311" i="18" s="1"/>
  <c r="E2311" i="17" s="1"/>
  <c r="M2312" i="18"/>
  <c r="N2312" i="18" s="1"/>
  <c r="E2312" i="17" s="1"/>
  <c r="M2313" i="18"/>
  <c r="N2313" i="18" s="1"/>
  <c r="E2313" i="17" s="1"/>
  <c r="M2314" i="18"/>
  <c r="N2314" i="18" s="1"/>
  <c r="E2314" i="17" s="1"/>
  <c r="M2315" i="18"/>
  <c r="N2315" i="18" s="1"/>
  <c r="E2315" i="17" s="1"/>
  <c r="M2316" i="18"/>
  <c r="N2316" i="18" s="1"/>
  <c r="E2316" i="17" s="1"/>
  <c r="M2317" i="18"/>
  <c r="N2317" i="18" s="1"/>
  <c r="E2317" i="17" s="1"/>
  <c r="M2318" i="18"/>
  <c r="N2318" i="18" s="1"/>
  <c r="E2318" i="17" s="1"/>
  <c r="M2319" i="18"/>
  <c r="N2319" i="18" s="1"/>
  <c r="E2319" i="17" s="1"/>
  <c r="M2320" i="18"/>
  <c r="N2320" i="18" s="1"/>
  <c r="E2320" i="17" s="1"/>
  <c r="M2321" i="18"/>
  <c r="N2321" i="18" s="1"/>
  <c r="E2321" i="17" s="1"/>
  <c r="M2322" i="18"/>
  <c r="N2322" i="18" s="1"/>
  <c r="E2322" i="17" s="1"/>
  <c r="M2323" i="18"/>
  <c r="N2323" i="18" s="1"/>
  <c r="E2323" i="17" s="1"/>
  <c r="M2324" i="18"/>
  <c r="N2324" i="18" s="1"/>
  <c r="E2324" i="17" s="1"/>
  <c r="M2325" i="18"/>
  <c r="N2325" i="18" s="1"/>
  <c r="E2325" i="17" s="1"/>
  <c r="M2326" i="18"/>
  <c r="N2326" i="18" s="1"/>
  <c r="E2326" i="17" s="1"/>
  <c r="M2327" i="18"/>
  <c r="N2327" i="18" s="1"/>
  <c r="E2327" i="17" s="1"/>
  <c r="M2328" i="18"/>
  <c r="N2328" i="18" s="1"/>
  <c r="E2328" i="17" s="1"/>
  <c r="M2329" i="18"/>
  <c r="N2329" i="18" s="1"/>
  <c r="E2329" i="17" s="1"/>
  <c r="M2330" i="18"/>
  <c r="N2330" i="18" s="1"/>
  <c r="E2330" i="17" s="1"/>
  <c r="M2331" i="18"/>
  <c r="N2331" i="18" s="1"/>
  <c r="E2331" i="17" s="1"/>
  <c r="M2332" i="18"/>
  <c r="N2332" i="18" s="1"/>
  <c r="E2332" i="17" s="1"/>
  <c r="M2333" i="18"/>
  <c r="N2333" i="18" s="1"/>
  <c r="E2333" i="17" s="1"/>
  <c r="M2334" i="18"/>
  <c r="N2334" i="18" s="1"/>
  <c r="E2334" i="17" s="1"/>
  <c r="M2335" i="18"/>
  <c r="N2335" i="18" s="1"/>
  <c r="E2335" i="17" s="1"/>
  <c r="M2336" i="18"/>
  <c r="N2336" i="18" s="1"/>
  <c r="E2336" i="17" s="1"/>
  <c r="M2337" i="18"/>
  <c r="N2337" i="18" s="1"/>
  <c r="E2337" i="17" s="1"/>
  <c r="M2338" i="18"/>
  <c r="N2338" i="18" s="1"/>
  <c r="E2338" i="17" s="1"/>
  <c r="M2339" i="18"/>
  <c r="N2339" i="18" s="1"/>
  <c r="E2339" i="17" s="1"/>
  <c r="M2340" i="18"/>
  <c r="N2340" i="18" s="1"/>
  <c r="E2340" i="17" s="1"/>
  <c r="M2341" i="18"/>
  <c r="N2341" i="18" s="1"/>
  <c r="E2341" i="17" s="1"/>
  <c r="M2342" i="18"/>
  <c r="N2342" i="18" s="1"/>
  <c r="E2342" i="17" s="1"/>
  <c r="M2343" i="18"/>
  <c r="N2343" i="18" s="1"/>
  <c r="E2343" i="17" s="1"/>
  <c r="M2344" i="18"/>
  <c r="N2344" i="18"/>
  <c r="E2344" i="17" s="1"/>
  <c r="M2345" i="18"/>
  <c r="N2345" i="18" s="1"/>
  <c r="E2345" i="17" s="1"/>
  <c r="M2346" i="18"/>
  <c r="N2346" i="18" s="1"/>
  <c r="E2346" i="17" s="1"/>
  <c r="M2347" i="18"/>
  <c r="N2347" i="18" s="1"/>
  <c r="E2347" i="17" s="1"/>
  <c r="M2348" i="18"/>
  <c r="N2348" i="18" s="1"/>
  <c r="E2348" i="17" s="1"/>
  <c r="M2349" i="18"/>
  <c r="N2349" i="18" s="1"/>
  <c r="E2349" i="17" s="1"/>
  <c r="M2350" i="18"/>
  <c r="N2350" i="18" s="1"/>
  <c r="E2350" i="17" s="1"/>
  <c r="M2351" i="18"/>
  <c r="N2351" i="18" s="1"/>
  <c r="E2351" i="17" s="1"/>
  <c r="M2352" i="18"/>
  <c r="N2352" i="18" s="1"/>
  <c r="E2352" i="17" s="1"/>
  <c r="M2353" i="18"/>
  <c r="N2353" i="18" s="1"/>
  <c r="E2353" i="17" s="1"/>
  <c r="M2354" i="18"/>
  <c r="N2354" i="18" s="1"/>
  <c r="E2354" i="17" s="1"/>
  <c r="M2355" i="18"/>
  <c r="N2355" i="18" s="1"/>
  <c r="E2355" i="17" s="1"/>
  <c r="M2356" i="18"/>
  <c r="N2356" i="18" s="1"/>
  <c r="E2356" i="17" s="1"/>
  <c r="M2357" i="18"/>
  <c r="N2357" i="18" s="1"/>
  <c r="E2357" i="17" s="1"/>
  <c r="M2358" i="18"/>
  <c r="N2358" i="18" s="1"/>
  <c r="E2358" i="17" s="1"/>
  <c r="M2359" i="18"/>
  <c r="N2359" i="18" s="1"/>
  <c r="E2359" i="17" s="1"/>
  <c r="M2360" i="18"/>
  <c r="N2360" i="18" s="1"/>
  <c r="E2360" i="17" s="1"/>
  <c r="M2361" i="18"/>
  <c r="N2361" i="18" s="1"/>
  <c r="E2361" i="17" s="1"/>
  <c r="M2362" i="18"/>
  <c r="N2362" i="18" s="1"/>
  <c r="E2362" i="17" s="1"/>
  <c r="M2363" i="18"/>
  <c r="N2363" i="18" s="1"/>
  <c r="E2363" i="17" s="1"/>
  <c r="M2364" i="18"/>
  <c r="N2364" i="18" s="1"/>
  <c r="E2364" i="17" s="1"/>
  <c r="M2365" i="18"/>
  <c r="N2365" i="18" s="1"/>
  <c r="E2365" i="17" s="1"/>
  <c r="M2366" i="18"/>
  <c r="N2366" i="18" s="1"/>
  <c r="E2366" i="17" s="1"/>
  <c r="M2367" i="18"/>
  <c r="N2367" i="18" s="1"/>
  <c r="E2367" i="17" s="1"/>
  <c r="M2368" i="18"/>
  <c r="N2368" i="18" s="1"/>
  <c r="E2368" i="17" s="1"/>
  <c r="M2369" i="18"/>
  <c r="N2369" i="18" s="1"/>
  <c r="E2369" i="17" s="1"/>
  <c r="M2370" i="18"/>
  <c r="N2370" i="18" s="1"/>
  <c r="E2370" i="17" s="1"/>
  <c r="M2371" i="18"/>
  <c r="N2371" i="18" s="1"/>
  <c r="E2371" i="17" s="1"/>
  <c r="M2372" i="18"/>
  <c r="N2372" i="18" s="1"/>
  <c r="E2372" i="17" s="1"/>
  <c r="M2373" i="18"/>
  <c r="N2373" i="18" s="1"/>
  <c r="E2373" i="17" s="1"/>
  <c r="M2374" i="18"/>
  <c r="N2374" i="18" s="1"/>
  <c r="E2374" i="17" s="1"/>
  <c r="M2375" i="18"/>
  <c r="N2375" i="18" s="1"/>
  <c r="E2375" i="17" s="1"/>
  <c r="M2376" i="18"/>
  <c r="N2376" i="18" s="1"/>
  <c r="E2376" i="17" s="1"/>
  <c r="M2377" i="18"/>
  <c r="N2377" i="18" s="1"/>
  <c r="E2377" i="17" s="1"/>
  <c r="M2378" i="18"/>
  <c r="N2378" i="18" s="1"/>
  <c r="E2378" i="17" s="1"/>
  <c r="M2379" i="18"/>
  <c r="N2379" i="18" s="1"/>
  <c r="E2379" i="17" s="1"/>
  <c r="M2380" i="18"/>
  <c r="N2380" i="18" s="1"/>
  <c r="E2380" i="17" s="1"/>
  <c r="M2381" i="18"/>
  <c r="N2381" i="18" s="1"/>
  <c r="E2381" i="17" s="1"/>
  <c r="M2382" i="18"/>
  <c r="N2382" i="18" s="1"/>
  <c r="E2382" i="17" s="1"/>
  <c r="M2383" i="18"/>
  <c r="N2383" i="18" s="1"/>
  <c r="E2383" i="17" s="1"/>
  <c r="M2384" i="18"/>
  <c r="N2384" i="18" s="1"/>
  <c r="E2384" i="17" s="1"/>
  <c r="M2385" i="18"/>
  <c r="N2385" i="18" s="1"/>
  <c r="E2385" i="17" s="1"/>
  <c r="M2386" i="18"/>
  <c r="N2386" i="18" s="1"/>
  <c r="E2386" i="17" s="1"/>
  <c r="M2387" i="18"/>
  <c r="N2387" i="18" s="1"/>
  <c r="E2387" i="17" s="1"/>
  <c r="M2388" i="18"/>
  <c r="N2388" i="18" s="1"/>
  <c r="E2388" i="17" s="1"/>
  <c r="M2389" i="18"/>
  <c r="N2389" i="18" s="1"/>
  <c r="E2389" i="17" s="1"/>
  <c r="M2390" i="18"/>
  <c r="N2390" i="18" s="1"/>
  <c r="E2390" i="17" s="1"/>
  <c r="M2391" i="18"/>
  <c r="N2391" i="18" s="1"/>
  <c r="E2391" i="17" s="1"/>
  <c r="M2392" i="18"/>
  <c r="N2392" i="18" s="1"/>
  <c r="E2392" i="17" s="1"/>
  <c r="M2393" i="18"/>
  <c r="N2393" i="18" s="1"/>
  <c r="E2393" i="17" s="1"/>
  <c r="M2394" i="18"/>
  <c r="N2394" i="18" s="1"/>
  <c r="E2394" i="17" s="1"/>
  <c r="M2395" i="18"/>
  <c r="N2395" i="18" s="1"/>
  <c r="E2395" i="17" s="1"/>
  <c r="M2396" i="18"/>
  <c r="N2396" i="18" s="1"/>
  <c r="E2396" i="17" s="1"/>
  <c r="M2397" i="18"/>
  <c r="N2397" i="18" s="1"/>
  <c r="E2397" i="17" s="1"/>
  <c r="M2398" i="18"/>
  <c r="N2398" i="18"/>
  <c r="E2398" i="17" s="1"/>
  <c r="M2399" i="18"/>
  <c r="N2399" i="18" s="1"/>
  <c r="E2399" i="17" s="1"/>
  <c r="M2400" i="18"/>
  <c r="N2400" i="18" s="1"/>
  <c r="E2400" i="17" s="1"/>
  <c r="M2401" i="18"/>
  <c r="N2401" i="18" s="1"/>
  <c r="E2401" i="17" s="1"/>
  <c r="M2402" i="18"/>
  <c r="N2402" i="18" s="1"/>
  <c r="E2402" i="17" s="1"/>
  <c r="M2403" i="18"/>
  <c r="N2403" i="18" s="1"/>
  <c r="E2403" i="17" s="1"/>
  <c r="M2404" i="18"/>
  <c r="N2404" i="18" s="1"/>
  <c r="E2404" i="17" s="1"/>
  <c r="M2405" i="18"/>
  <c r="N2405" i="18" s="1"/>
  <c r="E2405" i="17" s="1"/>
  <c r="M2406" i="18"/>
  <c r="N2406" i="18" s="1"/>
  <c r="E2406" i="17" s="1"/>
  <c r="M2407" i="18"/>
  <c r="N2407" i="18" s="1"/>
  <c r="E2407" i="17" s="1"/>
  <c r="M2408" i="18"/>
  <c r="N2408" i="18" s="1"/>
  <c r="E2408" i="17" s="1"/>
  <c r="M2409" i="18"/>
  <c r="N2409" i="18" s="1"/>
  <c r="E2409" i="17" s="1"/>
  <c r="M2410" i="18"/>
  <c r="N2410" i="18" s="1"/>
  <c r="E2410" i="17" s="1"/>
  <c r="M2411" i="18"/>
  <c r="N2411" i="18" s="1"/>
  <c r="E2411" i="17" s="1"/>
  <c r="M2412" i="18"/>
  <c r="N2412" i="18" s="1"/>
  <c r="E2412" i="17" s="1"/>
  <c r="M2413" i="18"/>
  <c r="N2413" i="18" s="1"/>
  <c r="E2413" i="17" s="1"/>
  <c r="M2414" i="18"/>
  <c r="N2414" i="18" s="1"/>
  <c r="E2414" i="17" s="1"/>
  <c r="M2415" i="18"/>
  <c r="N2415" i="18" s="1"/>
  <c r="E2415" i="17" s="1"/>
  <c r="M2416" i="18"/>
  <c r="N2416" i="18" s="1"/>
  <c r="E2416" i="17" s="1"/>
  <c r="M2417" i="18"/>
  <c r="N2417" i="18" s="1"/>
  <c r="E2417" i="17" s="1"/>
  <c r="M2418" i="18"/>
  <c r="N2418" i="18" s="1"/>
  <c r="E2418" i="17" s="1"/>
  <c r="M2419" i="18"/>
  <c r="N2419" i="18" s="1"/>
  <c r="E2419" i="17" s="1"/>
  <c r="M2420" i="18"/>
  <c r="N2420" i="18" s="1"/>
  <c r="E2420" i="17" s="1"/>
  <c r="M2421" i="18"/>
  <c r="N2421" i="18" s="1"/>
  <c r="E2421" i="17" s="1"/>
  <c r="M2422" i="18"/>
  <c r="N2422" i="18" s="1"/>
  <c r="E2422" i="17" s="1"/>
  <c r="M2423" i="18"/>
  <c r="N2423" i="18" s="1"/>
  <c r="E2423" i="17" s="1"/>
  <c r="M2424" i="18"/>
  <c r="N2424" i="18" s="1"/>
  <c r="E2424" i="17" s="1"/>
  <c r="M2425" i="18"/>
  <c r="N2425" i="18" s="1"/>
  <c r="E2425" i="17" s="1"/>
  <c r="M2426" i="18"/>
  <c r="N2426" i="18" s="1"/>
  <c r="E2426" i="17" s="1"/>
  <c r="M2427" i="18"/>
  <c r="N2427" i="18" s="1"/>
  <c r="E2427" i="17" s="1"/>
  <c r="M2428" i="18"/>
  <c r="N2428" i="18" s="1"/>
  <c r="E2428" i="17" s="1"/>
  <c r="M2429" i="18"/>
  <c r="N2429" i="18" s="1"/>
  <c r="E2429" i="17" s="1"/>
  <c r="M2430" i="18"/>
  <c r="N2430" i="18" s="1"/>
  <c r="E2430" i="17" s="1"/>
  <c r="M2431" i="18"/>
  <c r="N2431" i="18" s="1"/>
  <c r="E2431" i="17" s="1"/>
  <c r="M2432" i="18"/>
  <c r="N2432" i="18" s="1"/>
  <c r="E2432" i="17" s="1"/>
  <c r="M2433" i="18"/>
  <c r="N2433" i="18" s="1"/>
  <c r="E2433" i="17" s="1"/>
  <c r="M2434" i="18"/>
  <c r="N2434" i="18" s="1"/>
  <c r="E2434" i="17" s="1"/>
  <c r="M2435" i="18"/>
  <c r="N2435" i="18" s="1"/>
  <c r="E2435" i="17" s="1"/>
  <c r="M2436" i="18"/>
  <c r="N2436" i="18" s="1"/>
  <c r="E2436" i="17" s="1"/>
  <c r="M2437" i="18"/>
  <c r="N2437" i="18" s="1"/>
  <c r="E2437" i="17" s="1"/>
  <c r="M2438" i="18"/>
  <c r="N2438" i="18" s="1"/>
  <c r="E2438" i="17" s="1"/>
  <c r="M2439" i="18"/>
  <c r="N2439" i="18" s="1"/>
  <c r="E2439" i="17" s="1"/>
  <c r="M2440" i="18"/>
  <c r="N2440" i="18" s="1"/>
  <c r="E2440" i="17" s="1"/>
  <c r="M2441" i="18"/>
  <c r="N2441" i="18" s="1"/>
  <c r="E2441" i="17" s="1"/>
  <c r="M2442" i="18"/>
  <c r="N2442" i="18" s="1"/>
  <c r="E2442" i="17" s="1"/>
  <c r="M2443" i="18"/>
  <c r="N2443" i="18" s="1"/>
  <c r="E2443" i="17" s="1"/>
  <c r="M2444" i="18"/>
  <c r="N2444" i="18" s="1"/>
  <c r="E2444" i="17" s="1"/>
  <c r="M2445" i="18"/>
  <c r="N2445" i="18" s="1"/>
  <c r="E2445" i="17" s="1"/>
  <c r="M2446" i="18"/>
  <c r="N2446" i="18" s="1"/>
  <c r="E2446" i="17" s="1"/>
  <c r="M2447" i="18"/>
  <c r="N2447" i="18" s="1"/>
  <c r="E2447" i="17" s="1"/>
  <c r="M2448" i="18"/>
  <c r="N2448" i="18" s="1"/>
  <c r="E2448" i="17" s="1"/>
  <c r="M2449" i="18"/>
  <c r="N2449" i="18" s="1"/>
  <c r="E2449" i="17" s="1"/>
  <c r="M2450" i="18"/>
  <c r="N2450" i="18" s="1"/>
  <c r="E2450" i="17" s="1"/>
  <c r="M2451" i="18"/>
  <c r="N2451" i="18" s="1"/>
  <c r="E2451" i="17" s="1"/>
  <c r="M2452" i="18"/>
  <c r="N2452" i="18" s="1"/>
  <c r="E2452" i="17" s="1"/>
  <c r="M2453" i="18"/>
  <c r="N2453" i="18" s="1"/>
  <c r="E2453" i="17" s="1"/>
  <c r="M2454" i="18"/>
  <c r="N2454" i="18" s="1"/>
  <c r="E2454" i="17" s="1"/>
  <c r="M2455" i="18"/>
  <c r="N2455" i="18" s="1"/>
  <c r="E2455" i="17" s="1"/>
  <c r="M2456" i="18"/>
  <c r="N2456" i="18" s="1"/>
  <c r="E2456" i="17" s="1"/>
  <c r="M2457" i="18"/>
  <c r="N2457" i="18" s="1"/>
  <c r="E2457" i="17" s="1"/>
  <c r="M2458" i="18"/>
  <c r="N2458" i="18" s="1"/>
  <c r="E2458" i="17" s="1"/>
  <c r="M2459" i="18"/>
  <c r="N2459" i="18" s="1"/>
  <c r="E2459" i="17" s="1"/>
  <c r="M2460" i="18"/>
  <c r="N2460" i="18" s="1"/>
  <c r="E2460" i="17" s="1"/>
  <c r="M2461" i="18"/>
  <c r="N2461" i="18" s="1"/>
  <c r="E2461" i="17" s="1"/>
  <c r="M2462" i="18"/>
  <c r="N2462" i="18" s="1"/>
  <c r="E2462" i="17" s="1"/>
  <c r="M2463" i="18"/>
  <c r="N2463" i="18" s="1"/>
  <c r="E2463" i="17" s="1"/>
  <c r="M2464" i="18"/>
  <c r="N2464" i="18" s="1"/>
  <c r="E2464" i="17" s="1"/>
  <c r="M2465" i="18"/>
  <c r="N2465" i="18" s="1"/>
  <c r="E2465" i="17" s="1"/>
  <c r="M2466" i="18"/>
  <c r="N2466" i="18" s="1"/>
  <c r="E2466" i="17" s="1"/>
  <c r="M2467" i="18"/>
  <c r="N2467" i="18" s="1"/>
  <c r="E2467" i="17" s="1"/>
  <c r="M2468" i="18"/>
  <c r="N2468" i="18" s="1"/>
  <c r="E2468" i="17" s="1"/>
  <c r="M2469" i="18"/>
  <c r="N2469" i="18" s="1"/>
  <c r="E2469" i="17" s="1"/>
  <c r="M2470" i="18"/>
  <c r="N2470" i="18" s="1"/>
  <c r="E2470" i="17" s="1"/>
  <c r="M2471" i="18"/>
  <c r="N2471" i="18" s="1"/>
  <c r="E2471" i="17" s="1"/>
  <c r="M2472" i="18"/>
  <c r="N2472" i="18" s="1"/>
  <c r="E2472" i="17" s="1"/>
  <c r="M2473" i="18"/>
  <c r="N2473" i="18" s="1"/>
  <c r="E2473" i="17" s="1"/>
  <c r="M2474" i="18"/>
  <c r="N2474" i="18" s="1"/>
  <c r="E2474" i="17" s="1"/>
  <c r="M2475" i="18"/>
  <c r="N2475" i="18" s="1"/>
  <c r="E2475" i="17" s="1"/>
  <c r="M2476" i="18"/>
  <c r="N2476" i="18" s="1"/>
  <c r="E2476" i="17" s="1"/>
  <c r="M2477" i="18"/>
  <c r="N2477" i="18" s="1"/>
  <c r="E2477" i="17" s="1"/>
  <c r="M2478" i="18"/>
  <c r="N2478" i="18" s="1"/>
  <c r="E2478" i="17" s="1"/>
  <c r="M2479" i="18"/>
  <c r="N2479" i="18" s="1"/>
  <c r="E2479" i="17" s="1"/>
  <c r="M2480" i="18"/>
  <c r="N2480" i="18" s="1"/>
  <c r="E2480" i="17" s="1"/>
  <c r="M2481" i="18"/>
  <c r="N2481" i="18" s="1"/>
  <c r="E2481" i="17" s="1"/>
  <c r="M2482" i="18"/>
  <c r="N2482" i="18" s="1"/>
  <c r="E2482" i="17" s="1"/>
  <c r="M2483" i="18"/>
  <c r="N2483" i="18" s="1"/>
  <c r="E2483" i="17" s="1"/>
  <c r="M2484" i="18"/>
  <c r="N2484" i="18" s="1"/>
  <c r="E2484" i="17" s="1"/>
  <c r="M2485" i="18"/>
  <c r="N2485" i="18" s="1"/>
  <c r="E2485" i="17" s="1"/>
  <c r="M2486" i="18"/>
  <c r="N2486" i="18" s="1"/>
  <c r="E2486" i="17" s="1"/>
  <c r="M2487" i="18"/>
  <c r="N2487" i="18" s="1"/>
  <c r="E2487" i="17" s="1"/>
  <c r="M2488" i="18"/>
  <c r="N2488" i="18" s="1"/>
  <c r="E2488" i="17" s="1"/>
  <c r="M2489" i="18"/>
  <c r="N2489" i="18" s="1"/>
  <c r="E2489" i="17" s="1"/>
  <c r="M2490" i="18"/>
  <c r="N2490" i="18" s="1"/>
  <c r="E2490" i="17" s="1"/>
  <c r="M2491" i="18"/>
  <c r="N2491" i="18" s="1"/>
  <c r="E2491" i="17" s="1"/>
  <c r="M2492" i="18"/>
  <c r="N2492" i="18" s="1"/>
  <c r="E2492" i="17" s="1"/>
  <c r="M2493" i="18"/>
  <c r="N2493" i="18" s="1"/>
  <c r="E2493" i="17" s="1"/>
  <c r="M2494" i="18"/>
  <c r="N2494" i="18" s="1"/>
  <c r="E2494" i="17" s="1"/>
  <c r="M2495" i="18"/>
  <c r="N2495" i="18" s="1"/>
  <c r="E2495" i="17" s="1"/>
  <c r="M2496" i="18"/>
  <c r="N2496" i="18" s="1"/>
  <c r="E2496" i="17" s="1"/>
  <c r="M2497" i="18"/>
  <c r="N2497" i="18" s="1"/>
  <c r="E2497" i="17" s="1"/>
  <c r="M2498" i="18"/>
  <c r="N2498" i="18" s="1"/>
  <c r="E2498" i="17" s="1"/>
  <c r="M2499" i="18"/>
  <c r="N2499" i="18" s="1"/>
  <c r="E2499" i="17" s="1"/>
  <c r="M2500" i="18"/>
  <c r="N2500" i="18" s="1"/>
  <c r="E2500" i="17" s="1"/>
  <c r="M2501" i="18"/>
  <c r="N2501" i="18" s="1"/>
  <c r="E2501" i="17" s="1"/>
  <c r="M2502" i="18"/>
  <c r="N2502" i="18" s="1"/>
  <c r="E2502" i="17" s="1"/>
  <c r="M2503" i="18"/>
  <c r="N2503" i="18" s="1"/>
  <c r="E2503" i="17" s="1"/>
  <c r="M2504" i="18"/>
  <c r="N2504" i="18" s="1"/>
  <c r="E2504" i="17" s="1"/>
  <c r="M2505" i="18"/>
  <c r="N2505" i="18" s="1"/>
  <c r="E2505" i="17" s="1"/>
  <c r="M2506" i="18"/>
  <c r="N2506" i="18" s="1"/>
  <c r="E2506" i="17" s="1"/>
  <c r="M2507" i="18"/>
  <c r="N2507" i="18" s="1"/>
  <c r="E2507" i="17" s="1"/>
  <c r="M2508" i="18"/>
  <c r="N2508" i="18" s="1"/>
  <c r="E2508" i="17" s="1"/>
  <c r="M2509" i="18"/>
  <c r="N2509" i="18" s="1"/>
  <c r="E2509" i="17" s="1"/>
  <c r="M2510" i="18"/>
  <c r="N2510" i="18" s="1"/>
  <c r="E2510" i="17" s="1"/>
  <c r="M2511" i="18"/>
  <c r="N2511" i="18" s="1"/>
  <c r="E2511" i="17" s="1"/>
  <c r="M2512" i="18"/>
  <c r="N2512" i="18" s="1"/>
  <c r="E2512" i="17" s="1"/>
  <c r="M2513" i="18"/>
  <c r="N2513" i="18" s="1"/>
  <c r="E2513" i="17" s="1"/>
  <c r="M2514" i="18"/>
  <c r="N2514" i="18" s="1"/>
  <c r="E2514" i="17" s="1"/>
  <c r="M2515" i="18"/>
  <c r="N2515" i="18" s="1"/>
  <c r="E2515" i="17" s="1"/>
  <c r="M2516" i="18"/>
  <c r="N2516" i="18" s="1"/>
  <c r="E2516" i="17" s="1"/>
  <c r="M2517" i="18"/>
  <c r="N2517" i="18" s="1"/>
  <c r="E2517" i="17" s="1"/>
  <c r="M2518" i="18"/>
  <c r="N2518" i="18" s="1"/>
  <c r="E2518" i="17" s="1"/>
  <c r="M2519" i="18"/>
  <c r="N2519" i="18" s="1"/>
  <c r="E2519" i="17" s="1"/>
  <c r="M2520" i="18"/>
  <c r="N2520" i="18" s="1"/>
  <c r="E2520" i="17" s="1"/>
  <c r="M2521" i="18"/>
  <c r="N2521" i="18" s="1"/>
  <c r="E2521" i="17" s="1"/>
  <c r="M2522" i="18"/>
  <c r="N2522" i="18" s="1"/>
  <c r="E2522" i="17" s="1"/>
  <c r="M2523" i="18"/>
  <c r="N2523" i="18" s="1"/>
  <c r="E2523" i="17" s="1"/>
  <c r="M2524" i="18"/>
  <c r="N2524" i="18" s="1"/>
  <c r="E2524" i="17" s="1"/>
  <c r="M2525" i="18"/>
  <c r="N2525" i="18" s="1"/>
  <c r="E2525" i="17" s="1"/>
  <c r="M2526" i="18"/>
  <c r="N2526" i="18" s="1"/>
  <c r="E2526" i="17" s="1"/>
  <c r="M2527" i="18"/>
  <c r="N2527" i="18" s="1"/>
  <c r="E2527" i="17" s="1"/>
  <c r="M2528" i="18"/>
  <c r="N2528" i="18" s="1"/>
  <c r="E2528" i="17" s="1"/>
  <c r="M2529" i="18"/>
  <c r="N2529" i="18" s="1"/>
  <c r="E2529" i="17" s="1"/>
  <c r="M2530" i="18"/>
  <c r="N2530" i="18" s="1"/>
  <c r="E2530" i="17" s="1"/>
  <c r="M2531" i="18"/>
  <c r="N2531" i="18" s="1"/>
  <c r="E2531" i="17" s="1"/>
  <c r="M2532" i="18"/>
  <c r="N2532" i="18" s="1"/>
  <c r="E2532" i="17" s="1"/>
  <c r="M2533" i="18"/>
  <c r="N2533" i="18" s="1"/>
  <c r="E2533" i="17" s="1"/>
  <c r="M2534" i="18"/>
  <c r="N2534" i="18" s="1"/>
  <c r="E2534" i="17" s="1"/>
  <c r="M2535" i="18"/>
  <c r="N2535" i="18" s="1"/>
  <c r="E2535" i="17" s="1"/>
  <c r="M2536" i="18"/>
  <c r="N2536" i="18" s="1"/>
  <c r="E2536" i="17" s="1"/>
  <c r="M2537" i="18"/>
  <c r="N2537" i="18" s="1"/>
  <c r="E2537" i="17" s="1"/>
  <c r="M2538" i="18"/>
  <c r="N2538" i="18" s="1"/>
  <c r="E2538" i="17" s="1"/>
  <c r="M2539" i="18"/>
  <c r="N2539" i="18" s="1"/>
  <c r="E2539" i="17" s="1"/>
  <c r="M2540" i="18"/>
  <c r="N2540" i="18" s="1"/>
  <c r="E2540" i="17" s="1"/>
  <c r="M2541" i="18"/>
  <c r="N2541" i="18" s="1"/>
  <c r="E2541" i="17" s="1"/>
  <c r="M2542" i="18"/>
  <c r="N2542" i="18" s="1"/>
  <c r="E2542" i="17" s="1"/>
  <c r="M2543" i="18"/>
  <c r="N2543" i="18" s="1"/>
  <c r="E2543" i="17" s="1"/>
  <c r="M2544" i="18"/>
  <c r="N2544" i="18" s="1"/>
  <c r="E2544" i="17" s="1"/>
  <c r="M2545" i="18"/>
  <c r="N2545" i="18" s="1"/>
  <c r="E2545" i="17" s="1"/>
  <c r="M2546" i="18"/>
  <c r="N2546" i="18" s="1"/>
  <c r="E2546" i="17" s="1"/>
  <c r="M2547" i="18"/>
  <c r="N2547" i="18" s="1"/>
  <c r="E2547" i="17" s="1"/>
  <c r="M2548" i="18"/>
  <c r="N2548" i="18" s="1"/>
  <c r="E2548" i="17" s="1"/>
  <c r="M2549" i="18"/>
  <c r="N2549" i="18" s="1"/>
  <c r="E2549" i="17" s="1"/>
  <c r="M2550" i="18"/>
  <c r="N2550" i="18" s="1"/>
  <c r="E2550" i="17" s="1"/>
  <c r="M2551" i="18"/>
  <c r="N2551" i="18" s="1"/>
  <c r="E2551" i="17" s="1"/>
  <c r="M2552" i="18"/>
  <c r="N2552" i="18" s="1"/>
  <c r="E2552" i="17" s="1"/>
  <c r="M2553" i="18"/>
  <c r="N2553" i="18" s="1"/>
  <c r="E2553" i="17" s="1"/>
  <c r="M2554" i="18"/>
  <c r="N2554" i="18" s="1"/>
  <c r="E2554" i="17" s="1"/>
  <c r="M2555" i="18"/>
  <c r="N2555" i="18" s="1"/>
  <c r="E2555" i="17" s="1"/>
  <c r="M2556" i="18"/>
  <c r="N2556" i="18" s="1"/>
  <c r="E2556" i="17" s="1"/>
  <c r="M2557" i="18"/>
  <c r="N2557" i="18" s="1"/>
  <c r="E2557" i="17" s="1"/>
  <c r="M2558" i="18"/>
  <c r="N2558" i="18" s="1"/>
  <c r="E2558" i="17" s="1"/>
  <c r="M2559" i="18"/>
  <c r="N2559" i="18" s="1"/>
  <c r="E2559" i="17" s="1"/>
  <c r="M2560" i="18"/>
  <c r="N2560" i="18"/>
  <c r="E2560" i="17" s="1"/>
  <c r="M2561" i="18"/>
  <c r="N2561" i="18" s="1"/>
  <c r="E2561" i="17" s="1"/>
  <c r="M2562" i="18"/>
  <c r="N2562" i="18" s="1"/>
  <c r="E2562" i="17" s="1"/>
  <c r="M2563" i="18"/>
  <c r="N2563" i="18" s="1"/>
  <c r="E2563" i="17" s="1"/>
  <c r="M2564" i="18"/>
  <c r="N2564" i="18" s="1"/>
  <c r="E2564" i="17" s="1"/>
  <c r="M2565" i="18"/>
  <c r="N2565" i="18" s="1"/>
  <c r="E2565" i="17" s="1"/>
  <c r="M2566" i="18"/>
  <c r="N2566" i="18" s="1"/>
  <c r="E2566" i="17" s="1"/>
  <c r="M2567" i="18"/>
  <c r="N2567" i="18" s="1"/>
  <c r="E2567" i="17" s="1"/>
  <c r="M2568" i="18"/>
  <c r="N2568" i="18" s="1"/>
  <c r="E2568" i="17" s="1"/>
  <c r="M2569" i="18"/>
  <c r="N2569" i="18" s="1"/>
  <c r="E2569" i="17" s="1"/>
  <c r="M2570" i="18"/>
  <c r="N2570" i="18" s="1"/>
  <c r="E2570" i="17" s="1"/>
  <c r="M2571" i="18"/>
  <c r="N2571" i="18" s="1"/>
  <c r="E2571" i="17" s="1"/>
  <c r="M2572" i="18"/>
  <c r="N2572" i="18" s="1"/>
  <c r="E2572" i="17" s="1"/>
  <c r="M2573" i="18"/>
  <c r="N2573" i="18" s="1"/>
  <c r="E2573" i="17" s="1"/>
  <c r="M2574" i="18"/>
  <c r="N2574" i="18" s="1"/>
  <c r="E2574" i="17" s="1"/>
  <c r="M2575" i="18"/>
  <c r="N2575" i="18" s="1"/>
  <c r="E2575" i="17" s="1"/>
  <c r="M2576" i="18"/>
  <c r="N2576" i="18" s="1"/>
  <c r="E2576" i="17" s="1"/>
  <c r="M2577" i="18"/>
  <c r="N2577" i="18" s="1"/>
  <c r="E2577" i="17" s="1"/>
  <c r="M2578" i="18"/>
  <c r="N2578" i="18" s="1"/>
  <c r="E2578" i="17" s="1"/>
  <c r="M2579" i="18"/>
  <c r="N2579" i="18" s="1"/>
  <c r="E2579" i="17" s="1"/>
  <c r="M2580" i="18"/>
  <c r="N2580" i="18" s="1"/>
  <c r="E2580" i="17" s="1"/>
  <c r="M2581" i="18"/>
  <c r="N2581" i="18" s="1"/>
  <c r="E2581" i="17" s="1"/>
  <c r="M2582" i="18"/>
  <c r="N2582" i="18" s="1"/>
  <c r="E2582" i="17" s="1"/>
  <c r="M2583" i="18"/>
  <c r="N2583" i="18" s="1"/>
  <c r="E2583" i="17" s="1"/>
  <c r="M2584" i="18"/>
  <c r="N2584" i="18" s="1"/>
  <c r="E2584" i="17" s="1"/>
  <c r="M2585" i="18"/>
  <c r="N2585" i="18" s="1"/>
  <c r="E2585" i="17" s="1"/>
  <c r="M2586" i="18"/>
  <c r="N2586" i="18" s="1"/>
  <c r="E2586" i="17" s="1"/>
  <c r="M2587" i="18"/>
  <c r="N2587" i="18" s="1"/>
  <c r="E2587" i="17" s="1"/>
  <c r="M2588" i="18"/>
  <c r="N2588" i="18" s="1"/>
  <c r="E2588" i="17" s="1"/>
  <c r="M2589" i="18"/>
  <c r="N2589" i="18" s="1"/>
  <c r="E2589" i="17" s="1"/>
  <c r="M2590" i="18"/>
  <c r="N2590" i="18" s="1"/>
  <c r="E2590" i="17" s="1"/>
  <c r="M2591" i="18"/>
  <c r="N2591" i="18" s="1"/>
  <c r="E2591" i="17" s="1"/>
  <c r="M2592" i="18"/>
  <c r="N2592" i="18" s="1"/>
  <c r="E2592" i="17" s="1"/>
  <c r="M2593" i="18"/>
  <c r="N2593" i="18" s="1"/>
  <c r="E2593" i="17" s="1"/>
  <c r="M2594" i="18"/>
  <c r="N2594" i="18" s="1"/>
  <c r="E2594" i="17" s="1"/>
  <c r="M2595" i="18"/>
  <c r="N2595" i="18" s="1"/>
  <c r="E2595" i="17" s="1"/>
  <c r="M2596" i="18"/>
  <c r="N2596" i="18" s="1"/>
  <c r="E2596" i="17" s="1"/>
  <c r="M2597" i="18"/>
  <c r="N2597" i="18" s="1"/>
  <c r="E2597" i="17" s="1"/>
  <c r="M2598" i="18"/>
  <c r="N2598" i="18" s="1"/>
  <c r="E2598" i="17" s="1"/>
  <c r="M2599" i="18"/>
  <c r="N2599" i="18" s="1"/>
  <c r="E2599" i="17" s="1"/>
  <c r="M2600" i="18"/>
  <c r="N2600" i="18" s="1"/>
  <c r="E2600" i="17" s="1"/>
  <c r="M2601" i="18"/>
  <c r="N2601" i="18" s="1"/>
  <c r="E2601" i="17" s="1"/>
  <c r="M2602" i="18"/>
  <c r="N2602" i="18" s="1"/>
  <c r="E2602" i="17" s="1"/>
  <c r="M2603" i="18"/>
  <c r="N2603" i="18" s="1"/>
  <c r="E2603" i="17" s="1"/>
  <c r="M2604" i="18"/>
  <c r="N2604" i="18" s="1"/>
  <c r="E2604" i="17" s="1"/>
  <c r="M2605" i="18"/>
  <c r="N2605" i="18" s="1"/>
  <c r="E2605" i="17" s="1"/>
  <c r="M2606" i="18"/>
  <c r="N2606" i="18" s="1"/>
  <c r="E2606" i="17" s="1"/>
  <c r="M2607" i="18"/>
  <c r="N2607" i="18" s="1"/>
  <c r="E2607" i="17" s="1"/>
  <c r="M2608" i="18"/>
  <c r="N2608" i="18" s="1"/>
  <c r="E2608" i="17" s="1"/>
  <c r="M2609" i="18"/>
  <c r="N2609" i="18" s="1"/>
  <c r="E2609" i="17" s="1"/>
  <c r="M2610" i="18"/>
  <c r="N2610" i="18" s="1"/>
  <c r="E2610" i="17" s="1"/>
  <c r="M2611" i="18"/>
  <c r="N2611" i="18" s="1"/>
  <c r="E2611" i="17" s="1"/>
  <c r="M2612" i="18"/>
  <c r="N2612" i="18" s="1"/>
  <c r="E2612" i="17" s="1"/>
  <c r="M2613" i="18"/>
  <c r="N2613" i="18" s="1"/>
  <c r="E2613" i="17" s="1"/>
  <c r="M2614" i="18"/>
  <c r="N2614" i="18" s="1"/>
  <c r="E2614" i="17" s="1"/>
  <c r="M2615" i="18"/>
  <c r="N2615" i="18" s="1"/>
  <c r="E2615" i="17" s="1"/>
  <c r="M2616" i="18"/>
  <c r="N2616" i="18" s="1"/>
  <c r="E2616" i="17" s="1"/>
  <c r="M2617" i="18"/>
  <c r="N2617" i="18" s="1"/>
  <c r="E2617" i="17" s="1"/>
  <c r="M2618" i="18"/>
  <c r="N2618" i="18" s="1"/>
  <c r="E2618" i="17" s="1"/>
  <c r="M2619" i="18"/>
  <c r="N2619" i="18" s="1"/>
  <c r="E2619" i="17" s="1"/>
  <c r="M2620" i="18"/>
  <c r="N2620" i="18" s="1"/>
  <c r="E2620" i="17" s="1"/>
  <c r="M2621" i="18"/>
  <c r="N2621" i="18" s="1"/>
  <c r="E2621" i="17" s="1"/>
  <c r="M2622" i="18"/>
  <c r="N2622" i="18" s="1"/>
  <c r="E2622" i="17" s="1"/>
  <c r="M2623" i="18"/>
  <c r="N2623" i="18" s="1"/>
  <c r="E2623" i="17" s="1"/>
  <c r="M2624" i="18"/>
  <c r="N2624" i="18" s="1"/>
  <c r="E2624" i="17" s="1"/>
  <c r="M2625" i="18"/>
  <c r="N2625" i="18" s="1"/>
  <c r="E2625" i="17" s="1"/>
  <c r="M2626" i="18"/>
  <c r="N2626" i="18" s="1"/>
  <c r="E2626" i="17" s="1"/>
  <c r="J3" i="18"/>
  <c r="K3" i="18" s="1"/>
  <c r="D3" i="17" s="1"/>
  <c r="J4" i="18"/>
  <c r="K4" i="18" s="1"/>
  <c r="D4" i="17" s="1"/>
  <c r="J5" i="18"/>
  <c r="K5" i="18" s="1"/>
  <c r="D5" i="17" s="1"/>
  <c r="J6" i="18"/>
  <c r="K6" i="18" s="1"/>
  <c r="D6" i="17" s="1"/>
  <c r="J7" i="18"/>
  <c r="K7" i="18" s="1"/>
  <c r="D7" i="17" s="1"/>
  <c r="J8" i="18"/>
  <c r="K8" i="18"/>
  <c r="D8" i="17" s="1"/>
  <c r="J9" i="18"/>
  <c r="K9" i="18" s="1"/>
  <c r="D9" i="17" s="1"/>
  <c r="J10" i="18"/>
  <c r="K10" i="18" s="1"/>
  <c r="D10" i="17" s="1"/>
  <c r="J11" i="18"/>
  <c r="K11" i="18" s="1"/>
  <c r="D11" i="17" s="1"/>
  <c r="J12" i="18"/>
  <c r="K12" i="18" s="1"/>
  <c r="D12" i="17" s="1"/>
  <c r="J13" i="18"/>
  <c r="K13" i="18" s="1"/>
  <c r="D13" i="17" s="1"/>
  <c r="J14" i="18"/>
  <c r="K14" i="18"/>
  <c r="D14" i="17" s="1"/>
  <c r="J15" i="18"/>
  <c r="K15" i="18" s="1"/>
  <c r="D15" i="17" s="1"/>
  <c r="J16" i="18"/>
  <c r="K16" i="18"/>
  <c r="D16" i="17" s="1"/>
  <c r="J17" i="18"/>
  <c r="K17" i="18" s="1"/>
  <c r="D17" i="17" s="1"/>
  <c r="J18" i="18"/>
  <c r="K18" i="18" s="1"/>
  <c r="D18" i="17" s="1"/>
  <c r="J19" i="18"/>
  <c r="K19" i="18" s="1"/>
  <c r="D19" i="17" s="1"/>
  <c r="J20" i="18"/>
  <c r="K20" i="18" s="1"/>
  <c r="D20" i="17" s="1"/>
  <c r="J21" i="18"/>
  <c r="K21" i="18" s="1"/>
  <c r="D21" i="17" s="1"/>
  <c r="J22" i="18"/>
  <c r="K22" i="18" s="1"/>
  <c r="D22" i="17" s="1"/>
  <c r="J23" i="18"/>
  <c r="K23" i="18" s="1"/>
  <c r="D23" i="17" s="1"/>
  <c r="J24" i="18"/>
  <c r="K24" i="18" s="1"/>
  <c r="D24" i="17" s="1"/>
  <c r="J25" i="18"/>
  <c r="K25" i="18" s="1"/>
  <c r="D25" i="17" s="1"/>
  <c r="J26" i="18"/>
  <c r="K26" i="18"/>
  <c r="D26" i="17" s="1"/>
  <c r="J27" i="18"/>
  <c r="K27" i="18" s="1"/>
  <c r="D27" i="17" s="1"/>
  <c r="J28" i="18"/>
  <c r="K28" i="18" s="1"/>
  <c r="D28" i="17" s="1"/>
  <c r="J29" i="18"/>
  <c r="K29" i="18" s="1"/>
  <c r="D29" i="17" s="1"/>
  <c r="J30" i="18"/>
  <c r="K30" i="18" s="1"/>
  <c r="D30" i="17" s="1"/>
  <c r="J31" i="18"/>
  <c r="K31" i="18"/>
  <c r="D31" i="17" s="1"/>
  <c r="J32" i="18"/>
  <c r="K32" i="18" s="1"/>
  <c r="D32" i="17" s="1"/>
  <c r="J33" i="18"/>
  <c r="K33" i="18" s="1"/>
  <c r="D33" i="17" s="1"/>
  <c r="J34" i="18"/>
  <c r="K34" i="18" s="1"/>
  <c r="D34" i="17" s="1"/>
  <c r="J35" i="18"/>
  <c r="K35" i="18" s="1"/>
  <c r="D35" i="17" s="1"/>
  <c r="J36" i="18"/>
  <c r="K36" i="18" s="1"/>
  <c r="D36" i="17" s="1"/>
  <c r="J37" i="18"/>
  <c r="K37" i="18" s="1"/>
  <c r="D37" i="17" s="1"/>
  <c r="J38" i="18"/>
  <c r="K38" i="18" s="1"/>
  <c r="D38" i="17" s="1"/>
  <c r="J39" i="18"/>
  <c r="K39" i="18" s="1"/>
  <c r="D39" i="17" s="1"/>
  <c r="J40" i="18"/>
  <c r="K40" i="18" s="1"/>
  <c r="D40" i="17" s="1"/>
  <c r="J41" i="18"/>
  <c r="K41" i="18" s="1"/>
  <c r="D41" i="17" s="1"/>
  <c r="J42" i="18"/>
  <c r="K42" i="18" s="1"/>
  <c r="D42" i="17" s="1"/>
  <c r="J43" i="18"/>
  <c r="K43" i="18" s="1"/>
  <c r="D43" i="17" s="1"/>
  <c r="J44" i="18"/>
  <c r="K44" i="18" s="1"/>
  <c r="D44" i="17" s="1"/>
  <c r="J45" i="18"/>
  <c r="K45" i="18" s="1"/>
  <c r="D45" i="17" s="1"/>
  <c r="J46" i="18"/>
  <c r="K46" i="18" s="1"/>
  <c r="D46" i="17" s="1"/>
  <c r="J47" i="18"/>
  <c r="K47" i="18" s="1"/>
  <c r="D47" i="17" s="1"/>
  <c r="J48" i="18"/>
  <c r="K48" i="18" s="1"/>
  <c r="D48" i="17" s="1"/>
  <c r="J49" i="18"/>
  <c r="K49" i="18" s="1"/>
  <c r="D49" i="17" s="1"/>
  <c r="J50" i="18"/>
  <c r="K50" i="18" s="1"/>
  <c r="D50" i="17" s="1"/>
  <c r="J51" i="18"/>
  <c r="K51" i="18" s="1"/>
  <c r="D51" i="17" s="1"/>
  <c r="J52" i="18"/>
  <c r="K52" i="18" s="1"/>
  <c r="D52" i="17" s="1"/>
  <c r="J53" i="18"/>
  <c r="K53" i="18" s="1"/>
  <c r="D53" i="17" s="1"/>
  <c r="J54" i="18"/>
  <c r="K54" i="18" s="1"/>
  <c r="D54" i="17" s="1"/>
  <c r="J55" i="18"/>
  <c r="K55" i="18" s="1"/>
  <c r="D55" i="17" s="1"/>
  <c r="J56" i="18"/>
  <c r="K56" i="18" s="1"/>
  <c r="D56" i="17" s="1"/>
  <c r="J57" i="18"/>
  <c r="K57" i="18" s="1"/>
  <c r="D57" i="17" s="1"/>
  <c r="J58" i="18"/>
  <c r="K58" i="18"/>
  <c r="D58" i="17" s="1"/>
  <c r="J59" i="18"/>
  <c r="K59" i="18" s="1"/>
  <c r="D59" i="17" s="1"/>
  <c r="J60" i="18"/>
  <c r="K60" i="18" s="1"/>
  <c r="D60" i="17" s="1"/>
  <c r="J61" i="18"/>
  <c r="K61" i="18" s="1"/>
  <c r="D61" i="17" s="1"/>
  <c r="J62" i="18"/>
  <c r="K62" i="18"/>
  <c r="D62" i="17" s="1"/>
  <c r="J63" i="18"/>
  <c r="K63" i="18" s="1"/>
  <c r="D63" i="17" s="1"/>
  <c r="J64" i="18"/>
  <c r="K64" i="18" s="1"/>
  <c r="D64" i="17" s="1"/>
  <c r="J65" i="18"/>
  <c r="K65" i="18" s="1"/>
  <c r="D65" i="17" s="1"/>
  <c r="J66" i="18"/>
  <c r="K66" i="18" s="1"/>
  <c r="D66" i="17" s="1"/>
  <c r="J67" i="18"/>
  <c r="K67" i="18"/>
  <c r="D67" i="17" s="1"/>
  <c r="J68" i="18"/>
  <c r="K68" i="18" s="1"/>
  <c r="D68" i="17" s="1"/>
  <c r="J69" i="18"/>
  <c r="K69" i="18" s="1"/>
  <c r="D69" i="17" s="1"/>
  <c r="J70" i="18"/>
  <c r="K70" i="18" s="1"/>
  <c r="D70" i="17" s="1"/>
  <c r="J71" i="18"/>
  <c r="K71" i="18" s="1"/>
  <c r="D71" i="17" s="1"/>
  <c r="J72" i="18"/>
  <c r="K72" i="18" s="1"/>
  <c r="D72" i="17" s="1"/>
  <c r="J73" i="18"/>
  <c r="K73" i="18" s="1"/>
  <c r="D73" i="17" s="1"/>
  <c r="J74" i="18"/>
  <c r="K74" i="18" s="1"/>
  <c r="D74" i="17" s="1"/>
  <c r="J75" i="18"/>
  <c r="K75" i="18" s="1"/>
  <c r="D75" i="17" s="1"/>
  <c r="J76" i="18"/>
  <c r="K76" i="18" s="1"/>
  <c r="D76" i="17" s="1"/>
  <c r="J77" i="18"/>
  <c r="K77" i="18" s="1"/>
  <c r="D77" i="17" s="1"/>
  <c r="J78" i="18"/>
  <c r="K78" i="18" s="1"/>
  <c r="D78" i="17" s="1"/>
  <c r="J79" i="18"/>
  <c r="K79" i="18" s="1"/>
  <c r="D79" i="17" s="1"/>
  <c r="J80" i="18"/>
  <c r="K80" i="18"/>
  <c r="D80" i="17" s="1"/>
  <c r="J81" i="18"/>
  <c r="K81" i="18" s="1"/>
  <c r="D81" i="17" s="1"/>
  <c r="J82" i="18"/>
  <c r="K82" i="18" s="1"/>
  <c r="D82" i="17" s="1"/>
  <c r="J83" i="18"/>
  <c r="K83" i="18" s="1"/>
  <c r="D83" i="17" s="1"/>
  <c r="J84" i="18"/>
  <c r="K84" i="18" s="1"/>
  <c r="D84" i="17" s="1"/>
  <c r="J85" i="18"/>
  <c r="K85" i="18" s="1"/>
  <c r="D85" i="17" s="1"/>
  <c r="J86" i="18"/>
  <c r="K86" i="18" s="1"/>
  <c r="D86" i="17" s="1"/>
  <c r="J87" i="18"/>
  <c r="K87" i="18" s="1"/>
  <c r="D87" i="17" s="1"/>
  <c r="J88" i="18"/>
  <c r="K88" i="18"/>
  <c r="D88" i="17" s="1"/>
  <c r="J89" i="18"/>
  <c r="K89" i="18" s="1"/>
  <c r="D89" i="17" s="1"/>
  <c r="J90" i="18"/>
  <c r="K90" i="18" s="1"/>
  <c r="D90" i="17" s="1"/>
  <c r="J91" i="18"/>
  <c r="K91" i="18" s="1"/>
  <c r="D91" i="17" s="1"/>
  <c r="J92" i="18"/>
  <c r="K92" i="18" s="1"/>
  <c r="D92" i="17" s="1"/>
  <c r="J93" i="18"/>
  <c r="K93" i="18" s="1"/>
  <c r="D93" i="17" s="1"/>
  <c r="J94" i="18"/>
  <c r="K94" i="18"/>
  <c r="D94" i="17" s="1"/>
  <c r="J95" i="18"/>
  <c r="K95" i="18" s="1"/>
  <c r="D95" i="17" s="1"/>
  <c r="J96" i="18"/>
  <c r="K96" i="18" s="1"/>
  <c r="D96" i="17" s="1"/>
  <c r="J97" i="18"/>
  <c r="K97" i="18" s="1"/>
  <c r="D97" i="17" s="1"/>
  <c r="J98" i="18"/>
  <c r="K98" i="18" s="1"/>
  <c r="D98" i="17" s="1"/>
  <c r="J99" i="18"/>
  <c r="K99" i="18" s="1"/>
  <c r="D99" i="17" s="1"/>
  <c r="J100" i="18"/>
  <c r="K100" i="18" s="1"/>
  <c r="D100" i="17" s="1"/>
  <c r="J101" i="18"/>
  <c r="K101" i="18" s="1"/>
  <c r="D101" i="17" s="1"/>
  <c r="J102" i="18"/>
  <c r="K102" i="18" s="1"/>
  <c r="D102" i="17" s="1"/>
  <c r="J103" i="18"/>
  <c r="K103" i="18"/>
  <c r="D103" i="17" s="1"/>
  <c r="J104" i="18"/>
  <c r="K104" i="18"/>
  <c r="D104" i="17" s="1"/>
  <c r="J105" i="18"/>
  <c r="K105" i="18" s="1"/>
  <c r="D105" i="17" s="1"/>
  <c r="J106" i="18"/>
  <c r="K106" i="18" s="1"/>
  <c r="D106" i="17" s="1"/>
  <c r="J107" i="18"/>
  <c r="K107" i="18" s="1"/>
  <c r="D107" i="17" s="1"/>
  <c r="J108" i="18"/>
  <c r="K108" i="18" s="1"/>
  <c r="D108" i="17" s="1"/>
  <c r="J109" i="18"/>
  <c r="K109" i="18" s="1"/>
  <c r="D109" i="17" s="1"/>
  <c r="J110" i="18"/>
  <c r="K110" i="18" s="1"/>
  <c r="D110" i="17" s="1"/>
  <c r="J111" i="18"/>
  <c r="K111" i="18" s="1"/>
  <c r="D111" i="17" s="1"/>
  <c r="J112" i="18"/>
  <c r="K112" i="18" s="1"/>
  <c r="D112" i="17" s="1"/>
  <c r="J113" i="18"/>
  <c r="K113" i="18" s="1"/>
  <c r="D113" i="17" s="1"/>
  <c r="J114" i="18"/>
  <c r="K114" i="18" s="1"/>
  <c r="D114" i="17" s="1"/>
  <c r="J115" i="18"/>
  <c r="K115" i="18" s="1"/>
  <c r="D115" i="17" s="1"/>
  <c r="J116" i="18"/>
  <c r="K116" i="18"/>
  <c r="D116" i="17" s="1"/>
  <c r="J117" i="18"/>
  <c r="K117" i="18" s="1"/>
  <c r="D117" i="17" s="1"/>
  <c r="J118" i="18"/>
  <c r="K118" i="18"/>
  <c r="D118" i="17" s="1"/>
  <c r="J119" i="18"/>
  <c r="K119" i="18" s="1"/>
  <c r="D119" i="17" s="1"/>
  <c r="J120" i="18"/>
  <c r="K120" i="18" s="1"/>
  <c r="D120" i="17" s="1"/>
  <c r="J121" i="18"/>
  <c r="K121" i="18" s="1"/>
  <c r="D121" i="17" s="1"/>
  <c r="J122" i="18"/>
  <c r="K122" i="18" s="1"/>
  <c r="D122" i="17" s="1"/>
  <c r="J123" i="18"/>
  <c r="K123" i="18" s="1"/>
  <c r="D123" i="17" s="1"/>
  <c r="J124" i="18"/>
  <c r="K124" i="18" s="1"/>
  <c r="D124" i="17" s="1"/>
  <c r="J125" i="18"/>
  <c r="K125" i="18" s="1"/>
  <c r="D125" i="17" s="1"/>
  <c r="J126" i="18"/>
  <c r="K126" i="18" s="1"/>
  <c r="D126" i="17" s="1"/>
  <c r="J127" i="18"/>
  <c r="K127" i="18" s="1"/>
  <c r="D127" i="17" s="1"/>
  <c r="J128" i="18"/>
  <c r="K128" i="18"/>
  <c r="D128" i="17" s="1"/>
  <c r="J129" i="18"/>
  <c r="K129" i="18" s="1"/>
  <c r="D129" i="17" s="1"/>
  <c r="J130" i="18"/>
  <c r="K130" i="18" s="1"/>
  <c r="D130" i="17" s="1"/>
  <c r="J131" i="18"/>
  <c r="K131" i="18" s="1"/>
  <c r="D131" i="17" s="1"/>
  <c r="J132" i="18"/>
  <c r="K132" i="18" s="1"/>
  <c r="D132" i="17" s="1"/>
  <c r="J133" i="18"/>
  <c r="K133" i="18"/>
  <c r="D133" i="17" s="1"/>
  <c r="J134" i="18"/>
  <c r="K134" i="18"/>
  <c r="D134" i="17" s="1"/>
  <c r="J135" i="18"/>
  <c r="K135" i="18" s="1"/>
  <c r="D135" i="17" s="1"/>
  <c r="J136" i="18"/>
  <c r="K136" i="18" s="1"/>
  <c r="D136" i="17" s="1"/>
  <c r="J137" i="18"/>
  <c r="K137" i="18" s="1"/>
  <c r="D137" i="17" s="1"/>
  <c r="J138" i="18"/>
  <c r="K138" i="18" s="1"/>
  <c r="D138" i="17" s="1"/>
  <c r="J139" i="18"/>
  <c r="K139" i="18" s="1"/>
  <c r="D139" i="17" s="1"/>
  <c r="J140" i="18"/>
  <c r="K140" i="18" s="1"/>
  <c r="D140" i="17" s="1"/>
  <c r="J141" i="18"/>
  <c r="K141" i="18" s="1"/>
  <c r="D141" i="17" s="1"/>
  <c r="J142" i="18"/>
  <c r="K142" i="18" s="1"/>
  <c r="D142" i="17" s="1"/>
  <c r="J143" i="18"/>
  <c r="K143" i="18" s="1"/>
  <c r="D143" i="17" s="1"/>
  <c r="J144" i="18"/>
  <c r="K144" i="18" s="1"/>
  <c r="D144" i="17" s="1"/>
  <c r="J145" i="18"/>
  <c r="K145" i="18" s="1"/>
  <c r="D145" i="17" s="1"/>
  <c r="J146" i="18"/>
  <c r="K146" i="18"/>
  <c r="D146" i="17" s="1"/>
  <c r="J147" i="18"/>
  <c r="K147" i="18" s="1"/>
  <c r="D147" i="17" s="1"/>
  <c r="J148" i="18"/>
  <c r="K148" i="18" s="1"/>
  <c r="D148" i="17" s="1"/>
  <c r="J149" i="18"/>
  <c r="K149" i="18" s="1"/>
  <c r="D149" i="17" s="1"/>
  <c r="J150" i="18"/>
  <c r="K150" i="18" s="1"/>
  <c r="D150" i="17" s="1"/>
  <c r="J151" i="18"/>
  <c r="K151" i="18" s="1"/>
  <c r="D151" i="17" s="1"/>
  <c r="J152" i="18"/>
  <c r="K152" i="18" s="1"/>
  <c r="D152" i="17" s="1"/>
  <c r="J153" i="18"/>
  <c r="K153" i="18" s="1"/>
  <c r="D153" i="17" s="1"/>
  <c r="J154" i="18"/>
  <c r="K154" i="18" s="1"/>
  <c r="D154" i="17" s="1"/>
  <c r="J155" i="18"/>
  <c r="K155" i="18" s="1"/>
  <c r="D155" i="17" s="1"/>
  <c r="J156" i="18"/>
  <c r="K156" i="18" s="1"/>
  <c r="D156" i="17" s="1"/>
  <c r="J157" i="18"/>
  <c r="K157" i="18" s="1"/>
  <c r="D157" i="17" s="1"/>
  <c r="J158" i="18"/>
  <c r="K158" i="18" s="1"/>
  <c r="D158" i="17" s="1"/>
  <c r="J159" i="18"/>
  <c r="K159" i="18" s="1"/>
  <c r="D159" i="17" s="1"/>
  <c r="J160" i="18"/>
  <c r="K160" i="18" s="1"/>
  <c r="D160" i="17" s="1"/>
  <c r="J161" i="18"/>
  <c r="K161" i="18" s="1"/>
  <c r="D161" i="17" s="1"/>
  <c r="J162" i="18"/>
  <c r="K162" i="18" s="1"/>
  <c r="D162" i="17" s="1"/>
  <c r="J163" i="18"/>
  <c r="K163" i="18" s="1"/>
  <c r="D163" i="17" s="1"/>
  <c r="J164" i="18"/>
  <c r="K164" i="18" s="1"/>
  <c r="D164" i="17" s="1"/>
  <c r="J165" i="18"/>
  <c r="K165" i="18" s="1"/>
  <c r="D165" i="17" s="1"/>
  <c r="J166" i="18"/>
  <c r="K166" i="18"/>
  <c r="D166" i="17" s="1"/>
  <c r="J167" i="18"/>
  <c r="K167" i="18" s="1"/>
  <c r="D167" i="17" s="1"/>
  <c r="J168" i="18"/>
  <c r="K168" i="18" s="1"/>
  <c r="D168" i="17" s="1"/>
  <c r="J169" i="18"/>
  <c r="K169" i="18" s="1"/>
  <c r="D169" i="17" s="1"/>
  <c r="J170" i="18"/>
  <c r="K170" i="18" s="1"/>
  <c r="D170" i="17" s="1"/>
  <c r="J171" i="18"/>
  <c r="K171" i="18" s="1"/>
  <c r="D171" i="17" s="1"/>
  <c r="J172" i="18"/>
  <c r="K172" i="18" s="1"/>
  <c r="D172" i="17" s="1"/>
  <c r="J173" i="18"/>
  <c r="K173" i="18" s="1"/>
  <c r="D173" i="17" s="1"/>
  <c r="J174" i="18"/>
  <c r="K174" i="18" s="1"/>
  <c r="D174" i="17" s="1"/>
  <c r="J175" i="18"/>
  <c r="K175" i="18" s="1"/>
  <c r="D175" i="17" s="1"/>
  <c r="J176" i="18"/>
  <c r="K176" i="18"/>
  <c r="D176" i="17" s="1"/>
  <c r="J177" i="18"/>
  <c r="K177" i="18" s="1"/>
  <c r="D177" i="17" s="1"/>
  <c r="J178" i="18"/>
  <c r="K178" i="18" s="1"/>
  <c r="D178" i="17" s="1"/>
  <c r="J179" i="18"/>
  <c r="K179" i="18" s="1"/>
  <c r="D179" i="17" s="1"/>
  <c r="J180" i="18"/>
  <c r="K180" i="18" s="1"/>
  <c r="D180" i="17" s="1"/>
  <c r="J181" i="18"/>
  <c r="K181" i="18" s="1"/>
  <c r="D181" i="17" s="1"/>
  <c r="J182" i="18"/>
  <c r="K182" i="18" s="1"/>
  <c r="D182" i="17" s="1"/>
  <c r="J183" i="18"/>
  <c r="K183" i="18" s="1"/>
  <c r="D183" i="17" s="1"/>
  <c r="J184" i="18"/>
  <c r="K184" i="18"/>
  <c r="D184" i="17" s="1"/>
  <c r="J185" i="18"/>
  <c r="K185" i="18" s="1"/>
  <c r="D185" i="17" s="1"/>
  <c r="J186" i="18"/>
  <c r="K186" i="18" s="1"/>
  <c r="D186" i="17" s="1"/>
  <c r="J187" i="18"/>
  <c r="K187" i="18" s="1"/>
  <c r="D187" i="17" s="1"/>
  <c r="J188" i="18"/>
  <c r="K188" i="18"/>
  <c r="D188" i="17" s="1"/>
  <c r="J189" i="18"/>
  <c r="K189" i="18"/>
  <c r="D189" i="17" s="1"/>
  <c r="J190" i="18"/>
  <c r="K190" i="18"/>
  <c r="D190" i="17" s="1"/>
  <c r="J191" i="18"/>
  <c r="K191" i="18" s="1"/>
  <c r="D191" i="17" s="1"/>
  <c r="J192" i="18"/>
  <c r="K192" i="18" s="1"/>
  <c r="D192" i="17" s="1"/>
  <c r="J193" i="18"/>
  <c r="K193" i="18" s="1"/>
  <c r="D193" i="17" s="1"/>
  <c r="J194" i="18"/>
  <c r="K194" i="18" s="1"/>
  <c r="D194" i="17" s="1"/>
  <c r="J195" i="18"/>
  <c r="K195" i="18" s="1"/>
  <c r="D195" i="17" s="1"/>
  <c r="J196" i="18"/>
  <c r="K196" i="18" s="1"/>
  <c r="D196" i="17" s="1"/>
  <c r="J197" i="18"/>
  <c r="K197" i="18" s="1"/>
  <c r="D197" i="17" s="1"/>
  <c r="J198" i="18"/>
  <c r="K198" i="18" s="1"/>
  <c r="D198" i="17" s="1"/>
  <c r="J199" i="18"/>
  <c r="K199" i="18" s="1"/>
  <c r="D199" i="17" s="1"/>
  <c r="J200" i="18"/>
  <c r="K200" i="18"/>
  <c r="D200" i="17" s="1"/>
  <c r="J201" i="18"/>
  <c r="K201" i="18" s="1"/>
  <c r="D201" i="17" s="1"/>
  <c r="J202" i="18"/>
  <c r="K202" i="18" s="1"/>
  <c r="D202" i="17" s="1"/>
  <c r="J203" i="18"/>
  <c r="K203" i="18" s="1"/>
  <c r="D203" i="17" s="1"/>
  <c r="J204" i="18"/>
  <c r="K204" i="18" s="1"/>
  <c r="D204" i="17" s="1"/>
  <c r="J205" i="18"/>
  <c r="K205" i="18" s="1"/>
  <c r="D205" i="17" s="1"/>
  <c r="J206" i="18"/>
  <c r="K206" i="18" s="1"/>
  <c r="D206" i="17" s="1"/>
  <c r="J207" i="18"/>
  <c r="K207" i="18" s="1"/>
  <c r="D207" i="17" s="1"/>
  <c r="J208" i="18"/>
  <c r="K208" i="18" s="1"/>
  <c r="D208" i="17" s="1"/>
  <c r="J209" i="18"/>
  <c r="K209" i="18" s="1"/>
  <c r="D209" i="17" s="1"/>
  <c r="J210" i="18"/>
  <c r="K210" i="18" s="1"/>
  <c r="D210" i="17" s="1"/>
  <c r="J211" i="18"/>
  <c r="K211" i="18"/>
  <c r="D211" i="17" s="1"/>
  <c r="J212" i="18"/>
  <c r="K212" i="18" s="1"/>
  <c r="D212" i="17" s="1"/>
  <c r="J213" i="18"/>
  <c r="K213" i="18" s="1"/>
  <c r="D213" i="17" s="1"/>
  <c r="J214" i="18"/>
  <c r="K214" i="18" s="1"/>
  <c r="D214" i="17" s="1"/>
  <c r="J215" i="18"/>
  <c r="K215" i="18" s="1"/>
  <c r="D215" i="17" s="1"/>
  <c r="J216" i="18"/>
  <c r="K216" i="18" s="1"/>
  <c r="D216" i="17" s="1"/>
  <c r="J217" i="18"/>
  <c r="K217" i="18"/>
  <c r="D217" i="17" s="1"/>
  <c r="J218" i="18"/>
  <c r="K218" i="18"/>
  <c r="D218" i="17" s="1"/>
  <c r="J219" i="18"/>
  <c r="K219" i="18" s="1"/>
  <c r="D219" i="17" s="1"/>
  <c r="J220" i="18"/>
  <c r="K220" i="18" s="1"/>
  <c r="D220" i="17" s="1"/>
  <c r="J221" i="18"/>
  <c r="K221" i="18" s="1"/>
  <c r="D221" i="17" s="1"/>
  <c r="J222" i="18"/>
  <c r="K222" i="18" s="1"/>
  <c r="D222" i="17" s="1"/>
  <c r="J223" i="18"/>
  <c r="K223" i="18" s="1"/>
  <c r="D223" i="17" s="1"/>
  <c r="J224" i="18"/>
  <c r="K224" i="18" s="1"/>
  <c r="D224" i="17" s="1"/>
  <c r="J225" i="18"/>
  <c r="K225" i="18" s="1"/>
  <c r="D225" i="17" s="1"/>
  <c r="J226" i="18"/>
  <c r="K226" i="18"/>
  <c r="D226" i="17" s="1"/>
  <c r="J227" i="18"/>
  <c r="K227" i="18" s="1"/>
  <c r="D227" i="17" s="1"/>
  <c r="J228" i="18"/>
  <c r="K228" i="18" s="1"/>
  <c r="D228" i="17" s="1"/>
  <c r="J229" i="18"/>
  <c r="K229" i="18" s="1"/>
  <c r="D229" i="17" s="1"/>
  <c r="J230" i="18"/>
  <c r="K230" i="18" s="1"/>
  <c r="D230" i="17" s="1"/>
  <c r="J231" i="18"/>
  <c r="K231" i="18" s="1"/>
  <c r="D231" i="17" s="1"/>
  <c r="J232" i="18"/>
  <c r="K232" i="18" s="1"/>
  <c r="D232" i="17" s="1"/>
  <c r="J233" i="18"/>
  <c r="K233" i="18" s="1"/>
  <c r="D233" i="17" s="1"/>
  <c r="J234" i="18"/>
  <c r="K234" i="18" s="1"/>
  <c r="D234" i="17" s="1"/>
  <c r="J235" i="18"/>
  <c r="K235" i="18" s="1"/>
  <c r="D235" i="17" s="1"/>
  <c r="J236" i="18"/>
  <c r="K236" i="18" s="1"/>
  <c r="D236" i="17" s="1"/>
  <c r="J237" i="18"/>
  <c r="K237" i="18" s="1"/>
  <c r="D237" i="17" s="1"/>
  <c r="J238" i="18"/>
  <c r="K238" i="18"/>
  <c r="D238" i="17" s="1"/>
  <c r="J239" i="18"/>
  <c r="K239" i="18" s="1"/>
  <c r="D239" i="17" s="1"/>
  <c r="J240" i="18"/>
  <c r="K240" i="18" s="1"/>
  <c r="D240" i="17" s="1"/>
  <c r="J241" i="18"/>
  <c r="K241" i="18" s="1"/>
  <c r="D241" i="17" s="1"/>
  <c r="J242" i="18"/>
  <c r="K242" i="18" s="1"/>
  <c r="D242" i="17" s="1"/>
  <c r="J243" i="18"/>
  <c r="K243" i="18" s="1"/>
  <c r="D243" i="17" s="1"/>
  <c r="J244" i="18"/>
  <c r="K244" i="18" s="1"/>
  <c r="D244" i="17" s="1"/>
  <c r="J245" i="18"/>
  <c r="K245" i="18" s="1"/>
  <c r="D245" i="17" s="1"/>
  <c r="J246" i="18"/>
  <c r="K246" i="18" s="1"/>
  <c r="D246" i="17" s="1"/>
  <c r="J247" i="18"/>
  <c r="K247" i="18" s="1"/>
  <c r="D247" i="17" s="1"/>
  <c r="J248" i="18"/>
  <c r="K248" i="18" s="1"/>
  <c r="D248" i="17" s="1"/>
  <c r="J249" i="18"/>
  <c r="K249" i="18" s="1"/>
  <c r="D249" i="17" s="1"/>
  <c r="J250" i="18"/>
  <c r="K250" i="18" s="1"/>
  <c r="D250" i="17" s="1"/>
  <c r="J251" i="18"/>
  <c r="K251" i="18" s="1"/>
  <c r="D251" i="17" s="1"/>
  <c r="J252" i="18"/>
  <c r="K252" i="18" s="1"/>
  <c r="D252" i="17" s="1"/>
  <c r="J253" i="18"/>
  <c r="K253" i="18" s="1"/>
  <c r="D253" i="17" s="1"/>
  <c r="J254" i="18"/>
  <c r="K254" i="18" s="1"/>
  <c r="D254" i="17" s="1"/>
  <c r="J255" i="18"/>
  <c r="K255" i="18" s="1"/>
  <c r="D255" i="17" s="1"/>
  <c r="J256" i="18"/>
  <c r="K256" i="18"/>
  <c r="D256" i="17" s="1"/>
  <c r="J257" i="18"/>
  <c r="K257" i="18" s="1"/>
  <c r="D257" i="17" s="1"/>
  <c r="J258" i="18"/>
  <c r="K258" i="18" s="1"/>
  <c r="D258" i="17" s="1"/>
  <c r="J259" i="18"/>
  <c r="K259" i="18" s="1"/>
  <c r="D259" i="17" s="1"/>
  <c r="J260" i="18"/>
  <c r="K260" i="18" s="1"/>
  <c r="D260" i="17" s="1"/>
  <c r="J261" i="18"/>
  <c r="K261" i="18" s="1"/>
  <c r="D261" i="17" s="1"/>
  <c r="J262" i="18"/>
  <c r="K262" i="18" s="1"/>
  <c r="D262" i="17" s="1"/>
  <c r="J263" i="18"/>
  <c r="K263" i="18" s="1"/>
  <c r="D263" i="17" s="1"/>
  <c r="J264" i="18"/>
  <c r="K264" i="18" s="1"/>
  <c r="D264" i="17" s="1"/>
  <c r="J265" i="18"/>
  <c r="K265" i="18" s="1"/>
  <c r="D265" i="17" s="1"/>
  <c r="J266" i="18"/>
  <c r="K266" i="18"/>
  <c r="D266" i="17" s="1"/>
  <c r="J267" i="18"/>
  <c r="K267" i="18" s="1"/>
  <c r="D267" i="17" s="1"/>
  <c r="J268" i="18"/>
  <c r="K268" i="18" s="1"/>
  <c r="D268" i="17" s="1"/>
  <c r="J269" i="18"/>
  <c r="K269" i="18" s="1"/>
  <c r="D269" i="17" s="1"/>
  <c r="J270" i="18"/>
  <c r="K270" i="18" s="1"/>
  <c r="D270" i="17" s="1"/>
  <c r="J271" i="18"/>
  <c r="K271" i="18" s="1"/>
  <c r="D271" i="17" s="1"/>
  <c r="J272" i="18"/>
  <c r="K272" i="18" s="1"/>
  <c r="D272" i="17" s="1"/>
  <c r="J273" i="18"/>
  <c r="K273" i="18" s="1"/>
  <c r="D273" i="17" s="1"/>
  <c r="J274" i="18"/>
  <c r="K274" i="18"/>
  <c r="D274" i="17" s="1"/>
  <c r="J275" i="18"/>
  <c r="K275" i="18" s="1"/>
  <c r="D275" i="17" s="1"/>
  <c r="J276" i="18"/>
  <c r="K276" i="18" s="1"/>
  <c r="D276" i="17" s="1"/>
  <c r="J277" i="18"/>
  <c r="K277" i="18" s="1"/>
  <c r="D277" i="17" s="1"/>
  <c r="J278" i="18"/>
  <c r="K278" i="18"/>
  <c r="D278" i="17" s="1"/>
  <c r="J279" i="18"/>
  <c r="K279" i="18" s="1"/>
  <c r="D279" i="17" s="1"/>
  <c r="J280" i="18"/>
  <c r="K280" i="18" s="1"/>
  <c r="D280" i="17" s="1"/>
  <c r="J281" i="18"/>
  <c r="K281" i="18" s="1"/>
  <c r="D281" i="17" s="1"/>
  <c r="J282" i="18"/>
  <c r="K282" i="18" s="1"/>
  <c r="D282" i="17" s="1"/>
  <c r="J283" i="18"/>
  <c r="K283" i="18"/>
  <c r="D283" i="17" s="1"/>
  <c r="J284" i="18"/>
  <c r="K284" i="18"/>
  <c r="D284" i="17" s="1"/>
  <c r="J285" i="18"/>
  <c r="K285" i="18" s="1"/>
  <c r="D285" i="17" s="1"/>
  <c r="J286" i="18"/>
  <c r="K286" i="18" s="1"/>
  <c r="D286" i="17" s="1"/>
  <c r="J287" i="18"/>
  <c r="K287" i="18" s="1"/>
  <c r="D287" i="17" s="1"/>
  <c r="J288" i="18"/>
  <c r="K288" i="18" s="1"/>
  <c r="D288" i="17" s="1"/>
  <c r="J289" i="18"/>
  <c r="K289" i="18" s="1"/>
  <c r="D289" i="17" s="1"/>
  <c r="J290" i="18"/>
  <c r="K290" i="18" s="1"/>
  <c r="D290" i="17" s="1"/>
  <c r="J291" i="18"/>
  <c r="K291" i="18" s="1"/>
  <c r="D291" i="17" s="1"/>
  <c r="J292" i="18"/>
  <c r="K292" i="18" s="1"/>
  <c r="D292" i="17" s="1"/>
  <c r="J293" i="18"/>
  <c r="K293" i="18" s="1"/>
  <c r="D293" i="17" s="1"/>
  <c r="J294" i="18"/>
  <c r="K294" i="18" s="1"/>
  <c r="D294" i="17" s="1"/>
  <c r="J295" i="18"/>
  <c r="K295" i="18" s="1"/>
  <c r="D295" i="17" s="1"/>
  <c r="J296" i="18"/>
  <c r="K296" i="18"/>
  <c r="D296" i="17" s="1"/>
  <c r="J297" i="18"/>
  <c r="K297" i="18" s="1"/>
  <c r="D297" i="17" s="1"/>
  <c r="J298" i="18"/>
  <c r="K298" i="18" s="1"/>
  <c r="D298" i="17" s="1"/>
  <c r="J299" i="18"/>
  <c r="K299" i="18" s="1"/>
  <c r="D299" i="17" s="1"/>
  <c r="J300" i="18"/>
  <c r="K300" i="18" s="1"/>
  <c r="D300" i="17" s="1"/>
  <c r="J301" i="18"/>
  <c r="K301" i="18" s="1"/>
  <c r="D301" i="17" s="1"/>
  <c r="J302" i="18"/>
  <c r="K302" i="18" s="1"/>
  <c r="D302" i="17" s="1"/>
  <c r="J303" i="18"/>
  <c r="K303" i="18" s="1"/>
  <c r="D303" i="17" s="1"/>
  <c r="J304" i="18"/>
  <c r="K304" i="18" s="1"/>
  <c r="D304" i="17" s="1"/>
  <c r="J305" i="18"/>
  <c r="K305" i="18" s="1"/>
  <c r="D305" i="17" s="1"/>
  <c r="J306" i="18"/>
  <c r="K306" i="18" s="1"/>
  <c r="D306" i="17" s="1"/>
  <c r="J307" i="18"/>
  <c r="K307" i="18" s="1"/>
  <c r="D307" i="17" s="1"/>
  <c r="J308" i="18"/>
  <c r="K308" i="18" s="1"/>
  <c r="D308" i="17" s="1"/>
  <c r="J309" i="18"/>
  <c r="K309" i="18" s="1"/>
  <c r="D309" i="17" s="1"/>
  <c r="J310" i="18"/>
  <c r="K310" i="18" s="1"/>
  <c r="D310" i="17" s="1"/>
  <c r="J311" i="18"/>
  <c r="K311" i="18" s="1"/>
  <c r="D311" i="17" s="1"/>
  <c r="J312" i="18"/>
  <c r="K312" i="18" s="1"/>
  <c r="D312" i="17" s="1"/>
  <c r="J313" i="18"/>
  <c r="K313" i="18" s="1"/>
  <c r="D313" i="17" s="1"/>
  <c r="J314" i="18"/>
  <c r="K314" i="18" s="1"/>
  <c r="D314" i="17" s="1"/>
  <c r="J315" i="18"/>
  <c r="K315" i="18" s="1"/>
  <c r="D315" i="17" s="1"/>
  <c r="J316" i="18"/>
  <c r="K316" i="18" s="1"/>
  <c r="D316" i="17" s="1"/>
  <c r="J317" i="18"/>
  <c r="K317" i="18" s="1"/>
  <c r="D317" i="17" s="1"/>
  <c r="J318" i="18"/>
  <c r="K318" i="18" s="1"/>
  <c r="D318" i="17" s="1"/>
  <c r="J319" i="18"/>
  <c r="K319" i="18"/>
  <c r="D319" i="17" s="1"/>
  <c r="J320" i="18"/>
  <c r="K320" i="18"/>
  <c r="D320" i="17" s="1"/>
  <c r="J321" i="18"/>
  <c r="K321" i="18" s="1"/>
  <c r="D321" i="17" s="1"/>
  <c r="J322" i="18"/>
  <c r="K322" i="18" s="1"/>
  <c r="D322" i="17" s="1"/>
  <c r="J323" i="18"/>
  <c r="K323" i="18" s="1"/>
  <c r="D323" i="17" s="1"/>
  <c r="J324" i="18"/>
  <c r="K324" i="18" s="1"/>
  <c r="D324" i="17" s="1"/>
  <c r="J325" i="18"/>
  <c r="K325" i="18" s="1"/>
  <c r="D325" i="17" s="1"/>
  <c r="J326" i="18"/>
  <c r="K326" i="18" s="1"/>
  <c r="D326" i="17" s="1"/>
  <c r="J327" i="18"/>
  <c r="K327" i="18" s="1"/>
  <c r="D327" i="17" s="1"/>
  <c r="J328" i="18"/>
  <c r="K328" i="18" s="1"/>
  <c r="D328" i="17" s="1"/>
  <c r="J329" i="18"/>
  <c r="K329" i="18" s="1"/>
  <c r="D329" i="17" s="1"/>
  <c r="J330" i="18"/>
  <c r="K330" i="18" s="1"/>
  <c r="D330" i="17" s="1"/>
  <c r="J331" i="18"/>
  <c r="K331" i="18" s="1"/>
  <c r="D331" i="17" s="1"/>
  <c r="J332" i="18"/>
  <c r="K332" i="18" s="1"/>
  <c r="D332" i="17" s="1"/>
  <c r="J333" i="18"/>
  <c r="K333" i="18"/>
  <c r="D333" i="17" s="1"/>
  <c r="J334" i="18"/>
  <c r="K334" i="18" s="1"/>
  <c r="D334" i="17" s="1"/>
  <c r="J335" i="18"/>
  <c r="K335" i="18" s="1"/>
  <c r="D335" i="17" s="1"/>
  <c r="J336" i="18"/>
  <c r="K336" i="18" s="1"/>
  <c r="D336" i="17" s="1"/>
  <c r="J337" i="18"/>
  <c r="K337" i="18" s="1"/>
  <c r="D337" i="17" s="1"/>
  <c r="J338" i="18"/>
  <c r="K338" i="18" s="1"/>
  <c r="D338" i="17" s="1"/>
  <c r="J339" i="18"/>
  <c r="K339" i="18" s="1"/>
  <c r="D339" i="17" s="1"/>
  <c r="J340" i="18"/>
  <c r="K340" i="18"/>
  <c r="D340" i="17" s="1"/>
  <c r="J341" i="18"/>
  <c r="K341" i="18" s="1"/>
  <c r="D341" i="17" s="1"/>
  <c r="J342" i="18"/>
  <c r="K342" i="18" s="1"/>
  <c r="D342" i="17" s="1"/>
  <c r="J343" i="18"/>
  <c r="K343" i="18"/>
  <c r="D343" i="17" s="1"/>
  <c r="J344" i="18"/>
  <c r="K344" i="18" s="1"/>
  <c r="D344" i="17" s="1"/>
  <c r="J345" i="18"/>
  <c r="K345" i="18" s="1"/>
  <c r="D345" i="17" s="1"/>
  <c r="J346" i="18"/>
  <c r="K346" i="18"/>
  <c r="D346" i="17" s="1"/>
  <c r="J347" i="18"/>
  <c r="K347" i="18" s="1"/>
  <c r="D347" i="17" s="1"/>
  <c r="J348" i="18"/>
  <c r="K348" i="18" s="1"/>
  <c r="D348" i="17" s="1"/>
  <c r="J349" i="18"/>
  <c r="K349" i="18"/>
  <c r="D349" i="17" s="1"/>
  <c r="J350" i="18"/>
  <c r="K350" i="18" s="1"/>
  <c r="D350" i="17" s="1"/>
  <c r="J351" i="18"/>
  <c r="K351" i="18" s="1"/>
  <c r="D351" i="17" s="1"/>
  <c r="J352" i="18"/>
  <c r="K352" i="18" s="1"/>
  <c r="D352" i="17" s="1"/>
  <c r="J353" i="18"/>
  <c r="K353" i="18" s="1"/>
  <c r="D353" i="17" s="1"/>
  <c r="J354" i="18"/>
  <c r="K354" i="18" s="1"/>
  <c r="D354" i="17" s="1"/>
  <c r="J355" i="18"/>
  <c r="K355" i="18"/>
  <c r="D355" i="17" s="1"/>
  <c r="J356" i="18"/>
  <c r="K356" i="18" s="1"/>
  <c r="D356" i="17" s="1"/>
  <c r="J357" i="18"/>
  <c r="K357" i="18" s="1"/>
  <c r="D357" i="17" s="1"/>
  <c r="J358" i="18"/>
  <c r="K358" i="18" s="1"/>
  <c r="D358" i="17" s="1"/>
  <c r="J359" i="18"/>
  <c r="K359" i="18" s="1"/>
  <c r="D359" i="17" s="1"/>
  <c r="J360" i="18"/>
  <c r="K360" i="18" s="1"/>
  <c r="D360" i="17" s="1"/>
  <c r="J361" i="18"/>
  <c r="K361" i="18" s="1"/>
  <c r="D361" i="17" s="1"/>
  <c r="J362" i="18"/>
  <c r="K362" i="18" s="1"/>
  <c r="D362" i="17" s="1"/>
  <c r="J363" i="18"/>
  <c r="K363" i="18"/>
  <c r="D363" i="17" s="1"/>
  <c r="J364" i="18"/>
  <c r="K364" i="18"/>
  <c r="D364" i="17" s="1"/>
  <c r="J365" i="18"/>
  <c r="K365" i="18" s="1"/>
  <c r="D365" i="17" s="1"/>
  <c r="J366" i="18"/>
  <c r="K366" i="18" s="1"/>
  <c r="D366" i="17" s="1"/>
  <c r="J367" i="18"/>
  <c r="K367" i="18" s="1"/>
  <c r="D367" i="17" s="1"/>
  <c r="J368" i="18"/>
  <c r="K368" i="18"/>
  <c r="D368" i="17" s="1"/>
  <c r="J369" i="18"/>
  <c r="K369" i="18"/>
  <c r="D369" i="17" s="1"/>
  <c r="J370" i="18"/>
  <c r="K370" i="18" s="1"/>
  <c r="D370" i="17" s="1"/>
  <c r="J371" i="18"/>
  <c r="K371" i="18" s="1"/>
  <c r="D371" i="17" s="1"/>
  <c r="J372" i="18"/>
  <c r="K372" i="18" s="1"/>
  <c r="D372" i="17" s="1"/>
  <c r="J373" i="18"/>
  <c r="K373" i="18" s="1"/>
  <c r="D373" i="17" s="1"/>
  <c r="J374" i="18"/>
  <c r="K374" i="18" s="1"/>
  <c r="D374" i="17" s="1"/>
  <c r="J375" i="18"/>
  <c r="K375" i="18" s="1"/>
  <c r="D375" i="17" s="1"/>
  <c r="J376" i="18"/>
  <c r="K376" i="18" s="1"/>
  <c r="D376" i="17" s="1"/>
  <c r="J377" i="18"/>
  <c r="K377" i="18" s="1"/>
  <c r="D377" i="17" s="1"/>
  <c r="J378" i="18"/>
  <c r="K378" i="18" s="1"/>
  <c r="D378" i="17" s="1"/>
  <c r="J379" i="18"/>
  <c r="K379" i="18" s="1"/>
  <c r="D379" i="17" s="1"/>
  <c r="J380" i="18"/>
  <c r="K380" i="18" s="1"/>
  <c r="D380" i="17" s="1"/>
  <c r="J381" i="18"/>
  <c r="K381" i="18" s="1"/>
  <c r="D381" i="17" s="1"/>
  <c r="J382" i="18"/>
  <c r="K382" i="18" s="1"/>
  <c r="D382" i="17" s="1"/>
  <c r="J383" i="18"/>
  <c r="K383" i="18" s="1"/>
  <c r="D383" i="17" s="1"/>
  <c r="J384" i="18"/>
  <c r="K384" i="18" s="1"/>
  <c r="D384" i="17" s="1"/>
  <c r="J385" i="18"/>
  <c r="K385" i="18" s="1"/>
  <c r="D385" i="17" s="1"/>
  <c r="J386" i="18"/>
  <c r="K386" i="18"/>
  <c r="D386" i="17" s="1"/>
  <c r="J387" i="18"/>
  <c r="K387" i="18" s="1"/>
  <c r="D387" i="17" s="1"/>
  <c r="J388" i="18"/>
  <c r="K388" i="18" s="1"/>
  <c r="D388" i="17" s="1"/>
  <c r="J389" i="18"/>
  <c r="K389" i="18" s="1"/>
  <c r="D389" i="17" s="1"/>
  <c r="J390" i="18"/>
  <c r="K390" i="18" s="1"/>
  <c r="D390" i="17" s="1"/>
  <c r="J391" i="18"/>
  <c r="K391" i="18" s="1"/>
  <c r="D391" i="17" s="1"/>
  <c r="J392" i="18"/>
  <c r="K392" i="18" s="1"/>
  <c r="D392" i="17" s="1"/>
  <c r="J393" i="18"/>
  <c r="K393" i="18"/>
  <c r="D393" i="17" s="1"/>
  <c r="J394" i="18"/>
  <c r="K394" i="18" s="1"/>
  <c r="D394" i="17" s="1"/>
  <c r="J395" i="18"/>
  <c r="K395" i="18" s="1"/>
  <c r="D395" i="17" s="1"/>
  <c r="J396" i="18"/>
  <c r="K396" i="18" s="1"/>
  <c r="D396" i="17" s="1"/>
  <c r="J397" i="18"/>
  <c r="K397" i="18"/>
  <c r="D397" i="17" s="1"/>
  <c r="J398" i="18"/>
  <c r="K398" i="18"/>
  <c r="D398" i="17" s="1"/>
  <c r="J399" i="18"/>
  <c r="K399" i="18" s="1"/>
  <c r="D399" i="17" s="1"/>
  <c r="J400" i="18"/>
  <c r="K400" i="18" s="1"/>
  <c r="D400" i="17" s="1"/>
  <c r="J401" i="18"/>
  <c r="K401" i="18" s="1"/>
  <c r="D401" i="17" s="1"/>
  <c r="J402" i="18"/>
  <c r="K402" i="18" s="1"/>
  <c r="D402" i="17" s="1"/>
  <c r="J403" i="18"/>
  <c r="K403" i="18" s="1"/>
  <c r="D403" i="17" s="1"/>
  <c r="J404" i="18"/>
  <c r="K404" i="18"/>
  <c r="D404" i="17" s="1"/>
  <c r="J405" i="18"/>
  <c r="K405" i="18" s="1"/>
  <c r="D405" i="17" s="1"/>
  <c r="J406" i="18"/>
  <c r="K406" i="18"/>
  <c r="D406" i="17" s="1"/>
  <c r="J407" i="18"/>
  <c r="K407" i="18" s="1"/>
  <c r="D407" i="17" s="1"/>
  <c r="J408" i="18"/>
  <c r="K408" i="18" s="1"/>
  <c r="D408" i="17" s="1"/>
  <c r="J409" i="18"/>
  <c r="K409" i="18" s="1"/>
  <c r="D409" i="17" s="1"/>
  <c r="J410" i="18"/>
  <c r="K410" i="18" s="1"/>
  <c r="D410" i="17" s="1"/>
  <c r="J411" i="18"/>
  <c r="K411" i="18"/>
  <c r="D411" i="17" s="1"/>
  <c r="J412" i="18"/>
  <c r="K412" i="18" s="1"/>
  <c r="D412" i="17" s="1"/>
  <c r="J413" i="18"/>
  <c r="K413" i="18" s="1"/>
  <c r="D413" i="17" s="1"/>
  <c r="J414" i="18"/>
  <c r="K414" i="18" s="1"/>
  <c r="D414" i="17" s="1"/>
  <c r="J415" i="18"/>
  <c r="K415" i="18"/>
  <c r="D415" i="17" s="1"/>
  <c r="J416" i="18"/>
  <c r="K416" i="18" s="1"/>
  <c r="D416" i="17" s="1"/>
  <c r="J417" i="18"/>
  <c r="K417" i="18" s="1"/>
  <c r="D417" i="17" s="1"/>
  <c r="J418" i="18"/>
  <c r="K418" i="18"/>
  <c r="D418" i="17" s="1"/>
  <c r="J419" i="18"/>
  <c r="K419" i="18" s="1"/>
  <c r="D419" i="17" s="1"/>
  <c r="J420" i="18"/>
  <c r="K420" i="18" s="1"/>
  <c r="D420" i="17" s="1"/>
  <c r="J421" i="18"/>
  <c r="K421" i="18" s="1"/>
  <c r="D421" i="17" s="1"/>
  <c r="J422" i="18"/>
  <c r="K422" i="18" s="1"/>
  <c r="D422" i="17" s="1"/>
  <c r="J423" i="18"/>
  <c r="K423" i="18" s="1"/>
  <c r="D423" i="17" s="1"/>
  <c r="J424" i="18"/>
  <c r="K424" i="18" s="1"/>
  <c r="D424" i="17" s="1"/>
  <c r="J425" i="18"/>
  <c r="K425" i="18" s="1"/>
  <c r="D425" i="17" s="1"/>
  <c r="J426" i="18"/>
  <c r="K426" i="18" s="1"/>
  <c r="D426" i="17" s="1"/>
  <c r="J427" i="18"/>
  <c r="K427" i="18" s="1"/>
  <c r="D427" i="17" s="1"/>
  <c r="J428" i="18"/>
  <c r="K428" i="18" s="1"/>
  <c r="D428" i="17" s="1"/>
  <c r="J429" i="18"/>
  <c r="K429" i="18"/>
  <c r="D429" i="17" s="1"/>
  <c r="J430" i="18"/>
  <c r="K430" i="18" s="1"/>
  <c r="D430" i="17" s="1"/>
  <c r="J431" i="18"/>
  <c r="K431" i="18" s="1"/>
  <c r="D431" i="17" s="1"/>
  <c r="J432" i="18"/>
  <c r="K432" i="18" s="1"/>
  <c r="D432" i="17" s="1"/>
  <c r="J433" i="18"/>
  <c r="K433" i="18" s="1"/>
  <c r="D433" i="17" s="1"/>
  <c r="J434" i="18"/>
  <c r="K434" i="18" s="1"/>
  <c r="D434" i="17" s="1"/>
  <c r="J435" i="18"/>
  <c r="K435" i="18" s="1"/>
  <c r="D435" i="17" s="1"/>
  <c r="J436" i="18"/>
  <c r="K436" i="18" s="1"/>
  <c r="D436" i="17" s="1"/>
  <c r="J437" i="18"/>
  <c r="K437" i="18" s="1"/>
  <c r="D437" i="17" s="1"/>
  <c r="J438" i="18"/>
  <c r="K438" i="18" s="1"/>
  <c r="D438" i="17" s="1"/>
  <c r="J439" i="18"/>
  <c r="K439" i="18" s="1"/>
  <c r="D439" i="17" s="1"/>
  <c r="J440" i="18"/>
  <c r="K440" i="18" s="1"/>
  <c r="D440" i="17" s="1"/>
  <c r="J441" i="18"/>
  <c r="K441" i="18" s="1"/>
  <c r="D441" i="17" s="1"/>
  <c r="J442" i="18"/>
  <c r="K442" i="18"/>
  <c r="D442" i="17" s="1"/>
  <c r="J443" i="18"/>
  <c r="K443" i="18" s="1"/>
  <c r="D443" i="17" s="1"/>
  <c r="J444" i="18"/>
  <c r="K444" i="18" s="1"/>
  <c r="D444" i="17" s="1"/>
  <c r="J445" i="18"/>
  <c r="K445" i="18" s="1"/>
  <c r="D445" i="17" s="1"/>
  <c r="J446" i="18"/>
  <c r="K446" i="18" s="1"/>
  <c r="D446" i="17" s="1"/>
  <c r="J447" i="18"/>
  <c r="K447" i="18"/>
  <c r="D447" i="17" s="1"/>
  <c r="J448" i="18"/>
  <c r="K448" i="18" s="1"/>
  <c r="D448" i="17" s="1"/>
  <c r="J449" i="18"/>
  <c r="K449" i="18" s="1"/>
  <c r="D449" i="17" s="1"/>
  <c r="J450" i="18"/>
  <c r="K450" i="18" s="1"/>
  <c r="D450" i="17" s="1"/>
  <c r="J451" i="18"/>
  <c r="K451" i="18" s="1"/>
  <c r="D451" i="17" s="1"/>
  <c r="J452" i="18"/>
  <c r="K452" i="18" s="1"/>
  <c r="D452" i="17" s="1"/>
  <c r="J453" i="18"/>
  <c r="K453" i="18" s="1"/>
  <c r="D453" i="17" s="1"/>
  <c r="J454" i="18"/>
  <c r="K454" i="18" s="1"/>
  <c r="D454" i="17" s="1"/>
  <c r="J455" i="18"/>
  <c r="K455" i="18" s="1"/>
  <c r="D455" i="17" s="1"/>
  <c r="J456" i="18"/>
  <c r="K456" i="18" s="1"/>
  <c r="D456" i="17" s="1"/>
  <c r="J457" i="18"/>
  <c r="K457" i="18" s="1"/>
  <c r="D457" i="17" s="1"/>
  <c r="J458" i="18"/>
  <c r="K458" i="18" s="1"/>
  <c r="D458" i="17" s="1"/>
  <c r="J459" i="18"/>
  <c r="K459" i="18" s="1"/>
  <c r="D459" i="17" s="1"/>
  <c r="J460" i="18"/>
  <c r="K460" i="18" s="1"/>
  <c r="D460" i="17" s="1"/>
  <c r="J461" i="18"/>
  <c r="K461" i="18" s="1"/>
  <c r="D461" i="17" s="1"/>
  <c r="J462" i="18"/>
  <c r="K462" i="18" s="1"/>
  <c r="D462" i="17" s="1"/>
  <c r="J463" i="18"/>
  <c r="K463" i="18"/>
  <c r="D463" i="17" s="1"/>
  <c r="J464" i="18"/>
  <c r="K464" i="18"/>
  <c r="D464" i="17" s="1"/>
  <c r="J465" i="18"/>
  <c r="K465" i="18" s="1"/>
  <c r="D465" i="17" s="1"/>
  <c r="J466" i="18"/>
  <c r="K466" i="18" s="1"/>
  <c r="D466" i="17" s="1"/>
  <c r="J467" i="18"/>
  <c r="K467" i="18" s="1"/>
  <c r="D467" i="17" s="1"/>
  <c r="J468" i="18"/>
  <c r="K468" i="18" s="1"/>
  <c r="D468" i="17" s="1"/>
  <c r="J469" i="18"/>
  <c r="K469" i="18" s="1"/>
  <c r="D469" i="17" s="1"/>
  <c r="J470" i="18"/>
  <c r="K470" i="18" s="1"/>
  <c r="D470" i="17" s="1"/>
  <c r="J471" i="18"/>
  <c r="K471" i="18" s="1"/>
  <c r="D471" i="17" s="1"/>
  <c r="J472" i="18"/>
  <c r="K472" i="18" s="1"/>
  <c r="D472" i="17" s="1"/>
  <c r="J473" i="18"/>
  <c r="K473" i="18" s="1"/>
  <c r="D473" i="17" s="1"/>
  <c r="J474" i="18"/>
  <c r="K474" i="18" s="1"/>
  <c r="D474" i="17" s="1"/>
  <c r="J475" i="18"/>
  <c r="K475" i="18" s="1"/>
  <c r="D475" i="17" s="1"/>
  <c r="J476" i="18"/>
  <c r="K476" i="18" s="1"/>
  <c r="D476" i="17" s="1"/>
  <c r="J477" i="18"/>
  <c r="K477" i="18" s="1"/>
  <c r="D477" i="17" s="1"/>
  <c r="J478" i="18"/>
  <c r="K478" i="18" s="1"/>
  <c r="D478" i="17" s="1"/>
  <c r="J479" i="18"/>
  <c r="K479" i="18" s="1"/>
  <c r="D479" i="17" s="1"/>
  <c r="J480" i="18"/>
  <c r="K480" i="18" s="1"/>
  <c r="D480" i="17" s="1"/>
  <c r="J481" i="18"/>
  <c r="K481" i="18" s="1"/>
  <c r="D481" i="17" s="1"/>
  <c r="J482" i="18"/>
  <c r="K482" i="18" s="1"/>
  <c r="D482" i="17" s="1"/>
  <c r="J483" i="18"/>
  <c r="K483" i="18" s="1"/>
  <c r="D483" i="17" s="1"/>
  <c r="J484" i="18"/>
  <c r="K484" i="18" s="1"/>
  <c r="D484" i="17" s="1"/>
  <c r="J485" i="18"/>
  <c r="K485" i="18" s="1"/>
  <c r="D485" i="17" s="1"/>
  <c r="J486" i="18"/>
  <c r="K486" i="18" s="1"/>
  <c r="D486" i="17" s="1"/>
  <c r="J487" i="18"/>
  <c r="K487" i="18" s="1"/>
  <c r="D487" i="17" s="1"/>
  <c r="J488" i="18"/>
  <c r="K488" i="18" s="1"/>
  <c r="D488" i="17" s="1"/>
  <c r="J489" i="18"/>
  <c r="K489" i="18" s="1"/>
  <c r="D489" i="17" s="1"/>
  <c r="J490" i="18"/>
  <c r="K490" i="18" s="1"/>
  <c r="D490" i="17" s="1"/>
  <c r="J491" i="18"/>
  <c r="K491" i="18" s="1"/>
  <c r="D491" i="17" s="1"/>
  <c r="J492" i="18"/>
  <c r="K492" i="18" s="1"/>
  <c r="D492" i="17" s="1"/>
  <c r="J493" i="18"/>
  <c r="K493" i="18" s="1"/>
  <c r="D493" i="17" s="1"/>
  <c r="J494" i="18"/>
  <c r="K494" i="18"/>
  <c r="D494" i="17" s="1"/>
  <c r="J495" i="18"/>
  <c r="K495" i="18" s="1"/>
  <c r="D495" i="17" s="1"/>
  <c r="J496" i="18"/>
  <c r="K496" i="18" s="1"/>
  <c r="D496" i="17" s="1"/>
  <c r="J497" i="18"/>
  <c r="K497" i="18" s="1"/>
  <c r="D497" i="17" s="1"/>
  <c r="J498" i="18"/>
  <c r="K498" i="18" s="1"/>
  <c r="D498" i="17" s="1"/>
  <c r="J499" i="18"/>
  <c r="K499" i="18"/>
  <c r="D499" i="17" s="1"/>
  <c r="J500" i="18"/>
  <c r="K500" i="18"/>
  <c r="D500" i="17" s="1"/>
  <c r="J501" i="18"/>
  <c r="K501" i="18" s="1"/>
  <c r="D501" i="17" s="1"/>
  <c r="J502" i="18"/>
  <c r="K502" i="18" s="1"/>
  <c r="D502" i="17" s="1"/>
  <c r="J503" i="18"/>
  <c r="K503" i="18" s="1"/>
  <c r="D503" i="17" s="1"/>
  <c r="J504" i="18"/>
  <c r="K504" i="18" s="1"/>
  <c r="D504" i="17" s="1"/>
  <c r="J505" i="18"/>
  <c r="K505" i="18" s="1"/>
  <c r="D505" i="17" s="1"/>
  <c r="J506" i="18"/>
  <c r="K506" i="18" s="1"/>
  <c r="D506" i="17" s="1"/>
  <c r="J507" i="18"/>
  <c r="K507" i="18" s="1"/>
  <c r="D507" i="17" s="1"/>
  <c r="J508" i="18"/>
  <c r="K508" i="18" s="1"/>
  <c r="D508" i="17" s="1"/>
  <c r="J509" i="18"/>
  <c r="K509" i="18" s="1"/>
  <c r="D509" i="17" s="1"/>
  <c r="J510" i="18"/>
  <c r="K510" i="18" s="1"/>
  <c r="D510" i="17" s="1"/>
  <c r="J511" i="18"/>
  <c r="K511" i="18" s="1"/>
  <c r="D511" i="17" s="1"/>
  <c r="J512" i="18"/>
  <c r="K512" i="18" s="1"/>
  <c r="D512" i="17" s="1"/>
  <c r="J513" i="18"/>
  <c r="K513" i="18" s="1"/>
  <c r="D513" i="17" s="1"/>
  <c r="J514" i="18"/>
  <c r="K514" i="18" s="1"/>
  <c r="D514" i="17" s="1"/>
  <c r="J515" i="18"/>
  <c r="K515" i="18" s="1"/>
  <c r="D515" i="17" s="1"/>
  <c r="J516" i="18"/>
  <c r="K516" i="18" s="1"/>
  <c r="D516" i="17" s="1"/>
  <c r="J517" i="18"/>
  <c r="K517" i="18" s="1"/>
  <c r="D517" i="17" s="1"/>
  <c r="J518" i="18"/>
  <c r="K518" i="18" s="1"/>
  <c r="D518" i="17" s="1"/>
  <c r="J519" i="18"/>
  <c r="K519" i="18" s="1"/>
  <c r="D519" i="17" s="1"/>
  <c r="J520" i="18"/>
  <c r="K520" i="18" s="1"/>
  <c r="D520" i="17" s="1"/>
  <c r="J521" i="18"/>
  <c r="K521" i="18" s="1"/>
  <c r="D521" i="17" s="1"/>
  <c r="J522" i="18"/>
  <c r="K522" i="18" s="1"/>
  <c r="D522" i="17" s="1"/>
  <c r="J523" i="18"/>
  <c r="K523" i="18" s="1"/>
  <c r="D523" i="17" s="1"/>
  <c r="J524" i="18"/>
  <c r="K524" i="18" s="1"/>
  <c r="D524" i="17" s="1"/>
  <c r="J525" i="18"/>
  <c r="K525" i="18" s="1"/>
  <c r="D525" i="17" s="1"/>
  <c r="J526" i="18"/>
  <c r="K526" i="18" s="1"/>
  <c r="D526" i="17" s="1"/>
  <c r="J527" i="18"/>
  <c r="K527" i="18" s="1"/>
  <c r="D527" i="17" s="1"/>
  <c r="J528" i="18"/>
  <c r="K528" i="18" s="1"/>
  <c r="D528" i="17" s="1"/>
  <c r="J529" i="18"/>
  <c r="K529" i="18" s="1"/>
  <c r="D529" i="17" s="1"/>
  <c r="J530" i="18"/>
  <c r="K530" i="18" s="1"/>
  <c r="D530" i="17" s="1"/>
  <c r="J531" i="18"/>
  <c r="K531" i="18" s="1"/>
  <c r="D531" i="17" s="1"/>
  <c r="J532" i="18"/>
  <c r="K532" i="18" s="1"/>
  <c r="D532" i="17" s="1"/>
  <c r="J533" i="18"/>
  <c r="K533" i="18" s="1"/>
  <c r="D533" i="17" s="1"/>
  <c r="J534" i="18"/>
  <c r="K534" i="18" s="1"/>
  <c r="D534" i="17" s="1"/>
  <c r="J535" i="18"/>
  <c r="K535" i="18" s="1"/>
  <c r="D535" i="17" s="1"/>
  <c r="J536" i="18"/>
  <c r="K536" i="18" s="1"/>
  <c r="D536" i="17" s="1"/>
  <c r="J537" i="18"/>
  <c r="K537" i="18"/>
  <c r="D537" i="17" s="1"/>
  <c r="J538" i="18"/>
  <c r="K538" i="18"/>
  <c r="D538" i="17" s="1"/>
  <c r="J539" i="18"/>
  <c r="K539" i="18" s="1"/>
  <c r="D539" i="17" s="1"/>
  <c r="J540" i="18"/>
  <c r="K540" i="18" s="1"/>
  <c r="D540" i="17" s="1"/>
  <c r="J541" i="18"/>
  <c r="K541" i="18" s="1"/>
  <c r="D541" i="17" s="1"/>
  <c r="J542" i="18"/>
  <c r="K542" i="18" s="1"/>
  <c r="D542" i="17" s="1"/>
  <c r="J543" i="18"/>
  <c r="K543" i="18" s="1"/>
  <c r="D543" i="17" s="1"/>
  <c r="J544" i="18"/>
  <c r="K544" i="18" s="1"/>
  <c r="D544" i="17" s="1"/>
  <c r="J545" i="18"/>
  <c r="K545" i="18" s="1"/>
  <c r="D545" i="17" s="1"/>
  <c r="J546" i="18"/>
  <c r="K546" i="18" s="1"/>
  <c r="D546" i="17" s="1"/>
  <c r="J547" i="18"/>
  <c r="K547" i="18" s="1"/>
  <c r="D547" i="17" s="1"/>
  <c r="J548" i="18"/>
  <c r="K548" i="18"/>
  <c r="D548" i="17" s="1"/>
  <c r="J549" i="18"/>
  <c r="K549" i="18"/>
  <c r="D549" i="17" s="1"/>
  <c r="J550" i="18"/>
  <c r="K550" i="18" s="1"/>
  <c r="D550" i="17" s="1"/>
  <c r="J551" i="18"/>
  <c r="K551" i="18" s="1"/>
  <c r="D551" i="17" s="1"/>
  <c r="J552" i="18"/>
  <c r="K552" i="18" s="1"/>
  <c r="D552" i="17" s="1"/>
  <c r="J553" i="18"/>
  <c r="K553" i="18" s="1"/>
  <c r="D553" i="17" s="1"/>
  <c r="J554" i="18"/>
  <c r="K554" i="18" s="1"/>
  <c r="D554" i="17" s="1"/>
  <c r="J555" i="18"/>
  <c r="K555" i="18" s="1"/>
  <c r="D555" i="17" s="1"/>
  <c r="J556" i="18"/>
  <c r="K556" i="18" s="1"/>
  <c r="D556" i="17" s="1"/>
  <c r="J557" i="18"/>
  <c r="K557" i="18" s="1"/>
  <c r="D557" i="17" s="1"/>
  <c r="J558" i="18"/>
  <c r="K558" i="18" s="1"/>
  <c r="D558" i="17" s="1"/>
  <c r="J559" i="18"/>
  <c r="K559" i="18" s="1"/>
  <c r="D559" i="17" s="1"/>
  <c r="J560" i="18"/>
  <c r="K560" i="18" s="1"/>
  <c r="D560" i="17" s="1"/>
  <c r="J561" i="18"/>
  <c r="K561" i="18"/>
  <c r="D561" i="17" s="1"/>
  <c r="J562" i="18"/>
  <c r="K562" i="18" s="1"/>
  <c r="D562" i="17" s="1"/>
  <c r="J563" i="18"/>
  <c r="K563" i="18" s="1"/>
  <c r="D563" i="17" s="1"/>
  <c r="J564" i="18"/>
  <c r="K564" i="18" s="1"/>
  <c r="D564" i="17" s="1"/>
  <c r="J565" i="18"/>
  <c r="K565" i="18" s="1"/>
  <c r="D565" i="17" s="1"/>
  <c r="J566" i="18"/>
  <c r="K566" i="18" s="1"/>
  <c r="D566" i="17" s="1"/>
  <c r="J567" i="18"/>
  <c r="K567" i="18" s="1"/>
  <c r="D567" i="17" s="1"/>
  <c r="J568" i="18"/>
  <c r="K568" i="18"/>
  <c r="D568" i="17" s="1"/>
  <c r="J569" i="18"/>
  <c r="K569" i="18" s="1"/>
  <c r="D569" i="17" s="1"/>
  <c r="J570" i="18"/>
  <c r="K570" i="18" s="1"/>
  <c r="D570" i="17" s="1"/>
  <c r="J571" i="18"/>
  <c r="K571" i="18" s="1"/>
  <c r="D571" i="17" s="1"/>
  <c r="J572" i="18"/>
  <c r="K572" i="18" s="1"/>
  <c r="D572" i="17" s="1"/>
  <c r="J573" i="18"/>
  <c r="K573" i="18" s="1"/>
  <c r="D573" i="17" s="1"/>
  <c r="J574" i="18"/>
  <c r="K574" i="18" s="1"/>
  <c r="D574" i="17" s="1"/>
  <c r="J575" i="18"/>
  <c r="K575" i="18" s="1"/>
  <c r="D575" i="17" s="1"/>
  <c r="J576" i="18"/>
  <c r="K576" i="18" s="1"/>
  <c r="D576" i="17" s="1"/>
  <c r="J577" i="18"/>
  <c r="K577" i="18" s="1"/>
  <c r="D577" i="17" s="1"/>
  <c r="J578" i="18"/>
  <c r="K578" i="18"/>
  <c r="D578" i="17" s="1"/>
  <c r="J579" i="18"/>
  <c r="K579" i="18" s="1"/>
  <c r="D579" i="17" s="1"/>
  <c r="J580" i="18"/>
  <c r="K580" i="18" s="1"/>
  <c r="D580" i="17" s="1"/>
  <c r="J581" i="18"/>
  <c r="K581" i="18" s="1"/>
  <c r="D581" i="17" s="1"/>
  <c r="J582" i="18"/>
  <c r="K582" i="18" s="1"/>
  <c r="D582" i="17" s="1"/>
  <c r="J583" i="18"/>
  <c r="K583" i="18" s="1"/>
  <c r="D583" i="17" s="1"/>
  <c r="J584" i="18"/>
  <c r="K584" i="18" s="1"/>
  <c r="D584" i="17" s="1"/>
  <c r="J585" i="18"/>
  <c r="K585" i="18" s="1"/>
  <c r="D585" i="17" s="1"/>
  <c r="J586" i="18"/>
  <c r="K586" i="18"/>
  <c r="D586" i="17" s="1"/>
  <c r="J587" i="18"/>
  <c r="K587" i="18" s="1"/>
  <c r="D587" i="17" s="1"/>
  <c r="J588" i="18"/>
  <c r="K588" i="18" s="1"/>
  <c r="D588" i="17" s="1"/>
  <c r="J589" i="18"/>
  <c r="K589" i="18" s="1"/>
  <c r="D589" i="17" s="1"/>
  <c r="J590" i="18"/>
  <c r="K590" i="18" s="1"/>
  <c r="D590" i="17" s="1"/>
  <c r="J591" i="18"/>
  <c r="K591" i="18" s="1"/>
  <c r="D591" i="17" s="1"/>
  <c r="J592" i="18"/>
  <c r="K592" i="18" s="1"/>
  <c r="D592" i="17" s="1"/>
  <c r="J593" i="18"/>
  <c r="K593" i="18" s="1"/>
  <c r="D593" i="17" s="1"/>
  <c r="J594" i="18"/>
  <c r="K594" i="18" s="1"/>
  <c r="D594" i="17" s="1"/>
  <c r="J595" i="18"/>
  <c r="K595" i="18" s="1"/>
  <c r="D595" i="17" s="1"/>
  <c r="J596" i="18"/>
  <c r="K596" i="18" s="1"/>
  <c r="D596" i="17" s="1"/>
  <c r="J597" i="18"/>
  <c r="K597" i="18" s="1"/>
  <c r="D597" i="17" s="1"/>
  <c r="J598" i="18"/>
  <c r="K598" i="18" s="1"/>
  <c r="D598" i="17" s="1"/>
  <c r="J599" i="18"/>
  <c r="K599" i="18" s="1"/>
  <c r="D599" i="17" s="1"/>
  <c r="J600" i="18"/>
  <c r="K600" i="18" s="1"/>
  <c r="D600" i="17" s="1"/>
  <c r="J601" i="18"/>
  <c r="K601" i="18" s="1"/>
  <c r="D601" i="17" s="1"/>
  <c r="J602" i="18"/>
  <c r="K602" i="18" s="1"/>
  <c r="D602" i="17" s="1"/>
  <c r="J603" i="18"/>
  <c r="K603" i="18" s="1"/>
  <c r="D603" i="17" s="1"/>
  <c r="J604" i="18"/>
  <c r="K604" i="18" s="1"/>
  <c r="D604" i="17" s="1"/>
  <c r="J605" i="18"/>
  <c r="K605" i="18" s="1"/>
  <c r="D605" i="17" s="1"/>
  <c r="J606" i="18"/>
  <c r="K606" i="18" s="1"/>
  <c r="D606" i="17" s="1"/>
  <c r="J607" i="18"/>
  <c r="K607" i="18" s="1"/>
  <c r="D607" i="17" s="1"/>
  <c r="J608" i="18"/>
  <c r="K608" i="18" s="1"/>
  <c r="D608" i="17" s="1"/>
  <c r="J609" i="18"/>
  <c r="K609" i="18" s="1"/>
  <c r="D609" i="17" s="1"/>
  <c r="J610" i="18"/>
  <c r="K610" i="18" s="1"/>
  <c r="D610" i="17" s="1"/>
  <c r="J611" i="18"/>
  <c r="K611" i="18" s="1"/>
  <c r="D611" i="17" s="1"/>
  <c r="J612" i="18"/>
  <c r="K612" i="18" s="1"/>
  <c r="D612" i="17" s="1"/>
  <c r="J613" i="18"/>
  <c r="K613" i="18" s="1"/>
  <c r="D613" i="17" s="1"/>
  <c r="J614" i="18"/>
  <c r="K614" i="18" s="1"/>
  <c r="D614" i="17" s="1"/>
  <c r="J615" i="18"/>
  <c r="K615" i="18" s="1"/>
  <c r="D615" i="17" s="1"/>
  <c r="J616" i="18"/>
  <c r="K616" i="18" s="1"/>
  <c r="D616" i="17" s="1"/>
  <c r="J617" i="18"/>
  <c r="K617" i="18" s="1"/>
  <c r="D617" i="17" s="1"/>
  <c r="J618" i="18"/>
  <c r="K618" i="18" s="1"/>
  <c r="D618" i="17" s="1"/>
  <c r="J619" i="18"/>
  <c r="K619" i="18" s="1"/>
  <c r="D619" i="17" s="1"/>
  <c r="J620" i="18"/>
  <c r="K620" i="18" s="1"/>
  <c r="D620" i="17" s="1"/>
  <c r="J621" i="18"/>
  <c r="K621" i="18"/>
  <c r="D621" i="17" s="1"/>
  <c r="J622" i="18"/>
  <c r="K622" i="18"/>
  <c r="D622" i="17" s="1"/>
  <c r="J623" i="18"/>
  <c r="K623" i="18" s="1"/>
  <c r="D623" i="17" s="1"/>
  <c r="J624" i="18"/>
  <c r="K624" i="18" s="1"/>
  <c r="D624" i="17" s="1"/>
  <c r="J625" i="18"/>
  <c r="K625" i="18" s="1"/>
  <c r="D625" i="17" s="1"/>
  <c r="J626" i="18"/>
  <c r="K626" i="18"/>
  <c r="D626" i="17" s="1"/>
  <c r="J627" i="18"/>
  <c r="K627" i="18" s="1"/>
  <c r="D627" i="17" s="1"/>
  <c r="J628" i="18"/>
  <c r="K628" i="18" s="1"/>
  <c r="D628" i="17" s="1"/>
  <c r="J629" i="18"/>
  <c r="K629" i="18" s="1"/>
  <c r="D629" i="17" s="1"/>
  <c r="J630" i="18"/>
  <c r="K630" i="18" s="1"/>
  <c r="D630" i="17" s="1"/>
  <c r="J631" i="18"/>
  <c r="K631" i="18" s="1"/>
  <c r="D631" i="17" s="1"/>
  <c r="J632" i="18"/>
  <c r="K632" i="18" s="1"/>
  <c r="D632" i="17" s="1"/>
  <c r="J633" i="18"/>
  <c r="K633" i="18" s="1"/>
  <c r="D633" i="17" s="1"/>
  <c r="J634" i="18"/>
  <c r="K634" i="18" s="1"/>
  <c r="D634" i="17" s="1"/>
  <c r="J635" i="18"/>
  <c r="K635" i="18" s="1"/>
  <c r="D635" i="17" s="1"/>
  <c r="J636" i="18"/>
  <c r="K636" i="18" s="1"/>
  <c r="D636" i="17" s="1"/>
  <c r="J637" i="18"/>
  <c r="K637" i="18" s="1"/>
  <c r="D637" i="17" s="1"/>
  <c r="J638" i="18"/>
  <c r="K638" i="18" s="1"/>
  <c r="D638" i="17" s="1"/>
  <c r="J639" i="18"/>
  <c r="K639" i="18" s="1"/>
  <c r="D639" i="17" s="1"/>
  <c r="J640" i="18"/>
  <c r="K640" i="18" s="1"/>
  <c r="D640" i="17" s="1"/>
  <c r="J641" i="18"/>
  <c r="K641" i="18" s="1"/>
  <c r="D641" i="17" s="1"/>
  <c r="J642" i="18"/>
  <c r="K642" i="18" s="1"/>
  <c r="D642" i="17" s="1"/>
  <c r="J643" i="18"/>
  <c r="K643" i="18" s="1"/>
  <c r="D643" i="17" s="1"/>
  <c r="J644" i="18"/>
  <c r="K644" i="18" s="1"/>
  <c r="D644" i="17" s="1"/>
  <c r="J645" i="18"/>
  <c r="K645" i="18" s="1"/>
  <c r="D645" i="17" s="1"/>
  <c r="J646" i="18"/>
  <c r="K646" i="18" s="1"/>
  <c r="D646" i="17" s="1"/>
  <c r="J647" i="18"/>
  <c r="K647" i="18" s="1"/>
  <c r="D647" i="17" s="1"/>
  <c r="J648" i="18"/>
  <c r="K648" i="18" s="1"/>
  <c r="D648" i="17" s="1"/>
  <c r="J649" i="18"/>
  <c r="K649" i="18" s="1"/>
  <c r="D649" i="17" s="1"/>
  <c r="J650" i="18"/>
  <c r="K650" i="18"/>
  <c r="D650" i="17" s="1"/>
  <c r="J651" i="18"/>
  <c r="K651" i="18" s="1"/>
  <c r="D651" i="17" s="1"/>
  <c r="J652" i="18"/>
  <c r="K652" i="18" s="1"/>
  <c r="D652" i="17" s="1"/>
  <c r="J653" i="18"/>
  <c r="K653" i="18" s="1"/>
  <c r="D653" i="17" s="1"/>
  <c r="J654" i="18"/>
  <c r="K654" i="18" s="1"/>
  <c r="D654" i="17" s="1"/>
  <c r="J655" i="18"/>
  <c r="K655" i="18" s="1"/>
  <c r="D655" i="17" s="1"/>
  <c r="J656" i="18"/>
  <c r="K656" i="18" s="1"/>
  <c r="D656" i="17" s="1"/>
  <c r="J657" i="18"/>
  <c r="K657" i="18" s="1"/>
  <c r="D657" i="17" s="1"/>
  <c r="J658" i="18"/>
  <c r="K658" i="18" s="1"/>
  <c r="D658" i="17" s="1"/>
  <c r="J659" i="18"/>
  <c r="K659" i="18" s="1"/>
  <c r="D659" i="17" s="1"/>
  <c r="J660" i="18"/>
  <c r="K660" i="18" s="1"/>
  <c r="D660" i="17" s="1"/>
  <c r="J661" i="18"/>
  <c r="K661" i="18" s="1"/>
  <c r="D661" i="17" s="1"/>
  <c r="J662" i="18"/>
  <c r="K662" i="18" s="1"/>
  <c r="D662" i="17" s="1"/>
  <c r="J663" i="18"/>
  <c r="K663" i="18" s="1"/>
  <c r="D663" i="17" s="1"/>
  <c r="J664" i="18"/>
  <c r="K664" i="18"/>
  <c r="D664" i="17" s="1"/>
  <c r="J665" i="18"/>
  <c r="K665" i="18" s="1"/>
  <c r="D665" i="17" s="1"/>
  <c r="J666" i="18"/>
  <c r="K666" i="18" s="1"/>
  <c r="D666" i="17" s="1"/>
  <c r="J667" i="18"/>
  <c r="K667" i="18" s="1"/>
  <c r="D667" i="17" s="1"/>
  <c r="J668" i="18"/>
  <c r="K668" i="18" s="1"/>
  <c r="D668" i="17" s="1"/>
  <c r="J669" i="18"/>
  <c r="K669" i="18" s="1"/>
  <c r="D669" i="17" s="1"/>
  <c r="J670" i="18"/>
  <c r="K670" i="18" s="1"/>
  <c r="D670" i="17" s="1"/>
  <c r="J671" i="18"/>
  <c r="K671" i="18" s="1"/>
  <c r="D671" i="17" s="1"/>
  <c r="J672" i="18"/>
  <c r="K672" i="18" s="1"/>
  <c r="D672" i="17" s="1"/>
  <c r="J673" i="18"/>
  <c r="K673" i="18" s="1"/>
  <c r="D673" i="17" s="1"/>
  <c r="J674" i="18"/>
  <c r="K674" i="18" s="1"/>
  <c r="D674" i="17" s="1"/>
  <c r="J675" i="18"/>
  <c r="K675" i="18"/>
  <c r="D675" i="17" s="1"/>
  <c r="J676" i="18"/>
  <c r="K676" i="18"/>
  <c r="D676" i="17" s="1"/>
  <c r="J677" i="18"/>
  <c r="K677" i="18" s="1"/>
  <c r="D677" i="17" s="1"/>
  <c r="J678" i="18"/>
  <c r="K678" i="18" s="1"/>
  <c r="D678" i="17" s="1"/>
  <c r="J679" i="18"/>
  <c r="K679" i="18" s="1"/>
  <c r="D679" i="17" s="1"/>
  <c r="J680" i="18"/>
  <c r="K680" i="18" s="1"/>
  <c r="D680" i="17" s="1"/>
  <c r="J681" i="18"/>
  <c r="K681" i="18"/>
  <c r="D681" i="17" s="1"/>
  <c r="J682" i="18"/>
  <c r="K682" i="18" s="1"/>
  <c r="D682" i="17" s="1"/>
  <c r="J683" i="18"/>
  <c r="K683" i="18"/>
  <c r="D683" i="17" s="1"/>
  <c r="J684" i="18"/>
  <c r="K684" i="18" s="1"/>
  <c r="D684" i="17" s="1"/>
  <c r="J685" i="18"/>
  <c r="K685" i="18" s="1"/>
  <c r="D685" i="17" s="1"/>
  <c r="J686" i="18"/>
  <c r="K686" i="18" s="1"/>
  <c r="D686" i="17" s="1"/>
  <c r="J687" i="18"/>
  <c r="K687" i="18" s="1"/>
  <c r="D687" i="17" s="1"/>
  <c r="J688" i="18"/>
  <c r="K688" i="18" s="1"/>
  <c r="D688" i="17" s="1"/>
  <c r="J689" i="18"/>
  <c r="K689" i="18" s="1"/>
  <c r="D689" i="17" s="1"/>
  <c r="J690" i="18"/>
  <c r="K690" i="18" s="1"/>
  <c r="D690" i="17" s="1"/>
  <c r="J691" i="18"/>
  <c r="K691" i="18" s="1"/>
  <c r="D691" i="17" s="1"/>
  <c r="J692" i="18"/>
  <c r="K692" i="18"/>
  <c r="D692" i="17" s="1"/>
  <c r="J693" i="18"/>
  <c r="K693" i="18"/>
  <c r="D693" i="17" s="1"/>
  <c r="J694" i="18"/>
  <c r="K694" i="18" s="1"/>
  <c r="D694" i="17" s="1"/>
  <c r="J695" i="18"/>
  <c r="K695" i="18" s="1"/>
  <c r="D695" i="17" s="1"/>
  <c r="J696" i="18"/>
  <c r="K696" i="18" s="1"/>
  <c r="D696" i="17" s="1"/>
  <c r="J697" i="18"/>
  <c r="K697" i="18" s="1"/>
  <c r="D697" i="17" s="1"/>
  <c r="J698" i="18"/>
  <c r="K698" i="18"/>
  <c r="D698" i="17" s="1"/>
  <c r="J699" i="18"/>
  <c r="K699" i="18" s="1"/>
  <c r="D699" i="17" s="1"/>
  <c r="J700" i="18"/>
  <c r="K700" i="18" s="1"/>
  <c r="D700" i="17" s="1"/>
  <c r="J701" i="18"/>
  <c r="K701" i="18" s="1"/>
  <c r="D701" i="17" s="1"/>
  <c r="J702" i="18"/>
  <c r="K702" i="18" s="1"/>
  <c r="D702" i="17" s="1"/>
  <c r="J703" i="18"/>
  <c r="K703" i="18" s="1"/>
  <c r="D703" i="17" s="1"/>
  <c r="J704" i="18"/>
  <c r="K704" i="18" s="1"/>
  <c r="D704" i="17" s="1"/>
  <c r="J705" i="18"/>
  <c r="K705" i="18" s="1"/>
  <c r="D705" i="17" s="1"/>
  <c r="J706" i="18"/>
  <c r="K706" i="18" s="1"/>
  <c r="D706" i="17" s="1"/>
  <c r="J707" i="18"/>
  <c r="K707" i="18" s="1"/>
  <c r="D707" i="17" s="1"/>
  <c r="J708" i="18"/>
  <c r="K708" i="18" s="1"/>
  <c r="D708" i="17" s="1"/>
  <c r="J709" i="18"/>
  <c r="K709" i="18" s="1"/>
  <c r="D709" i="17" s="1"/>
  <c r="J710" i="18"/>
  <c r="K710" i="18" s="1"/>
  <c r="D710" i="17" s="1"/>
  <c r="J711" i="18"/>
  <c r="K711" i="18" s="1"/>
  <c r="D711" i="17" s="1"/>
  <c r="J712" i="18"/>
  <c r="K712" i="18" s="1"/>
  <c r="D712" i="17" s="1"/>
  <c r="J713" i="18"/>
  <c r="K713" i="18" s="1"/>
  <c r="D713" i="17" s="1"/>
  <c r="J714" i="18"/>
  <c r="K714" i="18" s="1"/>
  <c r="D714" i="17" s="1"/>
  <c r="J715" i="18"/>
  <c r="K715" i="18" s="1"/>
  <c r="D715" i="17" s="1"/>
  <c r="J716" i="18"/>
  <c r="K716" i="18" s="1"/>
  <c r="D716" i="17" s="1"/>
  <c r="J717" i="18"/>
  <c r="K717" i="18" s="1"/>
  <c r="D717" i="17" s="1"/>
  <c r="J718" i="18"/>
  <c r="K718" i="18" s="1"/>
  <c r="D718" i="17" s="1"/>
  <c r="J719" i="18"/>
  <c r="K719" i="18" s="1"/>
  <c r="D719" i="17" s="1"/>
  <c r="J720" i="18"/>
  <c r="K720" i="18" s="1"/>
  <c r="D720" i="17" s="1"/>
  <c r="J721" i="18"/>
  <c r="K721" i="18" s="1"/>
  <c r="D721" i="17" s="1"/>
  <c r="J722" i="18"/>
  <c r="K722" i="18" s="1"/>
  <c r="D722" i="17" s="1"/>
  <c r="J723" i="18"/>
  <c r="K723" i="18" s="1"/>
  <c r="D723" i="17" s="1"/>
  <c r="J724" i="18"/>
  <c r="K724" i="18" s="1"/>
  <c r="D724" i="17" s="1"/>
  <c r="J725" i="18"/>
  <c r="K725" i="18" s="1"/>
  <c r="D725" i="17" s="1"/>
  <c r="J726" i="18"/>
  <c r="K726" i="18" s="1"/>
  <c r="D726" i="17" s="1"/>
  <c r="J727" i="18"/>
  <c r="K727" i="18" s="1"/>
  <c r="D727" i="17" s="1"/>
  <c r="J728" i="18"/>
  <c r="K728" i="18" s="1"/>
  <c r="D728" i="17" s="1"/>
  <c r="J729" i="18"/>
  <c r="K729" i="18" s="1"/>
  <c r="D729" i="17" s="1"/>
  <c r="J730" i="18"/>
  <c r="K730" i="18" s="1"/>
  <c r="D730" i="17" s="1"/>
  <c r="J731" i="18"/>
  <c r="K731" i="18" s="1"/>
  <c r="D731" i="17" s="1"/>
  <c r="J732" i="18"/>
  <c r="K732" i="18" s="1"/>
  <c r="D732" i="17" s="1"/>
  <c r="J733" i="18"/>
  <c r="K733" i="18" s="1"/>
  <c r="D733" i="17" s="1"/>
  <c r="J734" i="18"/>
  <c r="K734" i="18" s="1"/>
  <c r="D734" i="17" s="1"/>
  <c r="J735" i="18"/>
  <c r="K735" i="18" s="1"/>
  <c r="D735" i="17" s="1"/>
  <c r="J736" i="18"/>
  <c r="K736" i="18" s="1"/>
  <c r="D736" i="17" s="1"/>
  <c r="J737" i="18"/>
  <c r="K737" i="18" s="1"/>
  <c r="D737" i="17" s="1"/>
  <c r="J738" i="18"/>
  <c r="K738" i="18" s="1"/>
  <c r="D738" i="17" s="1"/>
  <c r="J739" i="18"/>
  <c r="K739" i="18" s="1"/>
  <c r="D739" i="17" s="1"/>
  <c r="J740" i="18"/>
  <c r="K740" i="18" s="1"/>
  <c r="D740" i="17" s="1"/>
  <c r="J741" i="18"/>
  <c r="K741" i="18"/>
  <c r="D741" i="17" s="1"/>
  <c r="J742" i="18"/>
  <c r="K742" i="18" s="1"/>
  <c r="D742" i="17" s="1"/>
  <c r="J743" i="18"/>
  <c r="K743" i="18" s="1"/>
  <c r="D743" i="17" s="1"/>
  <c r="J744" i="18"/>
  <c r="K744" i="18" s="1"/>
  <c r="D744" i="17" s="1"/>
  <c r="J745" i="18"/>
  <c r="K745" i="18" s="1"/>
  <c r="D745" i="17" s="1"/>
  <c r="J746" i="18"/>
  <c r="K746" i="18" s="1"/>
  <c r="D746" i="17" s="1"/>
  <c r="J747" i="18"/>
  <c r="K747" i="18" s="1"/>
  <c r="D747" i="17" s="1"/>
  <c r="J748" i="18"/>
  <c r="K748" i="18" s="1"/>
  <c r="D748" i="17" s="1"/>
  <c r="J749" i="18"/>
  <c r="K749" i="18" s="1"/>
  <c r="D749" i="17" s="1"/>
  <c r="J750" i="18"/>
  <c r="K750" i="18" s="1"/>
  <c r="D750" i="17" s="1"/>
  <c r="J751" i="18"/>
  <c r="K751" i="18" s="1"/>
  <c r="D751" i="17" s="1"/>
  <c r="J752" i="18"/>
  <c r="K752" i="18" s="1"/>
  <c r="D752" i="17" s="1"/>
  <c r="J753" i="18"/>
  <c r="K753" i="18" s="1"/>
  <c r="D753" i="17" s="1"/>
  <c r="J754" i="18"/>
  <c r="K754" i="18" s="1"/>
  <c r="D754" i="17" s="1"/>
  <c r="J755" i="18"/>
  <c r="K755" i="18" s="1"/>
  <c r="D755" i="17" s="1"/>
  <c r="J756" i="18"/>
  <c r="K756" i="18" s="1"/>
  <c r="D756" i="17" s="1"/>
  <c r="J757" i="18"/>
  <c r="K757" i="18" s="1"/>
  <c r="D757" i="17" s="1"/>
  <c r="J758" i="18"/>
  <c r="K758" i="18" s="1"/>
  <c r="D758" i="17" s="1"/>
  <c r="J759" i="18"/>
  <c r="K759" i="18"/>
  <c r="D759" i="17" s="1"/>
  <c r="J760" i="18"/>
  <c r="K760" i="18" s="1"/>
  <c r="D760" i="17" s="1"/>
  <c r="J761" i="18"/>
  <c r="K761" i="18" s="1"/>
  <c r="D761" i="17" s="1"/>
  <c r="J762" i="18"/>
  <c r="K762" i="18" s="1"/>
  <c r="D762" i="17" s="1"/>
  <c r="J763" i="18"/>
  <c r="K763" i="18" s="1"/>
  <c r="D763" i="17" s="1"/>
  <c r="J764" i="18"/>
  <c r="K764" i="18"/>
  <c r="D764" i="17" s="1"/>
  <c r="J765" i="18"/>
  <c r="K765" i="18" s="1"/>
  <c r="D765" i="17" s="1"/>
  <c r="J766" i="18"/>
  <c r="K766" i="18" s="1"/>
  <c r="D766" i="17" s="1"/>
  <c r="J767" i="18"/>
  <c r="K767" i="18" s="1"/>
  <c r="D767" i="17" s="1"/>
  <c r="J768" i="18"/>
  <c r="K768" i="18" s="1"/>
  <c r="D768" i="17" s="1"/>
  <c r="J769" i="18"/>
  <c r="K769" i="18" s="1"/>
  <c r="D769" i="17" s="1"/>
  <c r="J770" i="18"/>
  <c r="K770" i="18"/>
  <c r="D770" i="17" s="1"/>
  <c r="J771" i="18"/>
  <c r="K771" i="18"/>
  <c r="D771" i="17" s="1"/>
  <c r="J772" i="18"/>
  <c r="K772" i="18"/>
  <c r="D772" i="17" s="1"/>
  <c r="J773" i="18"/>
  <c r="K773" i="18" s="1"/>
  <c r="D773" i="17" s="1"/>
  <c r="J774" i="18"/>
  <c r="K774" i="18" s="1"/>
  <c r="D774" i="17" s="1"/>
  <c r="J775" i="18"/>
  <c r="K775" i="18" s="1"/>
  <c r="D775" i="17" s="1"/>
  <c r="J776" i="18"/>
  <c r="K776" i="18" s="1"/>
  <c r="D776" i="17" s="1"/>
  <c r="J777" i="18"/>
  <c r="K777" i="18"/>
  <c r="D777" i="17" s="1"/>
  <c r="J778" i="18"/>
  <c r="K778" i="18" s="1"/>
  <c r="D778" i="17" s="1"/>
  <c r="J779" i="18"/>
  <c r="K779" i="18" s="1"/>
  <c r="D779" i="17" s="1"/>
  <c r="J780" i="18"/>
  <c r="K780" i="18" s="1"/>
  <c r="D780" i="17" s="1"/>
  <c r="J781" i="18"/>
  <c r="K781" i="18" s="1"/>
  <c r="D781" i="17" s="1"/>
  <c r="J782" i="18"/>
  <c r="K782" i="18" s="1"/>
  <c r="D782" i="17" s="1"/>
  <c r="J783" i="18"/>
  <c r="K783" i="18" s="1"/>
  <c r="D783" i="17" s="1"/>
  <c r="J784" i="18"/>
  <c r="K784" i="18" s="1"/>
  <c r="D784" i="17" s="1"/>
  <c r="J785" i="18"/>
  <c r="K785" i="18" s="1"/>
  <c r="D785" i="17" s="1"/>
  <c r="J786" i="18"/>
  <c r="K786" i="18" s="1"/>
  <c r="D786" i="17" s="1"/>
  <c r="J787" i="18"/>
  <c r="K787" i="18" s="1"/>
  <c r="D787" i="17" s="1"/>
  <c r="J788" i="18"/>
  <c r="K788" i="18" s="1"/>
  <c r="D788" i="17" s="1"/>
  <c r="J789" i="18"/>
  <c r="K789" i="18" s="1"/>
  <c r="D789" i="17" s="1"/>
  <c r="J790" i="18"/>
  <c r="K790" i="18" s="1"/>
  <c r="D790" i="17" s="1"/>
  <c r="J791" i="18"/>
  <c r="K791" i="18"/>
  <c r="D791" i="17" s="1"/>
  <c r="J792" i="18"/>
  <c r="K792" i="18" s="1"/>
  <c r="D792" i="17" s="1"/>
  <c r="J793" i="18"/>
  <c r="K793" i="18" s="1"/>
  <c r="D793" i="17" s="1"/>
  <c r="J794" i="18"/>
  <c r="K794" i="18" s="1"/>
  <c r="D794" i="17" s="1"/>
  <c r="J795" i="18"/>
  <c r="K795" i="18" s="1"/>
  <c r="D795" i="17" s="1"/>
  <c r="J796" i="18"/>
  <c r="K796" i="18" s="1"/>
  <c r="D796" i="17" s="1"/>
  <c r="J797" i="18"/>
  <c r="K797" i="18" s="1"/>
  <c r="D797" i="17" s="1"/>
  <c r="J798" i="18"/>
  <c r="K798" i="18" s="1"/>
  <c r="D798" i="17" s="1"/>
  <c r="J799" i="18"/>
  <c r="K799" i="18" s="1"/>
  <c r="D799" i="17" s="1"/>
  <c r="J800" i="18"/>
  <c r="K800" i="18" s="1"/>
  <c r="D800" i="17" s="1"/>
  <c r="J801" i="18"/>
  <c r="K801" i="18" s="1"/>
  <c r="D801" i="17" s="1"/>
  <c r="J802" i="18"/>
  <c r="K802" i="18" s="1"/>
  <c r="D802" i="17" s="1"/>
  <c r="J803" i="18"/>
  <c r="K803" i="18" s="1"/>
  <c r="D803" i="17" s="1"/>
  <c r="J804" i="18"/>
  <c r="K804" i="18" s="1"/>
  <c r="D804" i="17" s="1"/>
  <c r="J805" i="18"/>
  <c r="K805" i="18" s="1"/>
  <c r="D805" i="17" s="1"/>
  <c r="J806" i="18"/>
  <c r="K806" i="18" s="1"/>
  <c r="D806" i="17" s="1"/>
  <c r="J807" i="18"/>
  <c r="K807" i="18" s="1"/>
  <c r="D807" i="17" s="1"/>
  <c r="J808" i="18"/>
  <c r="K808" i="18" s="1"/>
  <c r="D808" i="17" s="1"/>
  <c r="J809" i="18"/>
  <c r="K809" i="18" s="1"/>
  <c r="D809" i="17" s="1"/>
  <c r="J810" i="18"/>
  <c r="K810" i="18" s="1"/>
  <c r="D810" i="17" s="1"/>
  <c r="J811" i="18"/>
  <c r="K811" i="18" s="1"/>
  <c r="D811" i="17" s="1"/>
  <c r="J812" i="18"/>
  <c r="K812" i="18" s="1"/>
  <c r="D812" i="17" s="1"/>
  <c r="J813" i="18"/>
  <c r="K813" i="18" s="1"/>
  <c r="D813" i="17" s="1"/>
  <c r="J814" i="18"/>
  <c r="K814" i="18" s="1"/>
  <c r="D814" i="17" s="1"/>
  <c r="J815" i="18"/>
  <c r="K815" i="18" s="1"/>
  <c r="D815" i="17" s="1"/>
  <c r="J816" i="18"/>
  <c r="K816" i="18" s="1"/>
  <c r="D816" i="17" s="1"/>
  <c r="J817" i="18"/>
  <c r="K817" i="18" s="1"/>
  <c r="D817" i="17" s="1"/>
  <c r="J818" i="18"/>
  <c r="K818" i="18" s="1"/>
  <c r="D818" i="17" s="1"/>
  <c r="J819" i="18"/>
  <c r="K819" i="18"/>
  <c r="D819" i="17" s="1"/>
  <c r="J820" i="18"/>
  <c r="K820" i="18" s="1"/>
  <c r="D820" i="17" s="1"/>
  <c r="J821" i="18"/>
  <c r="K821" i="18" s="1"/>
  <c r="D821" i="17" s="1"/>
  <c r="J822" i="18"/>
  <c r="K822" i="18" s="1"/>
  <c r="D822" i="17" s="1"/>
  <c r="J823" i="18"/>
  <c r="K823" i="18" s="1"/>
  <c r="D823" i="17" s="1"/>
  <c r="J824" i="18"/>
  <c r="K824" i="18" s="1"/>
  <c r="D824" i="17" s="1"/>
  <c r="J825" i="18"/>
  <c r="K825" i="18" s="1"/>
  <c r="D825" i="17" s="1"/>
  <c r="J826" i="18"/>
  <c r="K826" i="18" s="1"/>
  <c r="D826" i="17" s="1"/>
  <c r="J827" i="18"/>
  <c r="K827" i="18" s="1"/>
  <c r="D827" i="17" s="1"/>
  <c r="J828" i="18"/>
  <c r="K828" i="18" s="1"/>
  <c r="D828" i="17" s="1"/>
  <c r="J829" i="18"/>
  <c r="K829" i="18" s="1"/>
  <c r="D829" i="17" s="1"/>
  <c r="J830" i="18"/>
  <c r="K830" i="18" s="1"/>
  <c r="D830" i="17" s="1"/>
  <c r="J831" i="18"/>
  <c r="K831" i="18"/>
  <c r="D831" i="17" s="1"/>
  <c r="J832" i="18"/>
  <c r="K832" i="18" s="1"/>
  <c r="D832" i="17" s="1"/>
  <c r="J833" i="18"/>
  <c r="K833" i="18" s="1"/>
  <c r="D833" i="17" s="1"/>
  <c r="J834" i="18"/>
  <c r="K834" i="18" s="1"/>
  <c r="D834" i="17" s="1"/>
  <c r="J835" i="18"/>
  <c r="K835" i="18" s="1"/>
  <c r="D835" i="17" s="1"/>
  <c r="J836" i="18"/>
  <c r="K836" i="18" s="1"/>
  <c r="D836" i="17" s="1"/>
  <c r="J837" i="18"/>
  <c r="K837" i="18" s="1"/>
  <c r="D837" i="17" s="1"/>
  <c r="J838" i="18"/>
  <c r="K838" i="18" s="1"/>
  <c r="D838" i="17" s="1"/>
  <c r="J839" i="18"/>
  <c r="K839" i="18" s="1"/>
  <c r="D839" i="17" s="1"/>
  <c r="J840" i="18"/>
  <c r="K840" i="18" s="1"/>
  <c r="D840" i="17" s="1"/>
  <c r="J841" i="18"/>
  <c r="K841" i="18" s="1"/>
  <c r="D841" i="17" s="1"/>
  <c r="J842" i="18"/>
  <c r="K842" i="18" s="1"/>
  <c r="D842" i="17" s="1"/>
  <c r="J843" i="18"/>
  <c r="K843" i="18"/>
  <c r="D843" i="17" s="1"/>
  <c r="J844" i="18"/>
  <c r="K844" i="18" s="1"/>
  <c r="D844" i="17" s="1"/>
  <c r="J845" i="18"/>
  <c r="K845" i="18" s="1"/>
  <c r="D845" i="17" s="1"/>
  <c r="J846" i="18"/>
  <c r="K846" i="18" s="1"/>
  <c r="D846" i="17" s="1"/>
  <c r="J847" i="18"/>
  <c r="K847" i="18" s="1"/>
  <c r="D847" i="17" s="1"/>
  <c r="J848" i="18"/>
  <c r="K848" i="18" s="1"/>
  <c r="D848" i="17" s="1"/>
  <c r="J849" i="18"/>
  <c r="K849" i="18" s="1"/>
  <c r="D849" i="17" s="1"/>
  <c r="J850" i="18"/>
  <c r="K850" i="18" s="1"/>
  <c r="D850" i="17" s="1"/>
  <c r="J851" i="18"/>
  <c r="K851" i="18" s="1"/>
  <c r="D851" i="17" s="1"/>
  <c r="J852" i="18"/>
  <c r="K852" i="18" s="1"/>
  <c r="D852" i="17" s="1"/>
  <c r="J853" i="18"/>
  <c r="K853" i="18" s="1"/>
  <c r="D853" i="17" s="1"/>
  <c r="J854" i="18"/>
  <c r="K854" i="18" s="1"/>
  <c r="D854" i="17" s="1"/>
  <c r="J855" i="18"/>
  <c r="K855" i="18" s="1"/>
  <c r="D855" i="17" s="1"/>
  <c r="J856" i="18"/>
  <c r="K856" i="18" s="1"/>
  <c r="D856" i="17" s="1"/>
  <c r="J857" i="18"/>
  <c r="K857" i="18"/>
  <c r="D857" i="17" s="1"/>
  <c r="J858" i="18"/>
  <c r="K858" i="18" s="1"/>
  <c r="D858" i="17" s="1"/>
  <c r="J859" i="18"/>
  <c r="K859" i="18" s="1"/>
  <c r="D859" i="17" s="1"/>
  <c r="J860" i="18"/>
  <c r="K860" i="18" s="1"/>
  <c r="D860" i="17" s="1"/>
  <c r="J861" i="18"/>
  <c r="K861" i="18" s="1"/>
  <c r="D861" i="17" s="1"/>
  <c r="J862" i="18"/>
  <c r="K862" i="18" s="1"/>
  <c r="D862" i="17" s="1"/>
  <c r="J863" i="18"/>
  <c r="K863" i="18" s="1"/>
  <c r="D863" i="17" s="1"/>
  <c r="J864" i="18"/>
  <c r="K864" i="18" s="1"/>
  <c r="D864" i="17" s="1"/>
  <c r="J865" i="18"/>
  <c r="K865" i="18" s="1"/>
  <c r="D865" i="17" s="1"/>
  <c r="J866" i="18"/>
  <c r="K866" i="18" s="1"/>
  <c r="D866" i="17" s="1"/>
  <c r="J867" i="18"/>
  <c r="K867" i="18"/>
  <c r="D867" i="17" s="1"/>
  <c r="J868" i="18"/>
  <c r="K868" i="18" s="1"/>
  <c r="D868" i="17" s="1"/>
  <c r="J869" i="18"/>
  <c r="K869" i="18" s="1"/>
  <c r="D869" i="17" s="1"/>
  <c r="J870" i="18"/>
  <c r="K870" i="18" s="1"/>
  <c r="D870" i="17" s="1"/>
  <c r="J871" i="18"/>
  <c r="K871" i="18" s="1"/>
  <c r="D871" i="17" s="1"/>
  <c r="J872" i="18"/>
  <c r="K872" i="18" s="1"/>
  <c r="D872" i="17" s="1"/>
  <c r="J873" i="18"/>
  <c r="K873" i="18" s="1"/>
  <c r="D873" i="17" s="1"/>
  <c r="J874" i="18"/>
  <c r="K874" i="18" s="1"/>
  <c r="D874" i="17" s="1"/>
  <c r="J875" i="18"/>
  <c r="K875" i="18" s="1"/>
  <c r="D875" i="17" s="1"/>
  <c r="J876" i="18"/>
  <c r="K876" i="18" s="1"/>
  <c r="D876" i="17" s="1"/>
  <c r="J877" i="18"/>
  <c r="K877" i="18" s="1"/>
  <c r="D877" i="17" s="1"/>
  <c r="J878" i="18"/>
  <c r="K878" i="18"/>
  <c r="D878" i="17" s="1"/>
  <c r="J879" i="18"/>
  <c r="K879" i="18"/>
  <c r="D879" i="17" s="1"/>
  <c r="J880" i="18"/>
  <c r="K880" i="18" s="1"/>
  <c r="D880" i="17" s="1"/>
  <c r="J881" i="18"/>
  <c r="K881" i="18" s="1"/>
  <c r="D881" i="17" s="1"/>
  <c r="J882" i="18"/>
  <c r="K882" i="18" s="1"/>
  <c r="D882" i="17" s="1"/>
  <c r="J883" i="18"/>
  <c r="K883" i="18" s="1"/>
  <c r="D883" i="17" s="1"/>
  <c r="J884" i="18"/>
  <c r="K884" i="18" s="1"/>
  <c r="D884" i="17" s="1"/>
  <c r="J885" i="18"/>
  <c r="K885" i="18" s="1"/>
  <c r="D885" i="17" s="1"/>
  <c r="J886" i="18"/>
  <c r="K886" i="18" s="1"/>
  <c r="D886" i="17" s="1"/>
  <c r="J887" i="18"/>
  <c r="K887" i="18" s="1"/>
  <c r="D887" i="17" s="1"/>
  <c r="J888" i="18"/>
  <c r="K888" i="18" s="1"/>
  <c r="D888" i="17" s="1"/>
  <c r="J889" i="18"/>
  <c r="K889" i="18" s="1"/>
  <c r="D889" i="17" s="1"/>
  <c r="J890" i="18"/>
  <c r="K890" i="18" s="1"/>
  <c r="D890" i="17" s="1"/>
  <c r="J891" i="18"/>
  <c r="K891" i="18" s="1"/>
  <c r="D891" i="17" s="1"/>
  <c r="J892" i="18"/>
  <c r="K892" i="18" s="1"/>
  <c r="D892" i="17" s="1"/>
  <c r="J893" i="18"/>
  <c r="K893" i="18"/>
  <c r="D893" i="17" s="1"/>
  <c r="J894" i="18"/>
  <c r="K894" i="18" s="1"/>
  <c r="D894" i="17" s="1"/>
  <c r="J895" i="18"/>
  <c r="K895" i="18" s="1"/>
  <c r="D895" i="17" s="1"/>
  <c r="J896" i="18"/>
  <c r="K896" i="18" s="1"/>
  <c r="D896" i="17" s="1"/>
  <c r="J897" i="18"/>
  <c r="K897" i="18"/>
  <c r="D897" i="17" s="1"/>
  <c r="J898" i="18"/>
  <c r="K898" i="18" s="1"/>
  <c r="D898" i="17" s="1"/>
  <c r="J899" i="18"/>
  <c r="K899" i="18" s="1"/>
  <c r="D899" i="17" s="1"/>
  <c r="J900" i="18"/>
  <c r="K900" i="18" s="1"/>
  <c r="D900" i="17" s="1"/>
  <c r="J901" i="18"/>
  <c r="K901" i="18" s="1"/>
  <c r="D901" i="17" s="1"/>
  <c r="J902" i="18"/>
  <c r="K902" i="18"/>
  <c r="D902" i="17" s="1"/>
  <c r="J903" i="18"/>
  <c r="K903" i="18" s="1"/>
  <c r="D903" i="17" s="1"/>
  <c r="J904" i="18"/>
  <c r="K904" i="18" s="1"/>
  <c r="D904" i="17" s="1"/>
  <c r="J905" i="18"/>
  <c r="K905" i="18" s="1"/>
  <c r="D905" i="17" s="1"/>
  <c r="J906" i="18"/>
  <c r="K906" i="18" s="1"/>
  <c r="D906" i="17" s="1"/>
  <c r="J907" i="18"/>
  <c r="K907" i="18" s="1"/>
  <c r="D907" i="17" s="1"/>
  <c r="J908" i="18"/>
  <c r="K908" i="18" s="1"/>
  <c r="D908" i="17" s="1"/>
  <c r="J909" i="18"/>
  <c r="K909" i="18" s="1"/>
  <c r="D909" i="17" s="1"/>
  <c r="J910" i="18"/>
  <c r="K910" i="18" s="1"/>
  <c r="D910" i="17" s="1"/>
  <c r="J911" i="18"/>
  <c r="K911" i="18" s="1"/>
  <c r="D911" i="17" s="1"/>
  <c r="J912" i="18"/>
  <c r="K912" i="18" s="1"/>
  <c r="D912" i="17" s="1"/>
  <c r="J913" i="18"/>
  <c r="K913" i="18" s="1"/>
  <c r="D913" i="17" s="1"/>
  <c r="J914" i="18"/>
  <c r="K914" i="18" s="1"/>
  <c r="D914" i="17" s="1"/>
  <c r="J915" i="18"/>
  <c r="K915" i="18" s="1"/>
  <c r="D915" i="17" s="1"/>
  <c r="J916" i="18"/>
  <c r="K916" i="18" s="1"/>
  <c r="D916" i="17" s="1"/>
  <c r="J917" i="18"/>
  <c r="K917" i="18" s="1"/>
  <c r="D917" i="17" s="1"/>
  <c r="J918" i="18"/>
  <c r="K918" i="18" s="1"/>
  <c r="D918" i="17" s="1"/>
  <c r="J919" i="18"/>
  <c r="K919" i="18" s="1"/>
  <c r="D919" i="17" s="1"/>
  <c r="J920" i="18"/>
  <c r="K920" i="18" s="1"/>
  <c r="D920" i="17" s="1"/>
  <c r="J921" i="18"/>
  <c r="K921" i="18" s="1"/>
  <c r="D921" i="17" s="1"/>
  <c r="J922" i="18"/>
  <c r="K922" i="18" s="1"/>
  <c r="D922" i="17" s="1"/>
  <c r="J923" i="18"/>
  <c r="K923" i="18"/>
  <c r="D923" i="17" s="1"/>
  <c r="J924" i="18"/>
  <c r="K924" i="18" s="1"/>
  <c r="D924" i="17" s="1"/>
  <c r="J925" i="18"/>
  <c r="K925" i="18" s="1"/>
  <c r="D925" i="17" s="1"/>
  <c r="J926" i="18"/>
  <c r="K926" i="18" s="1"/>
  <c r="D926" i="17" s="1"/>
  <c r="J927" i="18"/>
  <c r="K927" i="18" s="1"/>
  <c r="D927" i="17" s="1"/>
  <c r="J928" i="18"/>
  <c r="K928" i="18" s="1"/>
  <c r="D928" i="17" s="1"/>
  <c r="J929" i="18"/>
  <c r="K929" i="18" s="1"/>
  <c r="D929" i="17" s="1"/>
  <c r="J930" i="18"/>
  <c r="K930" i="18" s="1"/>
  <c r="D930" i="17" s="1"/>
  <c r="J931" i="18"/>
  <c r="K931" i="18" s="1"/>
  <c r="D931" i="17" s="1"/>
  <c r="J932" i="18"/>
  <c r="K932" i="18" s="1"/>
  <c r="D932" i="17" s="1"/>
  <c r="J933" i="18"/>
  <c r="K933" i="18" s="1"/>
  <c r="D933" i="17" s="1"/>
  <c r="J934" i="18"/>
  <c r="K934" i="18" s="1"/>
  <c r="D934" i="17" s="1"/>
  <c r="J935" i="18"/>
  <c r="K935" i="18" s="1"/>
  <c r="D935" i="17" s="1"/>
  <c r="J936" i="18"/>
  <c r="K936" i="18" s="1"/>
  <c r="D936" i="17" s="1"/>
  <c r="J937" i="18"/>
  <c r="K937" i="18" s="1"/>
  <c r="D937" i="17" s="1"/>
  <c r="J938" i="18"/>
  <c r="K938" i="18" s="1"/>
  <c r="D938" i="17" s="1"/>
  <c r="J939" i="18"/>
  <c r="K939" i="18" s="1"/>
  <c r="D939" i="17" s="1"/>
  <c r="J940" i="18"/>
  <c r="K940" i="18" s="1"/>
  <c r="D940" i="17" s="1"/>
  <c r="J941" i="18"/>
  <c r="K941" i="18" s="1"/>
  <c r="D941" i="17" s="1"/>
  <c r="J942" i="18"/>
  <c r="K942" i="18" s="1"/>
  <c r="D942" i="17" s="1"/>
  <c r="J943" i="18"/>
  <c r="K943" i="18" s="1"/>
  <c r="D943" i="17" s="1"/>
  <c r="J944" i="18"/>
  <c r="K944" i="18" s="1"/>
  <c r="D944" i="17" s="1"/>
  <c r="J945" i="18"/>
  <c r="K945" i="18"/>
  <c r="D945" i="17" s="1"/>
  <c r="J946" i="18"/>
  <c r="K946" i="18" s="1"/>
  <c r="D946" i="17" s="1"/>
  <c r="J947" i="18"/>
  <c r="K947" i="18" s="1"/>
  <c r="D947" i="17" s="1"/>
  <c r="J948" i="18"/>
  <c r="K948" i="18" s="1"/>
  <c r="D948" i="17" s="1"/>
  <c r="J949" i="18"/>
  <c r="K949" i="18" s="1"/>
  <c r="D949" i="17" s="1"/>
  <c r="J950" i="18"/>
  <c r="K950" i="18"/>
  <c r="D950" i="17" s="1"/>
  <c r="J951" i="18"/>
  <c r="K951" i="18" s="1"/>
  <c r="D951" i="17" s="1"/>
  <c r="J952" i="18"/>
  <c r="K952" i="18" s="1"/>
  <c r="D952" i="17" s="1"/>
  <c r="J953" i="18"/>
  <c r="K953" i="18" s="1"/>
  <c r="D953" i="17" s="1"/>
  <c r="J954" i="18"/>
  <c r="K954" i="18" s="1"/>
  <c r="D954" i="17" s="1"/>
  <c r="J955" i="18"/>
  <c r="K955" i="18" s="1"/>
  <c r="D955" i="17" s="1"/>
  <c r="J956" i="18"/>
  <c r="K956" i="18" s="1"/>
  <c r="D956" i="17" s="1"/>
  <c r="J957" i="18"/>
  <c r="K957" i="18" s="1"/>
  <c r="D957" i="17" s="1"/>
  <c r="J958" i="18"/>
  <c r="K958" i="18" s="1"/>
  <c r="D958" i="17" s="1"/>
  <c r="J959" i="18"/>
  <c r="K959" i="18"/>
  <c r="D959" i="17" s="1"/>
  <c r="J960" i="18"/>
  <c r="K960" i="18" s="1"/>
  <c r="D960" i="17" s="1"/>
  <c r="J961" i="18"/>
  <c r="K961" i="18" s="1"/>
  <c r="D961" i="17" s="1"/>
  <c r="J962" i="18"/>
  <c r="K962" i="18" s="1"/>
  <c r="D962" i="17" s="1"/>
  <c r="J963" i="18"/>
  <c r="K963" i="18" s="1"/>
  <c r="D963" i="17" s="1"/>
  <c r="J964" i="18"/>
  <c r="K964" i="18"/>
  <c r="D964" i="17" s="1"/>
  <c r="J965" i="18"/>
  <c r="K965" i="18" s="1"/>
  <c r="D965" i="17" s="1"/>
  <c r="J966" i="18"/>
  <c r="K966" i="18" s="1"/>
  <c r="D966" i="17" s="1"/>
  <c r="J967" i="18"/>
  <c r="K967" i="18" s="1"/>
  <c r="D967" i="17" s="1"/>
  <c r="J968" i="18"/>
  <c r="K968" i="18" s="1"/>
  <c r="D968" i="17" s="1"/>
  <c r="J969" i="18"/>
  <c r="K969" i="18" s="1"/>
  <c r="D969" i="17" s="1"/>
  <c r="J970" i="18"/>
  <c r="K970" i="18" s="1"/>
  <c r="D970" i="17" s="1"/>
  <c r="J971" i="18"/>
  <c r="K971" i="18" s="1"/>
  <c r="D971" i="17" s="1"/>
  <c r="J972" i="18"/>
  <c r="K972" i="18" s="1"/>
  <c r="J973" i="18"/>
  <c r="K973" i="18" s="1"/>
  <c r="D973" i="17" s="1"/>
  <c r="J974" i="18"/>
  <c r="K974" i="18" s="1"/>
  <c r="D974" i="17" s="1"/>
  <c r="J975" i="18"/>
  <c r="K975" i="18" s="1"/>
  <c r="D975" i="17" s="1"/>
  <c r="J976" i="18"/>
  <c r="K976" i="18" s="1"/>
  <c r="D976" i="17" s="1"/>
  <c r="J977" i="18"/>
  <c r="K977" i="18" s="1"/>
  <c r="D977" i="17" s="1"/>
  <c r="J978" i="18"/>
  <c r="K978" i="18" s="1"/>
  <c r="D978" i="17" s="1"/>
  <c r="J979" i="18"/>
  <c r="K979" i="18" s="1"/>
  <c r="D979" i="17" s="1"/>
  <c r="J980" i="18"/>
  <c r="K980" i="18" s="1"/>
  <c r="D980" i="17" s="1"/>
  <c r="J981" i="18"/>
  <c r="K981" i="18" s="1"/>
  <c r="D981" i="17" s="1"/>
  <c r="J982" i="18"/>
  <c r="K982" i="18" s="1"/>
  <c r="D982" i="17" s="1"/>
  <c r="J983" i="18"/>
  <c r="K983" i="18" s="1"/>
  <c r="D983" i="17" s="1"/>
  <c r="J984" i="18"/>
  <c r="K984" i="18" s="1"/>
  <c r="D984" i="17" s="1"/>
  <c r="J985" i="18"/>
  <c r="K985" i="18" s="1"/>
  <c r="D985" i="17" s="1"/>
  <c r="J986" i="18"/>
  <c r="K986" i="18"/>
  <c r="D986" i="17" s="1"/>
  <c r="J987" i="18"/>
  <c r="K987" i="18" s="1"/>
  <c r="D987" i="17" s="1"/>
  <c r="J988" i="18"/>
  <c r="K988" i="18" s="1"/>
  <c r="D988" i="17" s="1"/>
  <c r="J989" i="18"/>
  <c r="K989" i="18" s="1"/>
  <c r="D989" i="17" s="1"/>
  <c r="J990" i="18"/>
  <c r="K990" i="18" s="1"/>
  <c r="D990" i="17" s="1"/>
  <c r="J991" i="18"/>
  <c r="K991" i="18" s="1"/>
  <c r="D991" i="17" s="1"/>
  <c r="J992" i="18"/>
  <c r="K992" i="18" s="1"/>
  <c r="D992" i="17" s="1"/>
  <c r="J993" i="18"/>
  <c r="K993" i="18" s="1"/>
  <c r="D993" i="17" s="1"/>
  <c r="J994" i="18"/>
  <c r="K994" i="18" s="1"/>
  <c r="D994" i="17" s="1"/>
  <c r="J995" i="18"/>
  <c r="K995" i="18" s="1"/>
  <c r="D995" i="17" s="1"/>
  <c r="J996" i="18"/>
  <c r="K996" i="18" s="1"/>
  <c r="D996" i="17" s="1"/>
  <c r="J997" i="18"/>
  <c r="K997" i="18" s="1"/>
  <c r="D997" i="17" s="1"/>
  <c r="J998" i="18"/>
  <c r="K998" i="18" s="1"/>
  <c r="D998" i="17" s="1"/>
  <c r="J999" i="18"/>
  <c r="K999" i="18" s="1"/>
  <c r="D999" i="17" s="1"/>
  <c r="J1000" i="18"/>
  <c r="K1000" i="18" s="1"/>
  <c r="D1000" i="17" s="1"/>
  <c r="J1001" i="18"/>
  <c r="K1001" i="18" s="1"/>
  <c r="D1001" i="17" s="1"/>
  <c r="J1002" i="18"/>
  <c r="K1002" i="18" s="1"/>
  <c r="D1002" i="17" s="1"/>
  <c r="J1003" i="18"/>
  <c r="K1003" i="18" s="1"/>
  <c r="D1003" i="17" s="1"/>
  <c r="J1004" i="18"/>
  <c r="K1004" i="18" s="1"/>
  <c r="D1004" i="17" s="1"/>
  <c r="J1005" i="18"/>
  <c r="K1005" i="18" s="1"/>
  <c r="D1005" i="17" s="1"/>
  <c r="J1006" i="18"/>
  <c r="K1006" i="18" s="1"/>
  <c r="D1006" i="17" s="1"/>
  <c r="J1007" i="18"/>
  <c r="K1007" i="18" s="1"/>
  <c r="D1007" i="17" s="1"/>
  <c r="J1008" i="18"/>
  <c r="K1008" i="18" s="1"/>
  <c r="D1008" i="17" s="1"/>
  <c r="J1009" i="18"/>
  <c r="K1009" i="18" s="1"/>
  <c r="D1009" i="17" s="1"/>
  <c r="J1010" i="18"/>
  <c r="K1010" i="18" s="1"/>
  <c r="D1010" i="17" s="1"/>
  <c r="J1011" i="18"/>
  <c r="K1011" i="18"/>
  <c r="D1011" i="17" s="1"/>
  <c r="L6" i="17" s="1"/>
  <c r="J1012" i="18"/>
  <c r="K1012" i="18" s="1"/>
  <c r="D1012" i="17" s="1"/>
  <c r="J1013" i="18"/>
  <c r="K1013" i="18" s="1"/>
  <c r="D1013" i="17" s="1"/>
  <c r="J1014" i="18"/>
  <c r="K1014" i="18" s="1"/>
  <c r="D1014" i="17" s="1"/>
  <c r="J1015" i="18"/>
  <c r="K1015" i="18" s="1"/>
  <c r="D1015" i="17" s="1"/>
  <c r="J1016" i="18"/>
  <c r="K1016" i="18" s="1"/>
  <c r="D1016" i="17" s="1"/>
  <c r="J1017" i="18"/>
  <c r="K1017" i="18" s="1"/>
  <c r="D1017" i="17" s="1"/>
  <c r="J1018" i="18"/>
  <c r="K1018" i="18" s="1"/>
  <c r="D1018" i="17" s="1"/>
  <c r="J1019" i="18"/>
  <c r="K1019" i="18" s="1"/>
  <c r="D1019" i="17" s="1"/>
  <c r="J1020" i="18"/>
  <c r="K1020" i="18" s="1"/>
  <c r="D1020" i="17" s="1"/>
  <c r="J1021" i="18"/>
  <c r="K1021" i="18" s="1"/>
  <c r="D1021" i="17" s="1"/>
  <c r="J1022" i="18"/>
  <c r="K1022" i="18"/>
  <c r="D1022" i="17" s="1"/>
  <c r="J1023" i="18"/>
  <c r="K1023" i="18" s="1"/>
  <c r="D1023" i="17" s="1"/>
  <c r="J1024" i="18"/>
  <c r="K1024" i="18" s="1"/>
  <c r="D1024" i="17" s="1"/>
  <c r="J1025" i="18"/>
  <c r="K1025" i="18" s="1"/>
  <c r="D1025" i="17" s="1"/>
  <c r="J1026" i="18"/>
  <c r="K1026" i="18" s="1"/>
  <c r="D1026" i="17" s="1"/>
  <c r="J1027" i="18"/>
  <c r="K1027" i="18" s="1"/>
  <c r="D1027" i="17" s="1"/>
  <c r="J1028" i="18"/>
  <c r="K1028" i="18" s="1"/>
  <c r="D1028" i="17" s="1"/>
  <c r="J1029" i="18"/>
  <c r="K1029" i="18"/>
  <c r="D1029" i="17" s="1"/>
  <c r="J1030" i="18"/>
  <c r="K1030" i="18" s="1"/>
  <c r="D1030" i="17" s="1"/>
  <c r="J1031" i="18"/>
  <c r="K1031" i="18" s="1"/>
  <c r="D1031" i="17" s="1"/>
  <c r="J1032" i="18"/>
  <c r="K1032" i="18" s="1"/>
  <c r="D1032" i="17" s="1"/>
  <c r="J1033" i="18"/>
  <c r="K1033" i="18" s="1"/>
  <c r="D1033" i="17" s="1"/>
  <c r="J1034" i="18"/>
  <c r="K1034" i="18" s="1"/>
  <c r="D1034" i="17" s="1"/>
  <c r="J1035" i="18"/>
  <c r="K1035" i="18" s="1"/>
  <c r="D1035" i="17" s="1"/>
  <c r="J1036" i="18"/>
  <c r="K1036" i="18" s="1"/>
  <c r="D1036" i="17" s="1"/>
  <c r="J1037" i="18"/>
  <c r="K1037" i="18"/>
  <c r="D1037" i="17" s="1"/>
  <c r="J1038" i="18"/>
  <c r="K1038" i="18" s="1"/>
  <c r="D1038" i="17" s="1"/>
  <c r="J1039" i="18"/>
  <c r="K1039" i="18" s="1"/>
  <c r="D1039" i="17" s="1"/>
  <c r="J1040" i="18"/>
  <c r="K1040" i="18" s="1"/>
  <c r="D1040" i="17" s="1"/>
  <c r="J1041" i="18"/>
  <c r="K1041" i="18" s="1"/>
  <c r="D1041" i="17" s="1"/>
  <c r="J1042" i="18"/>
  <c r="K1042" i="18" s="1"/>
  <c r="D1042" i="17" s="1"/>
  <c r="J1043" i="18"/>
  <c r="K1043" i="18" s="1"/>
  <c r="D1043" i="17" s="1"/>
  <c r="J1044" i="18"/>
  <c r="K1044" i="18" s="1"/>
  <c r="D1044" i="17" s="1"/>
  <c r="J1045" i="18"/>
  <c r="K1045" i="18" s="1"/>
  <c r="D1045" i="17" s="1"/>
  <c r="J1046" i="18"/>
  <c r="K1046" i="18" s="1"/>
  <c r="D1046" i="17" s="1"/>
  <c r="J1047" i="18"/>
  <c r="K1047" i="18" s="1"/>
  <c r="D1047" i="17" s="1"/>
  <c r="J1048" i="18"/>
  <c r="K1048" i="18" s="1"/>
  <c r="D1048" i="17" s="1"/>
  <c r="J1049" i="18"/>
  <c r="K1049" i="18" s="1"/>
  <c r="D1049" i="17" s="1"/>
  <c r="J1050" i="18"/>
  <c r="K1050" i="18" s="1"/>
  <c r="D1050" i="17" s="1"/>
  <c r="J1051" i="18"/>
  <c r="K1051" i="18" s="1"/>
  <c r="D1051" i="17" s="1"/>
  <c r="J1052" i="18"/>
  <c r="K1052" i="18" s="1"/>
  <c r="D1052" i="17" s="1"/>
  <c r="J1053" i="18"/>
  <c r="K1053" i="18"/>
  <c r="D1053" i="17" s="1"/>
  <c r="J1054" i="18"/>
  <c r="K1054" i="18" s="1"/>
  <c r="D1054" i="17" s="1"/>
  <c r="J1055" i="18"/>
  <c r="K1055" i="18" s="1"/>
  <c r="D1055" i="17" s="1"/>
  <c r="J1056" i="18"/>
  <c r="K1056" i="18" s="1"/>
  <c r="D1056" i="17" s="1"/>
  <c r="J1057" i="18"/>
  <c r="K1057" i="18" s="1"/>
  <c r="D1057" i="17" s="1"/>
  <c r="J1058" i="18"/>
  <c r="K1058" i="18"/>
  <c r="D1058" i="17" s="1"/>
  <c r="J1059" i="18"/>
  <c r="K1059" i="18" s="1"/>
  <c r="D1059" i="17" s="1"/>
  <c r="J1060" i="18"/>
  <c r="K1060" i="18"/>
  <c r="D1060" i="17" s="1"/>
  <c r="J1061" i="18"/>
  <c r="K1061" i="18" s="1"/>
  <c r="D1061" i="17" s="1"/>
  <c r="J1062" i="18"/>
  <c r="K1062" i="18" s="1"/>
  <c r="D1062" i="17" s="1"/>
  <c r="J1063" i="18"/>
  <c r="K1063" i="18" s="1"/>
  <c r="D1063" i="17" s="1"/>
  <c r="J1064" i="18"/>
  <c r="K1064" i="18" s="1"/>
  <c r="D1064" i="17" s="1"/>
  <c r="J1065" i="18"/>
  <c r="K1065" i="18" s="1"/>
  <c r="D1065" i="17" s="1"/>
  <c r="J1066" i="18"/>
  <c r="K1066" i="18" s="1"/>
  <c r="D1066" i="17" s="1"/>
  <c r="J1067" i="18"/>
  <c r="K1067" i="18" s="1"/>
  <c r="D1067" i="17" s="1"/>
  <c r="J1068" i="18"/>
  <c r="K1068" i="18" s="1"/>
  <c r="D1068" i="17" s="1"/>
  <c r="J1069" i="18"/>
  <c r="K1069" i="18" s="1"/>
  <c r="D1069" i="17" s="1"/>
  <c r="J1070" i="18"/>
  <c r="K1070" i="18" s="1"/>
  <c r="D1070" i="17" s="1"/>
  <c r="J1071" i="18"/>
  <c r="K1071" i="18"/>
  <c r="D1071" i="17" s="1"/>
  <c r="J1072" i="18"/>
  <c r="K1072" i="18"/>
  <c r="D1072" i="17" s="1"/>
  <c r="J1073" i="18"/>
  <c r="K1073" i="18" s="1"/>
  <c r="D1073" i="17" s="1"/>
  <c r="J1074" i="18"/>
  <c r="K1074" i="18" s="1"/>
  <c r="D1074" i="17" s="1"/>
  <c r="J1075" i="18"/>
  <c r="K1075" i="18" s="1"/>
  <c r="D1075" i="17" s="1"/>
  <c r="J1076" i="18"/>
  <c r="K1076" i="18" s="1"/>
  <c r="D1076" i="17" s="1"/>
  <c r="J1077" i="18"/>
  <c r="K1077" i="18" s="1"/>
  <c r="D1077" i="17" s="1"/>
  <c r="J1078" i="18"/>
  <c r="K1078" i="18" s="1"/>
  <c r="D1078" i="17" s="1"/>
  <c r="J1079" i="18"/>
  <c r="K1079" i="18" s="1"/>
  <c r="D1079" i="17" s="1"/>
  <c r="J1080" i="18"/>
  <c r="K1080" i="18" s="1"/>
  <c r="D1080" i="17" s="1"/>
  <c r="J1081" i="18"/>
  <c r="K1081" i="18" s="1"/>
  <c r="D1081" i="17" s="1"/>
  <c r="J1082" i="18"/>
  <c r="K1082" i="18" s="1"/>
  <c r="D1082" i="17" s="1"/>
  <c r="J1083" i="18"/>
  <c r="K1083" i="18"/>
  <c r="D1083" i="17" s="1"/>
  <c r="J1084" i="18"/>
  <c r="K1084" i="18" s="1"/>
  <c r="D1084" i="17" s="1"/>
  <c r="J1085" i="18"/>
  <c r="K1085" i="18" s="1"/>
  <c r="D1085" i="17" s="1"/>
  <c r="J1086" i="18"/>
  <c r="K1086" i="18" s="1"/>
  <c r="D1086" i="17" s="1"/>
  <c r="J1087" i="18"/>
  <c r="K1087" i="18" s="1"/>
  <c r="D1087" i="17" s="1"/>
  <c r="J1088" i="18"/>
  <c r="K1088" i="18" s="1"/>
  <c r="D1088" i="17" s="1"/>
  <c r="J1089" i="18"/>
  <c r="K1089" i="18" s="1"/>
  <c r="D1089" i="17" s="1"/>
  <c r="J1090" i="18"/>
  <c r="K1090" i="18" s="1"/>
  <c r="D1090" i="17" s="1"/>
  <c r="J1091" i="18"/>
  <c r="K1091" i="18" s="1"/>
  <c r="D1091" i="17" s="1"/>
  <c r="J1092" i="18"/>
  <c r="K1092" i="18" s="1"/>
  <c r="D1092" i="17" s="1"/>
  <c r="J1093" i="18"/>
  <c r="K1093" i="18" s="1"/>
  <c r="D1093" i="17" s="1"/>
  <c r="J1094" i="18"/>
  <c r="K1094" i="18" s="1"/>
  <c r="D1094" i="17" s="1"/>
  <c r="J1095" i="18"/>
  <c r="K1095" i="18" s="1"/>
  <c r="D1095" i="17" s="1"/>
  <c r="J1096" i="18"/>
  <c r="K1096" i="18" s="1"/>
  <c r="D1096" i="17" s="1"/>
  <c r="J1097" i="18"/>
  <c r="K1097" i="18" s="1"/>
  <c r="D1097" i="17" s="1"/>
  <c r="J1098" i="18"/>
  <c r="K1098" i="18" s="1"/>
  <c r="D1098" i="17" s="1"/>
  <c r="J1099" i="18"/>
  <c r="K1099" i="18" s="1"/>
  <c r="D1099" i="17" s="1"/>
  <c r="J1100" i="18"/>
  <c r="K1100" i="18" s="1"/>
  <c r="D1100" i="17" s="1"/>
  <c r="J1101" i="18"/>
  <c r="K1101" i="18" s="1"/>
  <c r="D1101" i="17" s="1"/>
  <c r="J1102" i="18"/>
  <c r="K1102" i="18" s="1"/>
  <c r="D1102" i="17" s="1"/>
  <c r="J1103" i="18"/>
  <c r="K1103" i="18" s="1"/>
  <c r="D1103" i="17" s="1"/>
  <c r="J1104" i="18"/>
  <c r="K1104" i="18" s="1"/>
  <c r="D1104" i="17" s="1"/>
  <c r="J1105" i="18"/>
  <c r="K1105" i="18" s="1"/>
  <c r="D1105" i="17" s="1"/>
  <c r="J1106" i="18"/>
  <c r="K1106" i="18" s="1"/>
  <c r="D1106" i="17" s="1"/>
  <c r="J1107" i="18"/>
  <c r="K1107" i="18" s="1"/>
  <c r="D1107" i="17" s="1"/>
  <c r="J1108" i="18"/>
  <c r="K1108" i="18" s="1"/>
  <c r="D1108" i="17" s="1"/>
  <c r="J1109" i="18"/>
  <c r="K1109" i="18" s="1"/>
  <c r="D1109" i="17" s="1"/>
  <c r="J1110" i="18"/>
  <c r="K1110" i="18" s="1"/>
  <c r="D1110" i="17" s="1"/>
  <c r="J1111" i="18"/>
  <c r="K1111" i="18" s="1"/>
  <c r="D1111" i="17" s="1"/>
  <c r="J1112" i="18"/>
  <c r="K1112" i="18" s="1"/>
  <c r="D1112" i="17" s="1"/>
  <c r="J1113" i="18"/>
  <c r="K1113" i="18" s="1"/>
  <c r="D1113" i="17" s="1"/>
  <c r="J1114" i="18"/>
  <c r="K1114" i="18" s="1"/>
  <c r="D1114" i="17" s="1"/>
  <c r="J1115" i="18"/>
  <c r="K1115" i="18"/>
  <c r="D1115" i="17" s="1"/>
  <c r="J1116" i="18"/>
  <c r="K1116" i="18" s="1"/>
  <c r="D1116" i="17" s="1"/>
  <c r="J1117" i="18"/>
  <c r="K1117" i="18" s="1"/>
  <c r="D1117" i="17" s="1"/>
  <c r="J1118" i="18"/>
  <c r="K1118" i="18" s="1"/>
  <c r="D1118" i="17" s="1"/>
  <c r="J1119" i="18"/>
  <c r="K1119" i="18"/>
  <c r="D1119" i="17" s="1"/>
  <c r="J1120" i="18"/>
  <c r="K1120" i="18" s="1"/>
  <c r="D1120" i="17" s="1"/>
  <c r="J1121" i="18"/>
  <c r="K1121" i="18" s="1"/>
  <c r="D1121" i="17" s="1"/>
  <c r="J1122" i="18"/>
  <c r="K1122" i="18" s="1"/>
  <c r="D1122" i="17" s="1"/>
  <c r="J1123" i="18"/>
  <c r="K1123" i="18" s="1"/>
  <c r="D1123" i="17" s="1"/>
  <c r="J1124" i="18"/>
  <c r="K1124" i="18"/>
  <c r="D1124" i="17" s="1"/>
  <c r="J1125" i="18"/>
  <c r="K1125" i="18"/>
  <c r="D1125" i="17" s="1"/>
  <c r="J1126" i="18"/>
  <c r="K1126" i="18" s="1"/>
  <c r="D1126" i="17" s="1"/>
  <c r="J1127" i="18"/>
  <c r="K1127" i="18" s="1"/>
  <c r="D1127" i="17" s="1"/>
  <c r="J1128" i="18"/>
  <c r="K1128" i="18" s="1"/>
  <c r="D1128" i="17" s="1"/>
  <c r="J1129" i="18"/>
  <c r="K1129" i="18" s="1"/>
  <c r="D1129" i="17" s="1"/>
  <c r="J1130" i="18"/>
  <c r="K1130" i="18" s="1"/>
  <c r="D1130" i="17" s="1"/>
  <c r="J1131" i="18"/>
  <c r="K1131" i="18"/>
  <c r="D1131" i="17" s="1"/>
  <c r="J1132" i="18"/>
  <c r="K1132" i="18"/>
  <c r="D1132" i="17" s="1"/>
  <c r="J1133" i="18"/>
  <c r="K1133" i="18" s="1"/>
  <c r="D1133" i="17" s="1"/>
  <c r="J1134" i="18"/>
  <c r="K1134" i="18" s="1"/>
  <c r="D1134" i="17" s="1"/>
  <c r="J1135" i="18"/>
  <c r="K1135" i="18" s="1"/>
  <c r="D1135" i="17" s="1"/>
  <c r="J1136" i="18"/>
  <c r="K1136" i="18" s="1"/>
  <c r="D1136" i="17" s="1"/>
  <c r="J1137" i="18"/>
  <c r="K1137" i="18"/>
  <c r="D1137" i="17" s="1"/>
  <c r="J1138" i="18"/>
  <c r="K1138" i="18" s="1"/>
  <c r="D1138" i="17" s="1"/>
  <c r="J1139" i="18"/>
  <c r="K1139" i="18" s="1"/>
  <c r="D1139" i="17" s="1"/>
  <c r="J1140" i="18"/>
  <c r="K1140" i="18" s="1"/>
  <c r="D1140" i="17" s="1"/>
  <c r="J1141" i="18"/>
  <c r="K1141" i="18" s="1"/>
  <c r="D1141" i="17" s="1"/>
  <c r="J1142" i="18"/>
  <c r="K1142" i="18" s="1"/>
  <c r="D1142" i="17" s="1"/>
  <c r="J1143" i="18"/>
  <c r="K1143" i="18" s="1"/>
  <c r="D1143" i="17" s="1"/>
  <c r="J1144" i="18"/>
  <c r="K1144" i="18"/>
  <c r="D1144" i="17" s="1"/>
  <c r="J1145" i="18"/>
  <c r="K1145" i="18" s="1"/>
  <c r="D1145" i="17" s="1"/>
  <c r="J1146" i="18"/>
  <c r="K1146" i="18" s="1"/>
  <c r="D1146" i="17" s="1"/>
  <c r="J1147" i="18"/>
  <c r="K1147" i="18" s="1"/>
  <c r="D1147" i="17" s="1"/>
  <c r="J1148" i="18"/>
  <c r="K1148" i="18" s="1"/>
  <c r="D1148" i="17" s="1"/>
  <c r="J1149" i="18"/>
  <c r="K1149" i="18" s="1"/>
  <c r="D1149" i="17" s="1"/>
  <c r="J1150" i="18"/>
  <c r="K1150" i="18" s="1"/>
  <c r="D1150" i="17" s="1"/>
  <c r="J1151" i="18"/>
  <c r="K1151" i="18" s="1"/>
  <c r="D1151" i="17" s="1"/>
  <c r="J1152" i="18"/>
  <c r="K1152" i="18" s="1"/>
  <c r="D1152" i="17" s="1"/>
  <c r="J1153" i="18"/>
  <c r="K1153" i="18" s="1"/>
  <c r="D1153" i="17" s="1"/>
  <c r="J1154" i="18"/>
  <c r="K1154" i="18"/>
  <c r="D1154" i="17" s="1"/>
  <c r="J1155" i="18"/>
  <c r="K1155" i="18" s="1"/>
  <c r="D1155" i="17" s="1"/>
  <c r="J1156" i="18"/>
  <c r="K1156" i="18" s="1"/>
  <c r="D1156" i="17" s="1"/>
  <c r="J1157" i="18"/>
  <c r="K1157" i="18" s="1"/>
  <c r="D1157" i="17" s="1"/>
  <c r="J1158" i="18"/>
  <c r="K1158" i="18" s="1"/>
  <c r="D1158" i="17" s="1"/>
  <c r="J1159" i="18"/>
  <c r="K1159" i="18" s="1"/>
  <c r="D1159" i="17" s="1"/>
  <c r="J1160" i="18"/>
  <c r="K1160" i="18" s="1"/>
  <c r="D1160" i="17" s="1"/>
  <c r="J1161" i="18"/>
  <c r="K1161" i="18"/>
  <c r="D1161" i="17" s="1"/>
  <c r="J1162" i="18"/>
  <c r="K1162" i="18" s="1"/>
  <c r="D1162" i="17" s="1"/>
  <c r="J1163" i="18"/>
  <c r="K1163" i="18" s="1"/>
  <c r="D1163" i="17" s="1"/>
  <c r="J1164" i="18"/>
  <c r="K1164" i="18" s="1"/>
  <c r="D1164" i="17" s="1"/>
  <c r="J1165" i="18"/>
  <c r="K1165" i="18" s="1"/>
  <c r="D1165" i="17" s="1"/>
  <c r="J1166" i="18"/>
  <c r="K1166" i="18" s="1"/>
  <c r="D1166" i="17" s="1"/>
  <c r="J1167" i="18"/>
  <c r="K1167" i="18" s="1"/>
  <c r="D1167" i="17" s="1"/>
  <c r="J1168" i="18"/>
  <c r="K1168" i="18" s="1"/>
  <c r="D1168" i="17" s="1"/>
  <c r="J1169" i="18"/>
  <c r="K1169" i="18" s="1"/>
  <c r="D1169" i="17" s="1"/>
  <c r="J1170" i="18"/>
  <c r="K1170" i="18" s="1"/>
  <c r="D1170" i="17" s="1"/>
  <c r="J1171" i="18"/>
  <c r="K1171" i="18" s="1"/>
  <c r="D1171" i="17" s="1"/>
  <c r="J1172" i="18"/>
  <c r="K1172" i="18" s="1"/>
  <c r="D1172" i="17" s="1"/>
  <c r="J1173" i="18"/>
  <c r="K1173" i="18" s="1"/>
  <c r="D1173" i="17" s="1"/>
  <c r="J1174" i="18"/>
  <c r="K1174" i="18" s="1"/>
  <c r="D1174" i="17" s="1"/>
  <c r="J1175" i="18"/>
  <c r="K1175" i="18" s="1"/>
  <c r="D1175" i="17" s="1"/>
  <c r="J1176" i="18"/>
  <c r="K1176" i="18" s="1"/>
  <c r="D1176" i="17" s="1"/>
  <c r="J1177" i="18"/>
  <c r="K1177" i="18" s="1"/>
  <c r="D1177" i="17" s="1"/>
  <c r="J1178" i="18"/>
  <c r="K1178" i="18" s="1"/>
  <c r="D1178" i="17" s="1"/>
  <c r="J1179" i="18"/>
  <c r="K1179" i="18" s="1"/>
  <c r="D1179" i="17" s="1"/>
  <c r="J1180" i="18"/>
  <c r="K1180" i="18" s="1"/>
  <c r="D1180" i="17" s="1"/>
  <c r="J1181" i="18"/>
  <c r="K1181" i="18" s="1"/>
  <c r="D1181" i="17" s="1"/>
  <c r="J1182" i="18"/>
  <c r="K1182" i="18" s="1"/>
  <c r="D1182" i="17" s="1"/>
  <c r="J1183" i="18"/>
  <c r="K1183" i="18" s="1"/>
  <c r="D1183" i="17" s="1"/>
  <c r="J1184" i="18"/>
  <c r="K1184" i="18" s="1"/>
  <c r="D1184" i="17" s="1"/>
  <c r="J1185" i="18"/>
  <c r="K1185" i="18" s="1"/>
  <c r="D1185" i="17" s="1"/>
  <c r="J1186" i="18"/>
  <c r="K1186" i="18" s="1"/>
  <c r="D1186" i="17" s="1"/>
  <c r="J1187" i="18"/>
  <c r="K1187" i="18" s="1"/>
  <c r="D1187" i="17" s="1"/>
  <c r="J1188" i="18"/>
  <c r="K1188" i="18" s="1"/>
  <c r="D1188" i="17" s="1"/>
  <c r="J1189" i="18"/>
  <c r="K1189" i="18" s="1"/>
  <c r="D1189" i="17" s="1"/>
  <c r="J1190" i="18"/>
  <c r="K1190" i="18" s="1"/>
  <c r="D1190" i="17" s="1"/>
  <c r="J1191" i="18"/>
  <c r="K1191" i="18" s="1"/>
  <c r="D1191" i="17" s="1"/>
  <c r="J1192" i="18"/>
  <c r="K1192" i="18" s="1"/>
  <c r="D1192" i="17" s="1"/>
  <c r="J1193" i="18"/>
  <c r="K1193" i="18" s="1"/>
  <c r="D1193" i="17" s="1"/>
  <c r="J1194" i="18"/>
  <c r="K1194" i="18" s="1"/>
  <c r="D1194" i="17" s="1"/>
  <c r="J1195" i="18"/>
  <c r="K1195" i="18" s="1"/>
  <c r="D1195" i="17" s="1"/>
  <c r="J1196" i="18"/>
  <c r="K1196" i="18" s="1"/>
  <c r="D1196" i="17" s="1"/>
  <c r="J1197" i="18"/>
  <c r="K1197" i="18"/>
  <c r="D1197" i="17" s="1"/>
  <c r="J1198" i="18"/>
  <c r="K1198" i="18" s="1"/>
  <c r="D1198" i="17" s="1"/>
  <c r="J1199" i="18"/>
  <c r="K1199" i="18" s="1"/>
  <c r="D1199" i="17" s="1"/>
  <c r="J1200" i="18"/>
  <c r="K1200" i="18" s="1"/>
  <c r="D1200" i="17" s="1"/>
  <c r="J1201" i="18"/>
  <c r="K1201" i="18" s="1"/>
  <c r="D1201" i="17" s="1"/>
  <c r="J1202" i="18"/>
  <c r="K1202" i="18" s="1"/>
  <c r="D1202" i="17" s="1"/>
  <c r="J1203" i="18"/>
  <c r="K1203" i="18" s="1"/>
  <c r="D1203" i="17" s="1"/>
  <c r="J1204" i="18"/>
  <c r="K1204" i="18" s="1"/>
  <c r="D1204" i="17" s="1"/>
  <c r="J1205" i="18"/>
  <c r="K1205" i="18" s="1"/>
  <c r="D1205" i="17" s="1"/>
  <c r="J1206" i="18"/>
  <c r="K1206" i="18" s="1"/>
  <c r="D1206" i="17" s="1"/>
  <c r="J1207" i="18"/>
  <c r="K1207" i="18" s="1"/>
  <c r="D1207" i="17" s="1"/>
  <c r="J1208" i="18"/>
  <c r="K1208" i="18" s="1"/>
  <c r="D1208" i="17" s="1"/>
  <c r="J1209" i="18"/>
  <c r="K1209" i="18" s="1"/>
  <c r="D1209" i="17" s="1"/>
  <c r="J1210" i="18"/>
  <c r="K1210" i="18"/>
  <c r="D1210" i="17" s="1"/>
  <c r="J1211" i="18"/>
  <c r="K1211" i="18"/>
  <c r="D1211" i="17" s="1"/>
  <c r="J1212" i="18"/>
  <c r="K1212" i="18" s="1"/>
  <c r="D1212" i="17" s="1"/>
  <c r="J1213" i="18"/>
  <c r="K1213" i="18" s="1"/>
  <c r="D1213" i="17" s="1"/>
  <c r="J1214" i="18"/>
  <c r="K1214" i="18" s="1"/>
  <c r="D1214" i="17" s="1"/>
  <c r="J1215" i="18"/>
  <c r="K1215" i="18" s="1"/>
  <c r="D1215" i="17" s="1"/>
  <c r="J1216" i="18"/>
  <c r="K1216" i="18" s="1"/>
  <c r="D1216" i="17" s="1"/>
  <c r="J1217" i="18"/>
  <c r="K1217" i="18" s="1"/>
  <c r="D1217" i="17" s="1"/>
  <c r="J1218" i="18"/>
  <c r="K1218" i="18" s="1"/>
  <c r="D1218" i="17" s="1"/>
  <c r="J1219" i="18"/>
  <c r="K1219" i="18" s="1"/>
  <c r="D1219" i="17" s="1"/>
  <c r="J1220" i="18"/>
  <c r="K1220" i="18" s="1"/>
  <c r="D1220" i="17" s="1"/>
  <c r="J1221" i="18"/>
  <c r="K1221" i="18" s="1"/>
  <c r="D1221" i="17" s="1"/>
  <c r="J1222" i="18"/>
  <c r="K1222" i="18" s="1"/>
  <c r="D1222" i="17" s="1"/>
  <c r="J1223" i="18"/>
  <c r="K1223" i="18"/>
  <c r="D1223" i="17" s="1"/>
  <c r="J1224" i="18"/>
  <c r="K1224" i="18" s="1"/>
  <c r="D1224" i="17" s="1"/>
  <c r="J1225" i="18"/>
  <c r="K1225" i="18" s="1"/>
  <c r="D1225" i="17" s="1"/>
  <c r="J1226" i="18"/>
  <c r="K1226" i="18" s="1"/>
  <c r="D1226" i="17" s="1"/>
  <c r="J1227" i="18"/>
  <c r="K1227" i="18" s="1"/>
  <c r="D1227" i="17" s="1"/>
  <c r="J1228" i="18"/>
  <c r="K1228" i="18" s="1"/>
  <c r="D1228" i="17" s="1"/>
  <c r="J1229" i="18"/>
  <c r="K1229" i="18" s="1"/>
  <c r="D1229" i="17" s="1"/>
  <c r="J1230" i="18"/>
  <c r="K1230" i="18" s="1"/>
  <c r="D1230" i="17" s="1"/>
  <c r="J1231" i="18"/>
  <c r="K1231" i="18" s="1"/>
  <c r="D1231" i="17" s="1"/>
  <c r="J1232" i="18"/>
  <c r="K1232" i="18" s="1"/>
  <c r="D1232" i="17" s="1"/>
  <c r="J1233" i="18"/>
  <c r="K1233" i="18" s="1"/>
  <c r="D1233" i="17" s="1"/>
  <c r="J1234" i="18"/>
  <c r="K1234" i="18" s="1"/>
  <c r="D1234" i="17" s="1"/>
  <c r="J1235" i="18"/>
  <c r="K1235" i="18" s="1"/>
  <c r="D1235" i="17" s="1"/>
  <c r="J1236" i="18"/>
  <c r="K1236" i="18" s="1"/>
  <c r="D1236" i="17" s="1"/>
  <c r="J1237" i="18"/>
  <c r="K1237" i="18" s="1"/>
  <c r="D1237" i="17" s="1"/>
  <c r="J1238" i="18"/>
  <c r="K1238" i="18"/>
  <c r="D1238" i="17" s="1"/>
  <c r="J1239" i="18"/>
  <c r="K1239" i="18" s="1"/>
  <c r="D1239" i="17" s="1"/>
  <c r="J1240" i="18"/>
  <c r="K1240" i="18"/>
  <c r="D1240" i="17" s="1"/>
  <c r="J1241" i="18"/>
  <c r="K1241" i="18" s="1"/>
  <c r="D1241" i="17" s="1"/>
  <c r="J1242" i="18"/>
  <c r="K1242" i="18" s="1"/>
  <c r="D1242" i="17" s="1"/>
  <c r="J1243" i="18"/>
  <c r="K1243" i="18" s="1"/>
  <c r="D1243" i="17" s="1"/>
  <c r="J1244" i="18"/>
  <c r="K1244" i="18" s="1"/>
  <c r="D1244" i="17" s="1"/>
  <c r="J1245" i="18"/>
  <c r="K1245" i="18" s="1"/>
  <c r="D1245" i="17" s="1"/>
  <c r="J1246" i="18"/>
  <c r="K1246" i="18" s="1"/>
  <c r="D1246" i="17" s="1"/>
  <c r="J1247" i="18"/>
  <c r="K1247" i="18" s="1"/>
  <c r="D1247" i="17" s="1"/>
  <c r="J1248" i="18"/>
  <c r="K1248" i="18" s="1"/>
  <c r="D1248" i="17" s="1"/>
  <c r="J1249" i="18"/>
  <c r="K1249" i="18" s="1"/>
  <c r="D1249" i="17" s="1"/>
  <c r="J1250" i="18"/>
  <c r="K1250" i="18"/>
  <c r="D1250" i="17" s="1"/>
  <c r="J1251" i="18"/>
  <c r="K1251" i="18" s="1"/>
  <c r="D1251" i="17" s="1"/>
  <c r="J1252" i="18"/>
  <c r="K1252" i="18" s="1"/>
  <c r="D1252" i="17" s="1"/>
  <c r="J1253" i="18"/>
  <c r="K1253" i="18" s="1"/>
  <c r="D1253" i="17" s="1"/>
  <c r="J1254" i="18"/>
  <c r="K1254" i="18" s="1"/>
  <c r="D1254" i="17" s="1"/>
  <c r="J1255" i="18"/>
  <c r="K1255" i="18"/>
  <c r="D1255" i="17" s="1"/>
  <c r="J1256" i="18"/>
  <c r="K1256" i="18"/>
  <c r="D1256" i="17" s="1"/>
  <c r="J1257" i="18"/>
  <c r="K1257" i="18" s="1"/>
  <c r="D1257" i="17" s="1"/>
  <c r="J1258" i="18"/>
  <c r="K1258" i="18" s="1"/>
  <c r="D1258" i="17" s="1"/>
  <c r="J1259" i="18"/>
  <c r="K1259" i="18" s="1"/>
  <c r="D1259" i="17" s="1"/>
  <c r="J1260" i="18"/>
  <c r="K1260" i="18" s="1"/>
  <c r="D1260" i="17" s="1"/>
  <c r="J1261" i="18"/>
  <c r="K1261" i="18" s="1"/>
  <c r="D1261" i="17" s="1"/>
  <c r="J1262" i="18"/>
  <c r="K1262" i="18" s="1"/>
  <c r="D1262" i="17" s="1"/>
  <c r="J1263" i="18"/>
  <c r="K1263" i="18" s="1"/>
  <c r="D1263" i="17" s="1"/>
  <c r="J1264" i="18"/>
  <c r="K1264" i="18" s="1"/>
  <c r="D1264" i="17" s="1"/>
  <c r="J1265" i="18"/>
  <c r="K1265" i="18" s="1"/>
  <c r="D1265" i="17" s="1"/>
  <c r="J1266" i="18"/>
  <c r="K1266" i="18" s="1"/>
  <c r="D1266" i="17" s="1"/>
  <c r="J1267" i="18"/>
  <c r="K1267" i="18" s="1"/>
  <c r="D1267" i="17" s="1"/>
  <c r="J1268" i="18"/>
  <c r="K1268" i="18" s="1"/>
  <c r="D1268" i="17" s="1"/>
  <c r="J1269" i="18"/>
  <c r="K1269" i="18" s="1"/>
  <c r="D1269" i="17" s="1"/>
  <c r="J1270" i="18"/>
  <c r="K1270" i="18"/>
  <c r="D1270" i="17" s="1"/>
  <c r="J1271" i="18"/>
  <c r="K1271" i="18" s="1"/>
  <c r="D1271" i="17" s="1"/>
  <c r="J1272" i="18"/>
  <c r="K1272" i="18" s="1"/>
  <c r="D1272" i="17" s="1"/>
  <c r="J1273" i="18"/>
  <c r="K1273" i="18" s="1"/>
  <c r="D1273" i="17" s="1"/>
  <c r="J1274" i="18"/>
  <c r="K1274" i="18" s="1"/>
  <c r="D1274" i="17" s="1"/>
  <c r="J1275" i="18"/>
  <c r="K1275" i="18" s="1"/>
  <c r="D1275" i="17" s="1"/>
  <c r="J1276" i="18"/>
  <c r="K1276" i="18" s="1"/>
  <c r="D1276" i="17" s="1"/>
  <c r="J1277" i="18"/>
  <c r="K1277" i="18" s="1"/>
  <c r="D1277" i="17" s="1"/>
  <c r="J1278" i="18"/>
  <c r="K1278" i="18" s="1"/>
  <c r="D1278" i="17" s="1"/>
  <c r="J1279" i="18"/>
  <c r="K1279" i="18" s="1"/>
  <c r="D1279" i="17" s="1"/>
  <c r="J1280" i="18"/>
  <c r="K1280" i="18" s="1"/>
  <c r="D1280" i="17" s="1"/>
  <c r="J1281" i="18"/>
  <c r="K1281" i="18" s="1"/>
  <c r="D1281" i="17" s="1"/>
  <c r="J1282" i="18"/>
  <c r="K1282" i="18" s="1"/>
  <c r="D1282" i="17" s="1"/>
  <c r="J1283" i="18"/>
  <c r="K1283" i="18" s="1"/>
  <c r="D1283" i="17" s="1"/>
  <c r="J1284" i="18"/>
  <c r="K1284" i="18" s="1"/>
  <c r="D1284" i="17" s="1"/>
  <c r="J1285" i="18"/>
  <c r="K1285" i="18" s="1"/>
  <c r="D1285" i="17" s="1"/>
  <c r="J1286" i="18"/>
  <c r="K1286" i="18" s="1"/>
  <c r="D1286" i="17" s="1"/>
  <c r="J1287" i="18"/>
  <c r="K1287" i="18" s="1"/>
  <c r="D1287" i="17" s="1"/>
  <c r="J1288" i="18"/>
  <c r="K1288" i="18" s="1"/>
  <c r="D1288" i="17" s="1"/>
  <c r="J1289" i="18"/>
  <c r="K1289" i="18" s="1"/>
  <c r="D1289" i="17" s="1"/>
  <c r="J1290" i="18"/>
  <c r="K1290" i="18" s="1"/>
  <c r="D1290" i="17" s="1"/>
  <c r="J1291" i="18"/>
  <c r="K1291" i="18"/>
  <c r="D1291" i="17" s="1"/>
  <c r="J1292" i="18"/>
  <c r="K1292" i="18"/>
  <c r="D1292" i="17" s="1"/>
  <c r="J1293" i="18"/>
  <c r="K1293" i="18" s="1"/>
  <c r="D1293" i="17" s="1"/>
  <c r="J1294" i="18"/>
  <c r="K1294" i="18"/>
  <c r="D1294" i="17" s="1"/>
  <c r="J1295" i="18"/>
  <c r="K1295" i="18" s="1"/>
  <c r="D1295" i="17" s="1"/>
  <c r="J1296" i="18"/>
  <c r="K1296" i="18" s="1"/>
  <c r="D1296" i="17" s="1"/>
  <c r="J1297" i="18"/>
  <c r="K1297" i="18" s="1"/>
  <c r="D1297" i="17" s="1"/>
  <c r="J1298" i="18"/>
  <c r="K1298" i="18" s="1"/>
  <c r="D1298" i="17" s="1"/>
  <c r="J1299" i="18"/>
  <c r="K1299" i="18" s="1"/>
  <c r="D1299" i="17" s="1"/>
  <c r="J1300" i="18"/>
  <c r="K1300" i="18" s="1"/>
  <c r="D1300" i="17" s="1"/>
  <c r="J1301" i="18"/>
  <c r="K1301" i="18" s="1"/>
  <c r="D1301" i="17" s="1"/>
  <c r="J1302" i="18"/>
  <c r="K1302" i="18" s="1"/>
  <c r="D1302" i="17" s="1"/>
  <c r="J1303" i="18"/>
  <c r="K1303" i="18" s="1"/>
  <c r="D1303" i="17" s="1"/>
  <c r="J1304" i="18"/>
  <c r="K1304" i="18" s="1"/>
  <c r="D1304" i="17" s="1"/>
  <c r="J1305" i="18"/>
  <c r="K1305" i="18"/>
  <c r="D1305" i="17" s="1"/>
  <c r="J1306" i="18"/>
  <c r="K1306" i="18" s="1"/>
  <c r="D1306" i="17" s="1"/>
  <c r="J1307" i="18"/>
  <c r="K1307" i="18" s="1"/>
  <c r="D1307" i="17" s="1"/>
  <c r="J1308" i="18"/>
  <c r="K1308" i="18" s="1"/>
  <c r="D1308" i="17" s="1"/>
  <c r="J1309" i="18"/>
  <c r="K1309" i="18" s="1"/>
  <c r="D1309" i="17" s="1"/>
  <c r="J1310" i="18"/>
  <c r="K1310" i="18" s="1"/>
  <c r="D1310" i="17" s="1"/>
  <c r="J1311" i="18"/>
  <c r="K1311" i="18" s="1"/>
  <c r="D1311" i="17" s="1"/>
  <c r="J1312" i="18"/>
  <c r="K1312" i="18"/>
  <c r="D1312" i="17" s="1"/>
  <c r="J1313" i="18"/>
  <c r="K1313" i="18" s="1"/>
  <c r="D1313" i="17" s="1"/>
  <c r="J1314" i="18"/>
  <c r="K1314" i="18" s="1"/>
  <c r="D1314" i="17" s="1"/>
  <c r="J1315" i="18"/>
  <c r="K1315" i="18"/>
  <c r="D1315" i="17" s="1"/>
  <c r="J1316" i="18"/>
  <c r="K1316" i="18" s="1"/>
  <c r="D1316" i="17" s="1"/>
  <c r="J1317" i="18"/>
  <c r="K1317" i="18" s="1"/>
  <c r="D1317" i="17" s="1"/>
  <c r="J1318" i="18"/>
  <c r="K1318" i="18"/>
  <c r="D1318" i="17" s="1"/>
  <c r="J1319" i="18"/>
  <c r="K1319" i="18" s="1"/>
  <c r="D1319" i="17" s="1"/>
  <c r="J1320" i="18"/>
  <c r="K1320" i="18" s="1"/>
  <c r="D1320" i="17" s="1"/>
  <c r="J1321" i="18"/>
  <c r="K1321" i="18"/>
  <c r="D1321" i="17" s="1"/>
  <c r="J1322" i="18"/>
  <c r="K1322" i="18" s="1"/>
  <c r="D1322" i="17" s="1"/>
  <c r="J1323" i="18"/>
  <c r="K1323" i="18" s="1"/>
  <c r="D1323" i="17" s="1"/>
  <c r="J1324" i="18"/>
  <c r="K1324" i="18" s="1"/>
  <c r="D1324" i="17" s="1"/>
  <c r="J1325" i="18"/>
  <c r="K1325" i="18" s="1"/>
  <c r="D1325" i="17" s="1"/>
  <c r="J1326" i="18"/>
  <c r="K1326" i="18" s="1"/>
  <c r="D1326" i="17" s="1"/>
  <c r="J1327" i="18"/>
  <c r="K1327" i="18" s="1"/>
  <c r="D1327" i="17" s="1"/>
  <c r="J1328" i="18"/>
  <c r="K1328" i="18" s="1"/>
  <c r="D1328" i="17" s="1"/>
  <c r="J1329" i="18"/>
  <c r="K1329" i="18" s="1"/>
  <c r="D1329" i="17" s="1"/>
  <c r="J1330" i="18"/>
  <c r="K1330" i="18" s="1"/>
  <c r="D1330" i="17" s="1"/>
  <c r="J1331" i="18"/>
  <c r="K1331" i="18" s="1"/>
  <c r="D1331" i="17" s="1"/>
  <c r="J1332" i="18"/>
  <c r="K1332" i="18" s="1"/>
  <c r="D1332" i="17" s="1"/>
  <c r="J1333" i="18"/>
  <c r="K1333" i="18" s="1"/>
  <c r="D1333" i="17" s="1"/>
  <c r="J1334" i="18"/>
  <c r="K1334" i="18"/>
  <c r="D1334" i="17" s="1"/>
  <c r="J1335" i="18"/>
  <c r="K1335" i="18"/>
  <c r="D1335" i="17" s="1"/>
  <c r="J1336" i="18"/>
  <c r="K1336" i="18"/>
  <c r="D1336" i="17" s="1"/>
  <c r="J1337" i="18"/>
  <c r="K1337" i="18" s="1"/>
  <c r="D1337" i="17" s="1"/>
  <c r="J1338" i="18"/>
  <c r="K1338" i="18" s="1"/>
  <c r="D1338" i="17" s="1"/>
  <c r="J1339" i="18"/>
  <c r="K1339" i="18" s="1"/>
  <c r="D1339" i="17" s="1"/>
  <c r="J1340" i="18"/>
  <c r="K1340" i="18" s="1"/>
  <c r="D1340" i="17" s="1"/>
  <c r="J1341" i="18"/>
  <c r="K1341" i="18" s="1"/>
  <c r="D1341" i="17" s="1"/>
  <c r="J1342" i="18"/>
  <c r="K1342" i="18"/>
  <c r="D1342" i="17" s="1"/>
  <c r="J1343" i="18"/>
  <c r="K1343" i="18" s="1"/>
  <c r="D1343" i="17" s="1"/>
  <c r="J1344" i="18"/>
  <c r="K1344" i="18" s="1"/>
  <c r="D1344" i="17" s="1"/>
  <c r="J1345" i="18"/>
  <c r="K1345" i="18" s="1"/>
  <c r="D1345" i="17" s="1"/>
  <c r="J1346" i="18"/>
  <c r="K1346" i="18" s="1"/>
  <c r="D1346" i="17" s="1"/>
  <c r="J1347" i="18"/>
  <c r="K1347" i="18" s="1"/>
  <c r="D1347" i="17" s="1"/>
  <c r="J1348" i="18"/>
  <c r="K1348" i="18" s="1"/>
  <c r="D1348" i="17" s="1"/>
  <c r="J1349" i="18"/>
  <c r="K1349" i="18" s="1"/>
  <c r="D1349" i="17" s="1"/>
  <c r="J1350" i="18"/>
  <c r="K1350" i="18" s="1"/>
  <c r="D1350" i="17" s="1"/>
  <c r="J1351" i="18"/>
  <c r="K1351" i="18" s="1"/>
  <c r="D1351" i="17" s="1"/>
  <c r="J1352" i="18"/>
  <c r="K1352" i="18" s="1"/>
  <c r="D1352" i="17" s="1"/>
  <c r="J1353" i="18"/>
  <c r="K1353" i="18" s="1"/>
  <c r="D1353" i="17" s="1"/>
  <c r="J1354" i="18"/>
  <c r="K1354" i="18" s="1"/>
  <c r="D1354" i="17" s="1"/>
  <c r="J1355" i="18"/>
  <c r="K1355" i="18" s="1"/>
  <c r="D1355" i="17" s="1"/>
  <c r="J1356" i="18"/>
  <c r="K1356" i="18" s="1"/>
  <c r="D1356" i="17" s="1"/>
  <c r="J1357" i="18"/>
  <c r="K1357" i="18" s="1"/>
  <c r="D1357" i="17" s="1"/>
  <c r="J1358" i="18"/>
  <c r="K1358" i="18" s="1"/>
  <c r="D1358" i="17" s="1"/>
  <c r="J1359" i="18"/>
  <c r="K1359" i="18" s="1"/>
  <c r="D1359" i="17" s="1"/>
  <c r="J1360" i="18"/>
  <c r="K1360" i="18" s="1"/>
  <c r="D1360" i="17" s="1"/>
  <c r="J1361" i="18"/>
  <c r="K1361" i="18" s="1"/>
  <c r="D1361" i="17" s="1"/>
  <c r="J1362" i="18"/>
  <c r="K1362" i="18" s="1"/>
  <c r="D1362" i="17" s="1"/>
  <c r="J1363" i="18"/>
  <c r="K1363" i="18" s="1"/>
  <c r="D1363" i="17" s="1"/>
  <c r="J1364" i="18"/>
  <c r="K1364" i="18" s="1"/>
  <c r="D1364" i="17" s="1"/>
  <c r="J1365" i="18"/>
  <c r="K1365" i="18" s="1"/>
  <c r="D1365" i="17" s="1"/>
  <c r="J1366" i="18"/>
  <c r="K1366" i="18" s="1"/>
  <c r="D1366" i="17" s="1"/>
  <c r="J1367" i="18"/>
  <c r="K1367" i="18" s="1"/>
  <c r="D1367" i="17" s="1"/>
  <c r="J1368" i="18"/>
  <c r="K1368" i="18" s="1"/>
  <c r="D1368" i="17" s="1"/>
  <c r="J1369" i="18"/>
  <c r="K1369" i="18" s="1"/>
  <c r="D1369" i="17" s="1"/>
  <c r="J1370" i="18"/>
  <c r="K1370" i="18"/>
  <c r="D1370" i="17" s="1"/>
  <c r="J1371" i="18"/>
  <c r="K1371" i="18" s="1"/>
  <c r="D1371" i="17" s="1"/>
  <c r="J1372" i="18"/>
  <c r="K1372" i="18"/>
  <c r="D1372" i="17" s="1"/>
  <c r="J1373" i="18"/>
  <c r="K1373" i="18" s="1"/>
  <c r="D1373" i="17" s="1"/>
  <c r="J1374" i="18"/>
  <c r="K1374" i="18" s="1"/>
  <c r="D1374" i="17" s="1"/>
  <c r="J1375" i="18"/>
  <c r="K1375" i="18" s="1"/>
  <c r="D1375" i="17" s="1"/>
  <c r="J1376" i="18"/>
  <c r="K1376" i="18" s="1"/>
  <c r="D1376" i="17" s="1"/>
  <c r="J1377" i="18"/>
  <c r="K1377" i="18"/>
  <c r="D1377" i="17" s="1"/>
  <c r="J1378" i="18"/>
  <c r="K1378" i="18"/>
  <c r="D1378" i="17" s="1"/>
  <c r="J1379" i="18"/>
  <c r="K1379" i="18" s="1"/>
  <c r="D1379" i="17" s="1"/>
  <c r="J1380" i="18"/>
  <c r="K1380" i="18" s="1"/>
  <c r="D1380" i="17" s="1"/>
  <c r="J1381" i="18"/>
  <c r="K1381" i="18" s="1"/>
  <c r="D1381" i="17" s="1"/>
  <c r="J1382" i="18"/>
  <c r="K1382" i="18" s="1"/>
  <c r="D1382" i="17" s="1"/>
  <c r="J1383" i="18"/>
  <c r="K1383" i="18" s="1"/>
  <c r="D1383" i="17" s="1"/>
  <c r="J1384" i="18"/>
  <c r="K1384" i="18"/>
  <c r="D1384" i="17" s="1"/>
  <c r="J1385" i="18"/>
  <c r="K1385" i="18"/>
  <c r="D1385" i="17" s="1"/>
  <c r="J1386" i="18"/>
  <c r="K1386" i="18" s="1"/>
  <c r="D1386" i="17" s="1"/>
  <c r="J1387" i="18"/>
  <c r="K1387" i="18" s="1"/>
  <c r="D1387" i="17" s="1"/>
  <c r="J1388" i="18"/>
  <c r="K1388" i="18" s="1"/>
  <c r="D1388" i="17" s="1"/>
  <c r="J1389" i="18"/>
  <c r="K1389" i="18" s="1"/>
  <c r="D1389" i="17" s="1"/>
  <c r="J1390" i="18"/>
  <c r="K1390" i="18"/>
  <c r="D1390" i="17" s="1"/>
  <c r="J1391" i="18"/>
  <c r="K1391" i="18" s="1"/>
  <c r="D1391" i="17" s="1"/>
  <c r="J1392" i="18"/>
  <c r="K1392" i="18" s="1"/>
  <c r="D1392" i="17" s="1"/>
  <c r="J1393" i="18"/>
  <c r="K1393" i="18" s="1"/>
  <c r="D1393" i="17" s="1"/>
  <c r="J1394" i="18"/>
  <c r="K1394" i="18" s="1"/>
  <c r="D1394" i="17" s="1"/>
  <c r="J1395" i="18"/>
  <c r="K1395" i="18" s="1"/>
  <c r="D1395" i="17" s="1"/>
  <c r="J1396" i="18"/>
  <c r="K1396" i="18" s="1"/>
  <c r="D1396" i="17" s="1"/>
  <c r="J1397" i="18"/>
  <c r="K1397" i="18"/>
  <c r="D1397" i="17" s="1"/>
  <c r="J1398" i="18"/>
  <c r="K1398" i="18" s="1"/>
  <c r="D1398" i="17" s="1"/>
  <c r="J1399" i="18"/>
  <c r="K1399" i="18" s="1"/>
  <c r="D1399" i="17" s="1"/>
  <c r="J1400" i="18"/>
  <c r="K1400" i="18" s="1"/>
  <c r="D1400" i="17" s="1"/>
  <c r="J1401" i="18"/>
  <c r="K1401" i="18" s="1"/>
  <c r="D1401" i="17" s="1"/>
  <c r="J1402" i="18"/>
  <c r="K1402" i="18" s="1"/>
  <c r="D1402" i="17" s="1"/>
  <c r="J1403" i="18"/>
  <c r="K1403" i="18" s="1"/>
  <c r="D1403" i="17" s="1"/>
  <c r="J1404" i="18"/>
  <c r="K1404" i="18" s="1"/>
  <c r="D1404" i="17" s="1"/>
  <c r="J1405" i="18"/>
  <c r="K1405" i="18" s="1"/>
  <c r="D1405" i="17" s="1"/>
  <c r="J1406" i="18"/>
  <c r="K1406" i="18" s="1"/>
  <c r="D1406" i="17" s="1"/>
  <c r="J1407" i="18"/>
  <c r="K1407" i="18" s="1"/>
  <c r="D1407" i="17" s="1"/>
  <c r="J1408" i="18"/>
  <c r="K1408" i="18" s="1"/>
  <c r="D1408" i="17" s="1"/>
  <c r="J1409" i="18"/>
  <c r="K1409" i="18" s="1"/>
  <c r="D1409" i="17" s="1"/>
  <c r="J1410" i="18"/>
  <c r="K1410" i="18" s="1"/>
  <c r="D1410" i="17" s="1"/>
  <c r="J1411" i="18"/>
  <c r="K1411" i="18" s="1"/>
  <c r="D1411" i="17" s="1"/>
  <c r="J1412" i="18"/>
  <c r="K1412" i="18" s="1"/>
  <c r="D1412" i="17" s="1"/>
  <c r="J1413" i="18"/>
  <c r="K1413" i="18" s="1"/>
  <c r="D1413" i="17" s="1"/>
  <c r="J1414" i="18"/>
  <c r="K1414" i="18"/>
  <c r="D1414" i="17" s="1"/>
  <c r="J1415" i="18"/>
  <c r="K1415" i="18"/>
  <c r="D1415" i="17" s="1"/>
  <c r="J1416" i="18"/>
  <c r="K1416" i="18" s="1"/>
  <c r="D1416" i="17" s="1"/>
  <c r="J1417" i="18"/>
  <c r="K1417" i="18" s="1"/>
  <c r="D1417" i="17" s="1"/>
  <c r="J1418" i="18"/>
  <c r="K1418" i="18" s="1"/>
  <c r="D1418" i="17" s="1"/>
  <c r="J1419" i="18"/>
  <c r="K1419" i="18" s="1"/>
  <c r="D1419" i="17" s="1"/>
  <c r="J1420" i="18"/>
  <c r="K1420" i="18" s="1"/>
  <c r="D1420" i="17" s="1"/>
  <c r="J1421" i="18"/>
  <c r="K1421" i="18" s="1"/>
  <c r="D1421" i="17" s="1"/>
  <c r="J1422" i="18"/>
  <c r="K1422" i="18" s="1"/>
  <c r="D1422" i="17" s="1"/>
  <c r="J1423" i="18"/>
  <c r="K1423" i="18" s="1"/>
  <c r="D1423" i="17" s="1"/>
  <c r="J1424" i="18"/>
  <c r="K1424" i="18" s="1"/>
  <c r="D1424" i="17" s="1"/>
  <c r="J1425" i="18"/>
  <c r="K1425" i="18" s="1"/>
  <c r="D1425" i="17" s="1"/>
  <c r="J1426" i="18"/>
  <c r="K1426" i="18"/>
  <c r="D1426" i="17" s="1"/>
  <c r="J1427" i="18"/>
  <c r="K1427" i="18" s="1"/>
  <c r="D1427" i="17" s="1"/>
  <c r="J1428" i="18"/>
  <c r="K1428" i="18" s="1"/>
  <c r="D1428" i="17" s="1"/>
  <c r="J1429" i="18"/>
  <c r="K1429" i="18" s="1"/>
  <c r="D1429" i="17" s="1"/>
  <c r="J1430" i="18"/>
  <c r="K1430" i="18" s="1"/>
  <c r="D1430" i="17" s="1"/>
  <c r="J1431" i="18"/>
  <c r="K1431" i="18" s="1"/>
  <c r="D1431" i="17" s="1"/>
  <c r="J1432" i="18"/>
  <c r="K1432" i="18"/>
  <c r="D1432" i="17" s="1"/>
  <c r="J1433" i="18"/>
  <c r="K1433" i="18"/>
  <c r="D1433" i="17" s="1"/>
  <c r="J1434" i="18"/>
  <c r="K1434" i="18" s="1"/>
  <c r="D1434" i="17" s="1"/>
  <c r="J1435" i="18"/>
  <c r="K1435" i="18" s="1"/>
  <c r="D1435" i="17" s="1"/>
  <c r="J1436" i="18"/>
  <c r="K1436" i="18" s="1"/>
  <c r="D1436" i="17" s="1"/>
  <c r="J1437" i="18"/>
  <c r="K1437" i="18" s="1"/>
  <c r="D1437" i="17" s="1"/>
  <c r="J1438" i="18"/>
  <c r="K1438" i="18"/>
  <c r="D1438" i="17" s="1"/>
  <c r="J1439" i="18"/>
  <c r="K1439" i="18"/>
  <c r="D1439" i="17" s="1"/>
  <c r="J1440" i="18"/>
  <c r="K1440" i="18" s="1"/>
  <c r="D1440" i="17" s="1"/>
  <c r="J1441" i="18"/>
  <c r="K1441" i="18" s="1"/>
  <c r="D1441" i="17" s="1"/>
  <c r="J1442" i="18"/>
  <c r="K1442" i="18" s="1"/>
  <c r="D1442" i="17" s="1"/>
  <c r="J1443" i="18"/>
  <c r="K1443" i="18" s="1"/>
  <c r="D1443" i="17" s="1"/>
  <c r="J1444" i="18"/>
  <c r="K1444" i="18"/>
  <c r="D1444" i="17" s="1"/>
  <c r="J1445" i="18"/>
  <c r="K1445" i="18" s="1"/>
  <c r="D1445" i="17" s="1"/>
  <c r="J1446" i="18"/>
  <c r="K1446" i="18" s="1"/>
  <c r="D1446" i="17" s="1"/>
  <c r="J1447" i="18"/>
  <c r="K1447" i="18" s="1"/>
  <c r="D1447" i="17" s="1"/>
  <c r="J1448" i="18"/>
  <c r="K1448" i="18" s="1"/>
  <c r="D1448" i="17" s="1"/>
  <c r="J1449" i="18"/>
  <c r="K1449" i="18" s="1"/>
  <c r="D1449" i="17" s="1"/>
  <c r="J1450" i="18"/>
  <c r="K1450" i="18" s="1"/>
  <c r="D1450" i="17" s="1"/>
  <c r="J1451" i="18"/>
  <c r="K1451" i="18" s="1"/>
  <c r="D1451" i="17" s="1"/>
  <c r="J1452" i="18"/>
  <c r="K1452" i="18" s="1"/>
  <c r="D1452" i="17" s="1"/>
  <c r="J1453" i="18"/>
  <c r="K1453" i="18" s="1"/>
  <c r="D1453" i="17" s="1"/>
  <c r="J1454" i="18"/>
  <c r="K1454" i="18" s="1"/>
  <c r="D1454" i="17" s="1"/>
  <c r="J1455" i="18"/>
  <c r="K1455" i="18" s="1"/>
  <c r="D1455" i="17" s="1"/>
  <c r="J1456" i="18"/>
  <c r="K1456" i="18" s="1"/>
  <c r="D1456" i="17" s="1"/>
  <c r="J1457" i="18"/>
  <c r="K1457" i="18"/>
  <c r="D1457" i="17" s="1"/>
  <c r="J1458" i="18"/>
  <c r="K1458" i="18" s="1"/>
  <c r="D1458" i="17" s="1"/>
  <c r="J1459" i="18"/>
  <c r="K1459" i="18" s="1"/>
  <c r="D1459" i="17" s="1"/>
  <c r="J1460" i="18"/>
  <c r="K1460" i="18" s="1"/>
  <c r="D1460" i="17" s="1"/>
  <c r="J1461" i="18"/>
  <c r="K1461" i="18" s="1"/>
  <c r="D1461" i="17" s="1"/>
  <c r="J1462" i="18"/>
  <c r="K1462" i="18"/>
  <c r="D1462" i="17" s="1"/>
  <c r="J1463" i="18"/>
  <c r="K1463" i="18" s="1"/>
  <c r="D1463" i="17" s="1"/>
  <c r="J1464" i="18"/>
  <c r="K1464" i="18" s="1"/>
  <c r="D1464" i="17" s="1"/>
  <c r="J1465" i="18"/>
  <c r="K1465" i="18" s="1"/>
  <c r="D1465" i="17" s="1"/>
  <c r="J1466" i="18"/>
  <c r="K1466" i="18" s="1"/>
  <c r="D1466" i="17" s="1"/>
  <c r="J1467" i="18"/>
  <c r="K1467" i="18" s="1"/>
  <c r="D1467" i="17" s="1"/>
  <c r="J1468" i="18"/>
  <c r="K1468" i="18" s="1"/>
  <c r="D1468" i="17" s="1"/>
  <c r="J1469" i="18"/>
  <c r="K1469" i="18" s="1"/>
  <c r="D1469" i="17" s="1"/>
  <c r="J1470" i="18"/>
  <c r="K1470" i="18" s="1"/>
  <c r="D1470" i="17" s="1"/>
  <c r="J1471" i="18"/>
  <c r="K1471" i="18" s="1"/>
  <c r="D1471" i="17" s="1"/>
  <c r="J1472" i="18"/>
  <c r="K1472" i="18" s="1"/>
  <c r="D1472" i="17" s="1"/>
  <c r="J1473" i="18"/>
  <c r="K1473" i="18" s="1"/>
  <c r="D1473" i="17" s="1"/>
  <c r="J1474" i="18"/>
  <c r="K1474" i="18"/>
  <c r="D1474" i="17" s="1"/>
  <c r="J1475" i="18"/>
  <c r="K1475" i="18" s="1"/>
  <c r="D1475" i="17" s="1"/>
  <c r="J1476" i="18"/>
  <c r="K1476" i="18" s="1"/>
  <c r="D1476" i="17" s="1"/>
  <c r="J1477" i="18"/>
  <c r="K1477" i="18" s="1"/>
  <c r="D1477" i="17" s="1"/>
  <c r="J1478" i="18"/>
  <c r="K1478" i="18" s="1"/>
  <c r="D1478" i="17" s="1"/>
  <c r="J1479" i="18"/>
  <c r="K1479" i="18" s="1"/>
  <c r="D1479" i="17" s="1"/>
  <c r="J1480" i="18"/>
  <c r="K1480" i="18" s="1"/>
  <c r="D1480" i="17" s="1"/>
  <c r="J1481" i="18"/>
  <c r="K1481" i="18" s="1"/>
  <c r="D1481" i="17" s="1"/>
  <c r="J1482" i="18"/>
  <c r="K1482" i="18" s="1"/>
  <c r="D1482" i="17" s="1"/>
  <c r="J1483" i="18"/>
  <c r="K1483" i="18" s="1"/>
  <c r="D1483" i="17" s="1"/>
  <c r="J1484" i="18"/>
  <c r="K1484" i="18" s="1"/>
  <c r="D1484" i="17" s="1"/>
  <c r="J1485" i="18"/>
  <c r="K1485" i="18" s="1"/>
  <c r="D1485" i="17" s="1"/>
  <c r="J1486" i="18"/>
  <c r="K1486" i="18" s="1"/>
  <c r="D1486" i="17" s="1"/>
  <c r="J1487" i="18"/>
  <c r="K1487" i="18" s="1"/>
  <c r="D1487" i="17" s="1"/>
  <c r="J1488" i="18"/>
  <c r="K1488" i="18" s="1"/>
  <c r="D1488" i="17" s="1"/>
  <c r="J1489" i="18"/>
  <c r="K1489" i="18" s="1"/>
  <c r="D1489" i="17" s="1"/>
  <c r="J1490" i="18"/>
  <c r="K1490" i="18" s="1"/>
  <c r="D1490" i="17" s="1"/>
  <c r="J1491" i="18"/>
  <c r="K1491" i="18" s="1"/>
  <c r="D1491" i="17" s="1"/>
  <c r="J1492" i="18"/>
  <c r="K1492" i="18"/>
  <c r="D1492" i="17" s="1"/>
  <c r="J1493" i="18"/>
  <c r="K1493" i="18"/>
  <c r="D1493" i="17" s="1"/>
  <c r="J1494" i="18"/>
  <c r="K1494" i="18" s="1"/>
  <c r="D1494" i="17" s="1"/>
  <c r="J1495" i="18"/>
  <c r="K1495" i="18" s="1"/>
  <c r="D1495" i="17" s="1"/>
  <c r="J1496" i="18"/>
  <c r="K1496" i="18" s="1"/>
  <c r="D1496" i="17" s="1"/>
  <c r="J1497" i="18"/>
  <c r="K1497" i="18" s="1"/>
  <c r="D1497" i="17" s="1"/>
  <c r="J1498" i="18"/>
  <c r="K1498" i="18"/>
  <c r="D1498" i="17" s="1"/>
  <c r="J1499" i="18"/>
  <c r="K1499" i="18" s="1"/>
  <c r="D1499" i="17" s="1"/>
  <c r="J1500" i="18"/>
  <c r="K1500" i="18" s="1"/>
  <c r="D1500" i="17" s="1"/>
  <c r="J1501" i="18"/>
  <c r="K1501" i="18" s="1"/>
  <c r="D1501" i="17" s="1"/>
  <c r="J1502" i="18"/>
  <c r="K1502" i="18" s="1"/>
  <c r="D1502" i="17" s="1"/>
  <c r="J1503" i="18"/>
  <c r="K1503" i="18" s="1"/>
  <c r="D1503" i="17" s="1"/>
  <c r="J1504" i="18"/>
  <c r="K1504" i="18" s="1"/>
  <c r="D1504" i="17" s="1"/>
  <c r="J1505" i="18"/>
  <c r="K1505" i="18" s="1"/>
  <c r="D1505" i="17" s="1"/>
  <c r="J1506" i="18"/>
  <c r="K1506" i="18" s="1"/>
  <c r="D1506" i="17" s="1"/>
  <c r="J1507" i="18"/>
  <c r="K1507" i="18" s="1"/>
  <c r="D1507" i="17" s="1"/>
  <c r="J1508" i="18"/>
  <c r="K1508" i="18" s="1"/>
  <c r="D1508" i="17" s="1"/>
  <c r="J1509" i="18"/>
  <c r="K1509" i="18" s="1"/>
  <c r="D1509" i="17" s="1"/>
  <c r="J1510" i="18"/>
  <c r="K1510" i="18" s="1"/>
  <c r="D1510" i="17" s="1"/>
  <c r="J1511" i="18"/>
  <c r="K1511" i="18" s="1"/>
  <c r="D1511" i="17" s="1"/>
  <c r="J1512" i="18"/>
  <c r="K1512" i="18" s="1"/>
  <c r="D1512" i="17" s="1"/>
  <c r="J1513" i="18"/>
  <c r="K1513" i="18" s="1"/>
  <c r="D1513" i="17" s="1"/>
  <c r="J1514" i="18"/>
  <c r="K1514" i="18" s="1"/>
  <c r="D1514" i="17" s="1"/>
  <c r="J1515" i="18"/>
  <c r="K1515" i="18" s="1"/>
  <c r="D1515" i="17" s="1"/>
  <c r="J1516" i="18"/>
  <c r="K1516" i="18" s="1"/>
  <c r="D1516" i="17" s="1"/>
  <c r="J1517" i="18"/>
  <c r="K1517" i="18" s="1"/>
  <c r="D1517" i="17" s="1"/>
  <c r="J1518" i="18"/>
  <c r="K1518" i="18" s="1"/>
  <c r="D1518" i="17" s="1"/>
  <c r="J1519" i="18"/>
  <c r="K1519" i="18" s="1"/>
  <c r="D1519" i="17" s="1"/>
  <c r="J1520" i="18"/>
  <c r="K1520" i="18" s="1"/>
  <c r="D1520" i="17" s="1"/>
  <c r="J1521" i="18"/>
  <c r="K1521" i="18" s="1"/>
  <c r="D1521" i="17" s="1"/>
  <c r="J1522" i="18"/>
  <c r="K1522" i="18" s="1"/>
  <c r="D1522" i="17" s="1"/>
  <c r="J1523" i="18"/>
  <c r="K1523" i="18" s="1"/>
  <c r="D1523" i="17" s="1"/>
  <c r="J1524" i="18"/>
  <c r="K1524" i="18" s="1"/>
  <c r="D1524" i="17" s="1"/>
  <c r="J1525" i="18"/>
  <c r="K1525" i="18" s="1"/>
  <c r="D1525" i="17" s="1"/>
  <c r="J1526" i="18"/>
  <c r="K1526" i="18" s="1"/>
  <c r="D1526" i="17" s="1"/>
  <c r="J1527" i="18"/>
  <c r="K1527" i="18" s="1"/>
  <c r="D1527" i="17" s="1"/>
  <c r="J1528" i="18"/>
  <c r="K1528" i="18" s="1"/>
  <c r="D1528" i="17" s="1"/>
  <c r="J1529" i="18"/>
  <c r="K1529" i="18" s="1"/>
  <c r="D1529" i="17" s="1"/>
  <c r="J1530" i="18"/>
  <c r="K1530" i="18" s="1"/>
  <c r="D1530" i="17" s="1"/>
  <c r="J1531" i="18"/>
  <c r="K1531" i="18"/>
  <c r="D1531" i="17" s="1"/>
  <c r="J1532" i="18"/>
  <c r="K1532" i="18" s="1"/>
  <c r="D1532" i="17" s="1"/>
  <c r="J1533" i="18"/>
  <c r="K1533" i="18" s="1"/>
  <c r="D1533" i="17" s="1"/>
  <c r="J1534" i="18"/>
  <c r="K1534" i="18" s="1"/>
  <c r="D1534" i="17" s="1"/>
  <c r="J1535" i="18"/>
  <c r="K1535" i="18" s="1"/>
  <c r="D1535" i="17" s="1"/>
  <c r="J1536" i="18"/>
  <c r="K1536" i="18" s="1"/>
  <c r="D1536" i="17" s="1"/>
  <c r="J1537" i="18"/>
  <c r="K1537" i="18" s="1"/>
  <c r="D1537" i="17" s="1"/>
  <c r="J1538" i="18"/>
  <c r="K1538" i="18" s="1"/>
  <c r="D1538" i="17" s="1"/>
  <c r="J1539" i="18"/>
  <c r="K1539" i="18" s="1"/>
  <c r="D1539" i="17" s="1"/>
  <c r="J1540" i="18"/>
  <c r="K1540" i="18" s="1"/>
  <c r="D1540" i="17" s="1"/>
  <c r="J1541" i="18"/>
  <c r="K1541" i="18"/>
  <c r="D1541" i="17" s="1"/>
  <c r="J1542" i="18"/>
  <c r="K1542" i="18" s="1"/>
  <c r="D1542" i="17" s="1"/>
  <c r="J1543" i="18"/>
  <c r="K1543" i="18" s="1"/>
  <c r="D1543" i="17" s="1"/>
  <c r="J1544" i="18"/>
  <c r="K1544" i="18" s="1"/>
  <c r="D1544" i="17" s="1"/>
  <c r="J1545" i="18"/>
  <c r="K1545" i="18" s="1"/>
  <c r="D1545" i="17" s="1"/>
  <c r="J1546" i="18"/>
  <c r="K1546" i="18"/>
  <c r="D1546" i="17" s="1"/>
  <c r="J1547" i="18"/>
  <c r="K1547" i="18"/>
  <c r="D1547" i="17" s="1"/>
  <c r="J1548" i="18"/>
  <c r="K1548" i="18" s="1"/>
  <c r="D1548" i="17" s="1"/>
  <c r="J1549" i="18"/>
  <c r="K1549" i="18" s="1"/>
  <c r="D1549" i="17" s="1"/>
  <c r="J1550" i="18"/>
  <c r="K1550" i="18" s="1"/>
  <c r="D1550" i="17" s="1"/>
  <c r="J1551" i="18"/>
  <c r="K1551" i="18" s="1"/>
  <c r="D1551" i="17" s="1"/>
  <c r="J1552" i="18"/>
  <c r="K1552" i="18" s="1"/>
  <c r="D1552" i="17" s="1"/>
  <c r="J1553" i="18"/>
  <c r="K1553" i="18" s="1"/>
  <c r="D1553" i="17" s="1"/>
  <c r="J1554" i="18"/>
  <c r="K1554" i="18" s="1"/>
  <c r="D1554" i="17" s="1"/>
  <c r="J1555" i="18"/>
  <c r="K1555" i="18" s="1"/>
  <c r="D1555" i="17" s="1"/>
  <c r="J1556" i="18"/>
  <c r="K1556" i="18" s="1"/>
  <c r="D1556" i="17" s="1"/>
  <c r="J1557" i="18"/>
  <c r="K1557" i="18" s="1"/>
  <c r="D1557" i="17" s="1"/>
  <c r="J1558" i="18"/>
  <c r="K1558" i="18"/>
  <c r="D1558" i="17" s="1"/>
  <c r="J1559" i="18"/>
  <c r="K1559" i="18"/>
  <c r="D1559" i="17" s="1"/>
  <c r="J1560" i="18"/>
  <c r="K1560" i="18" s="1"/>
  <c r="D1560" i="17" s="1"/>
  <c r="J1561" i="18"/>
  <c r="K1561" i="18" s="1"/>
  <c r="D1561" i="17" s="1"/>
  <c r="J1562" i="18"/>
  <c r="K1562" i="18" s="1"/>
  <c r="D1562" i="17" s="1"/>
  <c r="J1563" i="18"/>
  <c r="K1563" i="18" s="1"/>
  <c r="D1563" i="17" s="1"/>
  <c r="J1564" i="18"/>
  <c r="K1564" i="18"/>
  <c r="D1564" i="17" s="1"/>
  <c r="J1565" i="18"/>
  <c r="K1565" i="18" s="1"/>
  <c r="D1565" i="17" s="1"/>
  <c r="J1566" i="18"/>
  <c r="K1566" i="18" s="1"/>
  <c r="D1566" i="17" s="1"/>
  <c r="J1567" i="18"/>
  <c r="K1567" i="18"/>
  <c r="D1567" i="17" s="1"/>
  <c r="J1568" i="18"/>
  <c r="K1568" i="18" s="1"/>
  <c r="D1568" i="17" s="1"/>
  <c r="J1569" i="18"/>
  <c r="K1569" i="18" s="1"/>
  <c r="D1569" i="17" s="1"/>
  <c r="J1570" i="18"/>
  <c r="K1570" i="18"/>
  <c r="D1570" i="17" s="1"/>
  <c r="J1571" i="18"/>
  <c r="K1571" i="18" s="1"/>
  <c r="D1571" i="17" s="1"/>
  <c r="J1572" i="18"/>
  <c r="K1572" i="18" s="1"/>
  <c r="D1572" i="17" s="1"/>
  <c r="J1573" i="18"/>
  <c r="K1573" i="18" s="1"/>
  <c r="D1573" i="17" s="1"/>
  <c r="J1574" i="18"/>
  <c r="K1574" i="18" s="1"/>
  <c r="D1574" i="17" s="1"/>
  <c r="J1575" i="18"/>
  <c r="K1575" i="18" s="1"/>
  <c r="D1575" i="17" s="1"/>
  <c r="J1576" i="18"/>
  <c r="K1576" i="18" s="1"/>
  <c r="D1576" i="17" s="1"/>
  <c r="J1577" i="18"/>
  <c r="K1577" i="18" s="1"/>
  <c r="D1577" i="17" s="1"/>
  <c r="J1578" i="18"/>
  <c r="K1578" i="18" s="1"/>
  <c r="D1578" i="17" s="1"/>
  <c r="J1579" i="18"/>
  <c r="K1579" i="18"/>
  <c r="D1579" i="17" s="1"/>
  <c r="J1580" i="18"/>
  <c r="K1580" i="18" s="1"/>
  <c r="D1580" i="17" s="1"/>
  <c r="J1581" i="18"/>
  <c r="K1581" i="18" s="1"/>
  <c r="D1581" i="17" s="1"/>
  <c r="J1582" i="18"/>
  <c r="K1582" i="18" s="1"/>
  <c r="D1582" i="17" s="1"/>
  <c r="J1583" i="18"/>
  <c r="K1583" i="18" s="1"/>
  <c r="D1583" i="17" s="1"/>
  <c r="J1584" i="18"/>
  <c r="K1584" i="18" s="1"/>
  <c r="D1584" i="17" s="1"/>
  <c r="J1585" i="18"/>
  <c r="K1585" i="18" s="1"/>
  <c r="D1585" i="17" s="1"/>
  <c r="J1586" i="18"/>
  <c r="K1586" i="18" s="1"/>
  <c r="D1586" i="17" s="1"/>
  <c r="J1587" i="18"/>
  <c r="K1587" i="18" s="1"/>
  <c r="D1587" i="17" s="1"/>
  <c r="J1588" i="18"/>
  <c r="K1588" i="18" s="1"/>
  <c r="D1588" i="17" s="1"/>
  <c r="J1589" i="18"/>
  <c r="K1589" i="18" s="1"/>
  <c r="D1589" i="17" s="1"/>
  <c r="J1590" i="18"/>
  <c r="K1590" i="18" s="1"/>
  <c r="D1590" i="17" s="1"/>
  <c r="J1591" i="18"/>
  <c r="K1591" i="18" s="1"/>
  <c r="D1591" i="17" s="1"/>
  <c r="J1592" i="18"/>
  <c r="K1592" i="18" s="1"/>
  <c r="D1592" i="17" s="1"/>
  <c r="J1593" i="18"/>
  <c r="K1593" i="18" s="1"/>
  <c r="D1593" i="17" s="1"/>
  <c r="J1594" i="18"/>
  <c r="K1594" i="18" s="1"/>
  <c r="D1594" i="17" s="1"/>
  <c r="J1595" i="18"/>
  <c r="K1595" i="18"/>
  <c r="D1595" i="17" s="1"/>
  <c r="J1596" i="18"/>
  <c r="K1596" i="18" s="1"/>
  <c r="D1596" i="17" s="1"/>
  <c r="J1597" i="18"/>
  <c r="K1597" i="18" s="1"/>
  <c r="D1597" i="17" s="1"/>
  <c r="J1598" i="18"/>
  <c r="K1598" i="18" s="1"/>
  <c r="D1598" i="17" s="1"/>
  <c r="J1599" i="18"/>
  <c r="K1599" i="18" s="1"/>
  <c r="D1599" i="17" s="1"/>
  <c r="J1600" i="18"/>
  <c r="K1600" i="18" s="1"/>
  <c r="D1600" i="17" s="1"/>
  <c r="J1601" i="18"/>
  <c r="K1601" i="18" s="1"/>
  <c r="D1601" i="17" s="1"/>
  <c r="J1602" i="18"/>
  <c r="K1602" i="18" s="1"/>
  <c r="D1602" i="17" s="1"/>
  <c r="J1603" i="18"/>
  <c r="K1603" i="18" s="1"/>
  <c r="D1603" i="17" s="1"/>
  <c r="J1604" i="18"/>
  <c r="K1604" i="18" s="1"/>
  <c r="D1604" i="17" s="1"/>
  <c r="J1605" i="18"/>
  <c r="K1605" i="18" s="1"/>
  <c r="D1605" i="17" s="1"/>
  <c r="J1606" i="18"/>
  <c r="K1606" i="18" s="1"/>
  <c r="D1606" i="17" s="1"/>
  <c r="J1607" i="18"/>
  <c r="K1607" i="18"/>
  <c r="D1607" i="17" s="1"/>
  <c r="J1608" i="18"/>
  <c r="K1608" i="18" s="1"/>
  <c r="D1608" i="17" s="1"/>
  <c r="J1609" i="18"/>
  <c r="K1609" i="18" s="1"/>
  <c r="D1609" i="17" s="1"/>
  <c r="J1610" i="18"/>
  <c r="K1610" i="18" s="1"/>
  <c r="D1610" i="17" s="1"/>
  <c r="J1611" i="18"/>
  <c r="K1611" i="18" s="1"/>
  <c r="D1611" i="17" s="1"/>
  <c r="J1612" i="18"/>
  <c r="K1612" i="18" s="1"/>
  <c r="D1612" i="17" s="1"/>
  <c r="J1613" i="18"/>
  <c r="K1613" i="18"/>
  <c r="D1613" i="17" s="1"/>
  <c r="J1614" i="18"/>
  <c r="K1614" i="18" s="1"/>
  <c r="D1614" i="17" s="1"/>
  <c r="J1615" i="18"/>
  <c r="K1615" i="18" s="1"/>
  <c r="D1615" i="17" s="1"/>
  <c r="J1616" i="18"/>
  <c r="K1616" i="18" s="1"/>
  <c r="D1616" i="17" s="1"/>
  <c r="J1617" i="18"/>
  <c r="K1617" i="18" s="1"/>
  <c r="D1617" i="17" s="1"/>
  <c r="J1618" i="18"/>
  <c r="K1618" i="18" s="1"/>
  <c r="D1618" i="17" s="1"/>
  <c r="J1619" i="18"/>
  <c r="K1619" i="18" s="1"/>
  <c r="D1619" i="17" s="1"/>
  <c r="J1620" i="18"/>
  <c r="K1620" i="18" s="1"/>
  <c r="D1620" i="17" s="1"/>
  <c r="J1621" i="18"/>
  <c r="K1621" i="18"/>
  <c r="D1621" i="17" s="1"/>
  <c r="J1622" i="18"/>
  <c r="K1622" i="18" s="1"/>
  <c r="D1622" i="17" s="1"/>
  <c r="J1623" i="18"/>
  <c r="K1623" i="18" s="1"/>
  <c r="D1623" i="17" s="1"/>
  <c r="J1624" i="18"/>
  <c r="K1624" i="18" s="1"/>
  <c r="D1624" i="17" s="1"/>
  <c r="J1625" i="18"/>
  <c r="K1625" i="18" s="1"/>
  <c r="D1625" i="17" s="1"/>
  <c r="J1626" i="18"/>
  <c r="K1626" i="18" s="1"/>
  <c r="D1626" i="17" s="1"/>
  <c r="J1627" i="18"/>
  <c r="K1627" i="18" s="1"/>
  <c r="D1627" i="17" s="1"/>
  <c r="J1628" i="18"/>
  <c r="K1628" i="18" s="1"/>
  <c r="D1628" i="17" s="1"/>
  <c r="J1629" i="18"/>
  <c r="K1629" i="18" s="1"/>
  <c r="D1629" i="17" s="1"/>
  <c r="J1630" i="18"/>
  <c r="K1630" i="18" s="1"/>
  <c r="D1630" i="17" s="1"/>
  <c r="J1631" i="18"/>
  <c r="K1631" i="18" s="1"/>
  <c r="D1631" i="17" s="1"/>
  <c r="J1632" i="18"/>
  <c r="K1632" i="18" s="1"/>
  <c r="D1632" i="17" s="1"/>
  <c r="J1633" i="18"/>
  <c r="K1633" i="18" s="1"/>
  <c r="D1633" i="17" s="1"/>
  <c r="J1634" i="18"/>
  <c r="K1634" i="18" s="1"/>
  <c r="D1634" i="17" s="1"/>
  <c r="J1635" i="18"/>
  <c r="K1635" i="18" s="1"/>
  <c r="D1635" i="17" s="1"/>
  <c r="J1636" i="18"/>
  <c r="K1636" i="18" s="1"/>
  <c r="D1636" i="17" s="1"/>
  <c r="J1637" i="18"/>
  <c r="K1637" i="18" s="1"/>
  <c r="D1637" i="17" s="1"/>
  <c r="J1638" i="18"/>
  <c r="K1638" i="18" s="1"/>
  <c r="D1638" i="17" s="1"/>
  <c r="J1639" i="18"/>
  <c r="K1639" i="18" s="1"/>
  <c r="D1639" i="17" s="1"/>
  <c r="J1640" i="18"/>
  <c r="K1640" i="18" s="1"/>
  <c r="D1640" i="17" s="1"/>
  <c r="J1641" i="18"/>
  <c r="K1641" i="18" s="1"/>
  <c r="D1641" i="17" s="1"/>
  <c r="J1642" i="18"/>
  <c r="K1642" i="18" s="1"/>
  <c r="D1642" i="17" s="1"/>
  <c r="J1643" i="18"/>
  <c r="K1643" i="18" s="1"/>
  <c r="D1643" i="17" s="1"/>
  <c r="J1644" i="18"/>
  <c r="K1644" i="18" s="1"/>
  <c r="D1644" i="17" s="1"/>
  <c r="J1645" i="18"/>
  <c r="K1645" i="18" s="1"/>
  <c r="D1645" i="17" s="1"/>
  <c r="J1646" i="18"/>
  <c r="K1646" i="18" s="1"/>
  <c r="D1646" i="17" s="1"/>
  <c r="J1647" i="18"/>
  <c r="K1647" i="18" s="1"/>
  <c r="D1647" i="17" s="1"/>
  <c r="J1648" i="18"/>
  <c r="K1648" i="18" s="1"/>
  <c r="D1648" i="17" s="1"/>
  <c r="J1649" i="18"/>
  <c r="K1649" i="18" s="1"/>
  <c r="D1649" i="17" s="1"/>
  <c r="J1650" i="18"/>
  <c r="K1650" i="18" s="1"/>
  <c r="D1650" i="17" s="1"/>
  <c r="J1651" i="18"/>
  <c r="K1651" i="18" s="1"/>
  <c r="D1651" i="17" s="1"/>
  <c r="J1652" i="18"/>
  <c r="K1652" i="18" s="1"/>
  <c r="D1652" i="17" s="1"/>
  <c r="J1653" i="18"/>
  <c r="K1653" i="18" s="1"/>
  <c r="D1653" i="17" s="1"/>
  <c r="J1654" i="18"/>
  <c r="K1654" i="18" s="1"/>
  <c r="D1654" i="17" s="1"/>
  <c r="J1655" i="18"/>
  <c r="K1655" i="18" s="1"/>
  <c r="D1655" i="17" s="1"/>
  <c r="J1656" i="18"/>
  <c r="K1656" i="18" s="1"/>
  <c r="D1656" i="17" s="1"/>
  <c r="J1657" i="18"/>
  <c r="K1657" i="18" s="1"/>
  <c r="D1657" i="17" s="1"/>
  <c r="J1658" i="18"/>
  <c r="K1658" i="18" s="1"/>
  <c r="D1658" i="17" s="1"/>
  <c r="J1659" i="18"/>
  <c r="K1659" i="18"/>
  <c r="D1659" i="17" s="1"/>
  <c r="J1660" i="18"/>
  <c r="K1660" i="18" s="1"/>
  <c r="D1660" i="17" s="1"/>
  <c r="J1661" i="18"/>
  <c r="K1661" i="18" s="1"/>
  <c r="D1661" i="17" s="1"/>
  <c r="J1662" i="18"/>
  <c r="K1662" i="18" s="1"/>
  <c r="D1662" i="17" s="1"/>
  <c r="J1663" i="18"/>
  <c r="K1663" i="18" s="1"/>
  <c r="D1663" i="17" s="1"/>
  <c r="J1664" i="18"/>
  <c r="K1664" i="18" s="1"/>
  <c r="D1664" i="17" s="1"/>
  <c r="J1665" i="18"/>
  <c r="K1665" i="18"/>
  <c r="D1665" i="17" s="1"/>
  <c r="J1666" i="18"/>
  <c r="K1666" i="18" s="1"/>
  <c r="D1666" i="17" s="1"/>
  <c r="J1667" i="18"/>
  <c r="K1667" i="18" s="1"/>
  <c r="D1667" i="17" s="1"/>
  <c r="J1668" i="18"/>
  <c r="K1668" i="18" s="1"/>
  <c r="D1668" i="17" s="1"/>
  <c r="J1669" i="18"/>
  <c r="K1669" i="18" s="1"/>
  <c r="D1669" i="17" s="1"/>
  <c r="J1670" i="18"/>
  <c r="K1670" i="18" s="1"/>
  <c r="D1670" i="17" s="1"/>
  <c r="J1671" i="18"/>
  <c r="K1671" i="18" s="1"/>
  <c r="D1671" i="17" s="1"/>
  <c r="J1672" i="18"/>
  <c r="K1672" i="18" s="1"/>
  <c r="D1672" i="17" s="1"/>
  <c r="J1673" i="18"/>
  <c r="K1673" i="18" s="1"/>
  <c r="D1673" i="17" s="1"/>
  <c r="J1674" i="18"/>
  <c r="K1674" i="18" s="1"/>
  <c r="D1674" i="17" s="1"/>
  <c r="J1675" i="18"/>
  <c r="K1675" i="18" s="1"/>
  <c r="D1675" i="17" s="1"/>
  <c r="J1676" i="18"/>
  <c r="K1676" i="18" s="1"/>
  <c r="D1676" i="17" s="1"/>
  <c r="J1677" i="18"/>
  <c r="K1677" i="18" s="1"/>
  <c r="D1677" i="17" s="1"/>
  <c r="J1678" i="18"/>
  <c r="K1678" i="18" s="1"/>
  <c r="D1678" i="17" s="1"/>
  <c r="J1679" i="18"/>
  <c r="K1679" i="18" s="1"/>
  <c r="D1679" i="17" s="1"/>
  <c r="J1680" i="18"/>
  <c r="K1680" i="18" s="1"/>
  <c r="D1680" i="17" s="1"/>
  <c r="J1681" i="18"/>
  <c r="K1681" i="18" s="1"/>
  <c r="D1681" i="17" s="1"/>
  <c r="J1682" i="18"/>
  <c r="K1682" i="18" s="1"/>
  <c r="D1682" i="17" s="1"/>
  <c r="J1683" i="18"/>
  <c r="K1683" i="18" s="1"/>
  <c r="D1683" i="17" s="1"/>
  <c r="J1684" i="18"/>
  <c r="K1684" i="18" s="1"/>
  <c r="D1684" i="17" s="1"/>
  <c r="J1685" i="18"/>
  <c r="K1685" i="18" s="1"/>
  <c r="D1685" i="17" s="1"/>
  <c r="J1686" i="18"/>
  <c r="K1686" i="18" s="1"/>
  <c r="D1686" i="17" s="1"/>
  <c r="J1687" i="18"/>
  <c r="K1687" i="18" s="1"/>
  <c r="D1687" i="17" s="1"/>
  <c r="J1688" i="18"/>
  <c r="K1688" i="18" s="1"/>
  <c r="D1688" i="17" s="1"/>
  <c r="J1689" i="18"/>
  <c r="K1689" i="18" s="1"/>
  <c r="D1689" i="17" s="1"/>
  <c r="J1690" i="18"/>
  <c r="K1690" i="18" s="1"/>
  <c r="D1690" i="17" s="1"/>
  <c r="J1691" i="18"/>
  <c r="K1691" i="18"/>
  <c r="D1691" i="17" s="1"/>
  <c r="J1692" i="18"/>
  <c r="K1692" i="18" s="1"/>
  <c r="D1692" i="17" s="1"/>
  <c r="J1693" i="18"/>
  <c r="K1693" i="18" s="1"/>
  <c r="D1693" i="17" s="1"/>
  <c r="J1694" i="18"/>
  <c r="K1694" i="18" s="1"/>
  <c r="D1694" i="17" s="1"/>
  <c r="J1695" i="18"/>
  <c r="K1695" i="18" s="1"/>
  <c r="D1695" i="17" s="1"/>
  <c r="J1696" i="18"/>
  <c r="K1696" i="18" s="1"/>
  <c r="D1696" i="17" s="1"/>
  <c r="J1697" i="18"/>
  <c r="K1697" i="18" s="1"/>
  <c r="D1697" i="17" s="1"/>
  <c r="J1698" i="18"/>
  <c r="K1698" i="18" s="1"/>
  <c r="D1698" i="17" s="1"/>
  <c r="J1699" i="18"/>
  <c r="K1699" i="18" s="1"/>
  <c r="D1699" i="17" s="1"/>
  <c r="J1700" i="18"/>
  <c r="K1700" i="18" s="1"/>
  <c r="D1700" i="17" s="1"/>
  <c r="J1701" i="18"/>
  <c r="K1701" i="18" s="1"/>
  <c r="D1701" i="17" s="1"/>
  <c r="J1702" i="18"/>
  <c r="K1702" i="18" s="1"/>
  <c r="D1702" i="17" s="1"/>
  <c r="J1703" i="18"/>
  <c r="K1703" i="18" s="1"/>
  <c r="D1703" i="17" s="1"/>
  <c r="J1704" i="18"/>
  <c r="K1704" i="18" s="1"/>
  <c r="D1704" i="17" s="1"/>
  <c r="J1705" i="18"/>
  <c r="K1705" i="18" s="1"/>
  <c r="D1705" i="17" s="1"/>
  <c r="J1706" i="18"/>
  <c r="K1706" i="18" s="1"/>
  <c r="D1706" i="17" s="1"/>
  <c r="J1707" i="18"/>
  <c r="K1707" i="18" s="1"/>
  <c r="D1707" i="17" s="1"/>
  <c r="J1708" i="18"/>
  <c r="K1708" i="18" s="1"/>
  <c r="D1708" i="17" s="1"/>
  <c r="J1709" i="18"/>
  <c r="K1709" i="18" s="1"/>
  <c r="D1709" i="17" s="1"/>
  <c r="J1710" i="18"/>
  <c r="K1710" i="18" s="1"/>
  <c r="D1710" i="17" s="1"/>
  <c r="J1711" i="18"/>
  <c r="K1711" i="18" s="1"/>
  <c r="D1711" i="17" s="1"/>
  <c r="J1712" i="18"/>
  <c r="K1712" i="18" s="1"/>
  <c r="D1712" i="17" s="1"/>
  <c r="J1713" i="18"/>
  <c r="K1713" i="18" s="1"/>
  <c r="D1713" i="17" s="1"/>
  <c r="J1714" i="18"/>
  <c r="K1714" i="18"/>
  <c r="D1714" i="17" s="1"/>
  <c r="J1715" i="18"/>
  <c r="K1715" i="18"/>
  <c r="D1715" i="17" s="1"/>
  <c r="J1716" i="18"/>
  <c r="K1716" i="18" s="1"/>
  <c r="D1716" i="17" s="1"/>
  <c r="J1717" i="18"/>
  <c r="K1717" i="18" s="1"/>
  <c r="D1717" i="17" s="1"/>
  <c r="J1718" i="18"/>
  <c r="K1718" i="18" s="1"/>
  <c r="D1718" i="17" s="1"/>
  <c r="J1719" i="18"/>
  <c r="K1719" i="18" s="1"/>
  <c r="D1719" i="17" s="1"/>
  <c r="J1720" i="18"/>
  <c r="K1720" i="18" s="1"/>
  <c r="D1720" i="17" s="1"/>
  <c r="J1721" i="18"/>
  <c r="K1721" i="18" s="1"/>
  <c r="D1721" i="17" s="1"/>
  <c r="J1722" i="18"/>
  <c r="K1722" i="18" s="1"/>
  <c r="D1722" i="17" s="1"/>
  <c r="J1723" i="18"/>
  <c r="K1723" i="18" s="1"/>
  <c r="D1723" i="17" s="1"/>
  <c r="J1724" i="18"/>
  <c r="K1724" i="18" s="1"/>
  <c r="D1724" i="17" s="1"/>
  <c r="J1725" i="18"/>
  <c r="K1725" i="18" s="1"/>
  <c r="D1725" i="17" s="1"/>
  <c r="J1726" i="18"/>
  <c r="K1726" i="18"/>
  <c r="D1726" i="17" s="1"/>
  <c r="J1727" i="18"/>
  <c r="K1727" i="18"/>
  <c r="D1727" i="17" s="1"/>
  <c r="J1728" i="18"/>
  <c r="K1728" i="18" s="1"/>
  <c r="D1728" i="17" s="1"/>
  <c r="J1729" i="18"/>
  <c r="K1729" i="18" s="1"/>
  <c r="D1729" i="17" s="1"/>
  <c r="J1730" i="18"/>
  <c r="K1730" i="18" s="1"/>
  <c r="D1730" i="17" s="1"/>
  <c r="J1731" i="18"/>
  <c r="K1731" i="18" s="1"/>
  <c r="D1731" i="17" s="1"/>
  <c r="J1732" i="18"/>
  <c r="K1732" i="18" s="1"/>
  <c r="D1732" i="17" s="1"/>
  <c r="J1733" i="18"/>
  <c r="K1733" i="18" s="1"/>
  <c r="D1733" i="17" s="1"/>
  <c r="J1734" i="18"/>
  <c r="K1734" i="18" s="1"/>
  <c r="D1734" i="17" s="1"/>
  <c r="J1735" i="18"/>
  <c r="K1735" i="18" s="1"/>
  <c r="D1735" i="17" s="1"/>
  <c r="J1736" i="18"/>
  <c r="K1736" i="18" s="1"/>
  <c r="D1736" i="17" s="1"/>
  <c r="J1737" i="18"/>
  <c r="K1737" i="18"/>
  <c r="D1737" i="17" s="1"/>
  <c r="J1738" i="18"/>
  <c r="K1738" i="18" s="1"/>
  <c r="D1738" i="17" s="1"/>
  <c r="J1739" i="18"/>
  <c r="K1739" i="18" s="1"/>
  <c r="D1739" i="17" s="1"/>
  <c r="J1740" i="18"/>
  <c r="K1740" i="18" s="1"/>
  <c r="D1740" i="17" s="1"/>
  <c r="J1741" i="18"/>
  <c r="K1741" i="18" s="1"/>
  <c r="D1741" i="17" s="1"/>
  <c r="J1742" i="18"/>
  <c r="K1742" i="18" s="1"/>
  <c r="D1742" i="17" s="1"/>
  <c r="J1743" i="18"/>
  <c r="K1743" i="18" s="1"/>
  <c r="D1743" i="17" s="1"/>
  <c r="J1744" i="18"/>
  <c r="K1744" i="18" s="1"/>
  <c r="D1744" i="17" s="1"/>
  <c r="J1745" i="18"/>
  <c r="K1745" i="18" s="1"/>
  <c r="D1745" i="17" s="1"/>
  <c r="J1746" i="18"/>
  <c r="K1746" i="18" s="1"/>
  <c r="D1746" i="17" s="1"/>
  <c r="J1747" i="18"/>
  <c r="K1747" i="18" s="1"/>
  <c r="D1747" i="17" s="1"/>
  <c r="J1748" i="18"/>
  <c r="K1748" i="18" s="1"/>
  <c r="D1748" i="17" s="1"/>
  <c r="J1749" i="18"/>
  <c r="K1749" i="18" s="1"/>
  <c r="D1749" i="17" s="1"/>
  <c r="J1750" i="18"/>
  <c r="K1750" i="18" s="1"/>
  <c r="D1750" i="17" s="1"/>
  <c r="J1751" i="18"/>
  <c r="K1751" i="18" s="1"/>
  <c r="D1751" i="17" s="1"/>
  <c r="J1752" i="18"/>
  <c r="K1752" i="18" s="1"/>
  <c r="D1752" i="17" s="1"/>
  <c r="J1753" i="18"/>
  <c r="K1753" i="18" s="1"/>
  <c r="D1753" i="17" s="1"/>
  <c r="J1754" i="18"/>
  <c r="K1754" i="18" s="1"/>
  <c r="D1754" i="17" s="1"/>
  <c r="J1755" i="18"/>
  <c r="K1755" i="18" s="1"/>
  <c r="D1755" i="17" s="1"/>
  <c r="J1756" i="18"/>
  <c r="K1756" i="18" s="1"/>
  <c r="D1756" i="17" s="1"/>
  <c r="J1757" i="18"/>
  <c r="K1757" i="18"/>
  <c r="D1757" i="17" s="1"/>
  <c r="J1758" i="18"/>
  <c r="K1758" i="18" s="1"/>
  <c r="D1758" i="17" s="1"/>
  <c r="J1759" i="18"/>
  <c r="K1759" i="18" s="1"/>
  <c r="D1759" i="17" s="1"/>
  <c r="J1760" i="18"/>
  <c r="K1760" i="18" s="1"/>
  <c r="D1760" i="17" s="1"/>
  <c r="J1761" i="18"/>
  <c r="K1761" i="18" s="1"/>
  <c r="D1761" i="17" s="1"/>
  <c r="J1762" i="18"/>
  <c r="K1762" i="18"/>
  <c r="D1762" i="17" s="1"/>
  <c r="J1763" i="18"/>
  <c r="K1763" i="18"/>
  <c r="D1763" i="17" s="1"/>
  <c r="J1764" i="18"/>
  <c r="K1764" i="18" s="1"/>
  <c r="D1764" i="17" s="1"/>
  <c r="J1765" i="18"/>
  <c r="K1765" i="18" s="1"/>
  <c r="D1765" i="17" s="1"/>
  <c r="J1766" i="18"/>
  <c r="K1766" i="18" s="1"/>
  <c r="D1766" i="17" s="1"/>
  <c r="J1767" i="18"/>
  <c r="K1767" i="18" s="1"/>
  <c r="D1767" i="17" s="1"/>
  <c r="J1768" i="18"/>
  <c r="K1768" i="18" s="1"/>
  <c r="D1768" i="17" s="1"/>
  <c r="J1769" i="18"/>
  <c r="K1769" i="18" s="1"/>
  <c r="D1769" i="17" s="1"/>
  <c r="J1770" i="18"/>
  <c r="K1770" i="18" s="1"/>
  <c r="D1770" i="17" s="1"/>
  <c r="J1771" i="18"/>
  <c r="K1771" i="18" s="1"/>
  <c r="D1771" i="17" s="1"/>
  <c r="J1772" i="18"/>
  <c r="K1772" i="18" s="1"/>
  <c r="D1772" i="17" s="1"/>
  <c r="J1773" i="18"/>
  <c r="K1773" i="18" s="1"/>
  <c r="D1773" i="17" s="1"/>
  <c r="J1774" i="18"/>
  <c r="K1774" i="18" s="1"/>
  <c r="D1774" i="17" s="1"/>
  <c r="J1775" i="18"/>
  <c r="K1775" i="18" s="1"/>
  <c r="D1775" i="17" s="1"/>
  <c r="J1776" i="18"/>
  <c r="K1776" i="18" s="1"/>
  <c r="D1776" i="17" s="1"/>
  <c r="J1777" i="18"/>
  <c r="K1777" i="18"/>
  <c r="D1777" i="17" s="1"/>
  <c r="J1778" i="18"/>
  <c r="K1778" i="18"/>
  <c r="D1778" i="17" s="1"/>
  <c r="J1779" i="18"/>
  <c r="K1779" i="18" s="1"/>
  <c r="D1779" i="17" s="1"/>
  <c r="J1780" i="18"/>
  <c r="K1780" i="18" s="1"/>
  <c r="D1780" i="17" s="1"/>
  <c r="J1781" i="18"/>
  <c r="K1781" i="18"/>
  <c r="D1781" i="17" s="1"/>
  <c r="J1782" i="18"/>
  <c r="K1782" i="18" s="1"/>
  <c r="D1782" i="17" s="1"/>
  <c r="J1783" i="18"/>
  <c r="K1783" i="18" s="1"/>
  <c r="D1783" i="17" s="1"/>
  <c r="J1784" i="18"/>
  <c r="K1784" i="18" s="1"/>
  <c r="D1784" i="17" s="1"/>
  <c r="J1785" i="18"/>
  <c r="K1785" i="18"/>
  <c r="D1785" i="17" s="1"/>
  <c r="J1786" i="18"/>
  <c r="K1786" i="18"/>
  <c r="D1786" i="17" s="1"/>
  <c r="J1787" i="18"/>
  <c r="K1787" i="18" s="1"/>
  <c r="D1787" i="17" s="1"/>
  <c r="J1788" i="18"/>
  <c r="K1788" i="18" s="1"/>
  <c r="D1788" i="17" s="1"/>
  <c r="J1789" i="18"/>
  <c r="K1789" i="18"/>
  <c r="D1789" i="17" s="1"/>
  <c r="J1790" i="18"/>
  <c r="K1790" i="18" s="1"/>
  <c r="D1790" i="17" s="1"/>
  <c r="J1791" i="18"/>
  <c r="K1791" i="18"/>
  <c r="D1791" i="17" s="1"/>
  <c r="J1792" i="18"/>
  <c r="K1792" i="18" s="1"/>
  <c r="D1792" i="17" s="1"/>
  <c r="J1793" i="18"/>
  <c r="K1793" i="18" s="1"/>
  <c r="D1793" i="17" s="1"/>
  <c r="J1794" i="18"/>
  <c r="K1794" i="18" s="1"/>
  <c r="D1794" i="17" s="1"/>
  <c r="J1795" i="18"/>
  <c r="K1795" i="18" s="1"/>
  <c r="D1795" i="17" s="1"/>
  <c r="J1796" i="18"/>
  <c r="K1796" i="18" s="1"/>
  <c r="D1796" i="17" s="1"/>
  <c r="J1797" i="18"/>
  <c r="K1797" i="18" s="1"/>
  <c r="D1797" i="17" s="1"/>
  <c r="J1798" i="18"/>
  <c r="K1798" i="18"/>
  <c r="D1798" i="17" s="1"/>
  <c r="J1799" i="18"/>
  <c r="K1799" i="18" s="1"/>
  <c r="D1799" i="17" s="1"/>
  <c r="J1800" i="18"/>
  <c r="K1800" i="18" s="1"/>
  <c r="D1800" i="17" s="1"/>
  <c r="J1801" i="18"/>
  <c r="K1801" i="18" s="1"/>
  <c r="D1801" i="17" s="1"/>
  <c r="J1802" i="18"/>
  <c r="K1802" i="18" s="1"/>
  <c r="D1802" i="17" s="1"/>
  <c r="J1803" i="18"/>
  <c r="K1803" i="18" s="1"/>
  <c r="D1803" i="17" s="1"/>
  <c r="J1804" i="18"/>
  <c r="K1804" i="18" s="1"/>
  <c r="D1804" i="17" s="1"/>
  <c r="J1805" i="18"/>
  <c r="K1805" i="18" s="1"/>
  <c r="D1805" i="17" s="1"/>
  <c r="J1806" i="18"/>
  <c r="K1806" i="18" s="1"/>
  <c r="D1806" i="17" s="1"/>
  <c r="J1807" i="18"/>
  <c r="K1807" i="18" s="1"/>
  <c r="D1807" i="17" s="1"/>
  <c r="J1808" i="18"/>
  <c r="K1808" i="18" s="1"/>
  <c r="D1808" i="17" s="1"/>
  <c r="J1809" i="18"/>
  <c r="K1809" i="18" s="1"/>
  <c r="D1809" i="17" s="1"/>
  <c r="J1810" i="18"/>
  <c r="K1810" i="18" s="1"/>
  <c r="D1810" i="17" s="1"/>
  <c r="J1811" i="18"/>
  <c r="K1811" i="18" s="1"/>
  <c r="D1811" i="17" s="1"/>
  <c r="J1812" i="18"/>
  <c r="K1812" i="18" s="1"/>
  <c r="D1812" i="17" s="1"/>
  <c r="J1813" i="18"/>
  <c r="K1813" i="18" s="1"/>
  <c r="D1813" i="17" s="1"/>
  <c r="J1814" i="18"/>
  <c r="K1814" i="18" s="1"/>
  <c r="D1814" i="17" s="1"/>
  <c r="J1815" i="18"/>
  <c r="K1815" i="18" s="1"/>
  <c r="D1815" i="17" s="1"/>
  <c r="J1816" i="18"/>
  <c r="K1816" i="18"/>
  <c r="D1816" i="17" s="1"/>
  <c r="J1817" i="18"/>
  <c r="K1817" i="18" s="1"/>
  <c r="D1817" i="17" s="1"/>
  <c r="J1818" i="18"/>
  <c r="K1818" i="18" s="1"/>
  <c r="D1818" i="17" s="1"/>
  <c r="J1819" i="18"/>
  <c r="K1819" i="18" s="1"/>
  <c r="D1819" i="17" s="1"/>
  <c r="J1820" i="18"/>
  <c r="K1820" i="18" s="1"/>
  <c r="D1820" i="17" s="1"/>
  <c r="J1821" i="18"/>
  <c r="K1821" i="18" s="1"/>
  <c r="D1821" i="17" s="1"/>
  <c r="J1822" i="18"/>
  <c r="K1822" i="18" s="1"/>
  <c r="D1822" i="17" s="1"/>
  <c r="J1823" i="18"/>
  <c r="K1823" i="18" s="1"/>
  <c r="D1823" i="17" s="1"/>
  <c r="J1824" i="18"/>
  <c r="K1824" i="18" s="1"/>
  <c r="D1824" i="17" s="1"/>
  <c r="J1825" i="18"/>
  <c r="K1825" i="18" s="1"/>
  <c r="D1825" i="17" s="1"/>
  <c r="J1826" i="18"/>
  <c r="K1826" i="18" s="1"/>
  <c r="D1826" i="17" s="1"/>
  <c r="J1827" i="18"/>
  <c r="K1827" i="18" s="1"/>
  <c r="D1827" i="17" s="1"/>
  <c r="J1828" i="18"/>
  <c r="K1828" i="18" s="1"/>
  <c r="D1828" i="17" s="1"/>
  <c r="J1829" i="18"/>
  <c r="K1829" i="18"/>
  <c r="D1829" i="17" s="1"/>
  <c r="J1830" i="18"/>
  <c r="K1830" i="18" s="1"/>
  <c r="D1830" i="17" s="1"/>
  <c r="J1831" i="18"/>
  <c r="K1831" i="18"/>
  <c r="D1831" i="17" s="1"/>
  <c r="J1832" i="18"/>
  <c r="K1832" i="18"/>
  <c r="D1832" i="17" s="1"/>
  <c r="J1833" i="18"/>
  <c r="K1833" i="18"/>
  <c r="D1833" i="17" s="1"/>
  <c r="J1834" i="18"/>
  <c r="K1834" i="18"/>
  <c r="D1834" i="17" s="1"/>
  <c r="J1835" i="18"/>
  <c r="K1835" i="18" s="1"/>
  <c r="D1835" i="17" s="1"/>
  <c r="J1836" i="18"/>
  <c r="K1836" i="18" s="1"/>
  <c r="D1836" i="17" s="1"/>
  <c r="J1837" i="18"/>
  <c r="K1837" i="18" s="1"/>
  <c r="D1837" i="17" s="1"/>
  <c r="J1838" i="18"/>
  <c r="K1838" i="18" s="1"/>
  <c r="D1838" i="17" s="1"/>
  <c r="J1839" i="18"/>
  <c r="K1839" i="18" s="1"/>
  <c r="D1839" i="17" s="1"/>
  <c r="J1840" i="18"/>
  <c r="K1840" i="18" s="1"/>
  <c r="D1840" i="17" s="1"/>
  <c r="J1841" i="18"/>
  <c r="K1841" i="18" s="1"/>
  <c r="D1841" i="17" s="1"/>
  <c r="J1842" i="18"/>
  <c r="K1842" i="18" s="1"/>
  <c r="D1842" i="17" s="1"/>
  <c r="J1843" i="18"/>
  <c r="K1843" i="18" s="1"/>
  <c r="D1843" i="17" s="1"/>
  <c r="J1844" i="18"/>
  <c r="K1844" i="18"/>
  <c r="D1844" i="17" s="1"/>
  <c r="J1845" i="18"/>
  <c r="K1845" i="18"/>
  <c r="D1845" i="17" s="1"/>
  <c r="J1846" i="18"/>
  <c r="K1846" i="18" s="1"/>
  <c r="D1846" i="17" s="1"/>
  <c r="J1847" i="18"/>
  <c r="K1847" i="18" s="1"/>
  <c r="D1847" i="17" s="1"/>
  <c r="J1848" i="18"/>
  <c r="K1848" i="18" s="1"/>
  <c r="D1848" i="17" s="1"/>
  <c r="J1849" i="18"/>
  <c r="K1849" i="18"/>
  <c r="D1849" i="17" s="1"/>
  <c r="J1850" i="18"/>
  <c r="K1850" i="18"/>
  <c r="D1850" i="17" s="1"/>
  <c r="J1851" i="18"/>
  <c r="K1851" i="18" s="1"/>
  <c r="D1851" i="17" s="1"/>
  <c r="J1852" i="18"/>
  <c r="K1852" i="18"/>
  <c r="D1852" i="17" s="1"/>
  <c r="J1853" i="18"/>
  <c r="K1853" i="18" s="1"/>
  <c r="D1853" i="17" s="1"/>
  <c r="J1854" i="18"/>
  <c r="K1854" i="18" s="1"/>
  <c r="D1854" i="17" s="1"/>
  <c r="J1855" i="18"/>
  <c r="K1855" i="18" s="1"/>
  <c r="D1855" i="17" s="1"/>
  <c r="J1856" i="18"/>
  <c r="K1856" i="18" s="1"/>
  <c r="D1856" i="17" s="1"/>
  <c r="J1857" i="18"/>
  <c r="K1857" i="18" s="1"/>
  <c r="D1857" i="17" s="1"/>
  <c r="J1858" i="18"/>
  <c r="K1858" i="18" s="1"/>
  <c r="D1858" i="17" s="1"/>
  <c r="J1859" i="18"/>
  <c r="K1859" i="18" s="1"/>
  <c r="D1859" i="17" s="1"/>
  <c r="J1860" i="18"/>
  <c r="K1860" i="18" s="1"/>
  <c r="D1860" i="17" s="1"/>
  <c r="J1861" i="18"/>
  <c r="K1861" i="18" s="1"/>
  <c r="D1861" i="17" s="1"/>
  <c r="J1862" i="18"/>
  <c r="K1862" i="18" s="1"/>
  <c r="D1862" i="17" s="1"/>
  <c r="J1863" i="18"/>
  <c r="K1863" i="18" s="1"/>
  <c r="D1863" i="17" s="1"/>
  <c r="J1864" i="18"/>
  <c r="K1864" i="18" s="1"/>
  <c r="D1864" i="17" s="1"/>
  <c r="J1865" i="18"/>
  <c r="K1865" i="18" s="1"/>
  <c r="D1865" i="17" s="1"/>
  <c r="J1866" i="18"/>
  <c r="K1866" i="18" s="1"/>
  <c r="D1866" i="17" s="1"/>
  <c r="J1867" i="18"/>
  <c r="K1867" i="18" s="1"/>
  <c r="D1867" i="17" s="1"/>
  <c r="J1868" i="18"/>
  <c r="K1868" i="18" s="1"/>
  <c r="D1868" i="17" s="1"/>
  <c r="J1869" i="18"/>
  <c r="K1869" i="18" s="1"/>
  <c r="D1869" i="17" s="1"/>
  <c r="J1870" i="18"/>
  <c r="K1870" i="18" s="1"/>
  <c r="D1870" i="17" s="1"/>
  <c r="J1871" i="18"/>
  <c r="K1871" i="18" s="1"/>
  <c r="D1871" i="17" s="1"/>
  <c r="J1872" i="18"/>
  <c r="K1872" i="18" s="1"/>
  <c r="D1872" i="17" s="1"/>
  <c r="J1873" i="18"/>
  <c r="K1873" i="18" s="1"/>
  <c r="D1873" i="17" s="1"/>
  <c r="J1874" i="18"/>
  <c r="K1874" i="18" s="1"/>
  <c r="D1874" i="17" s="1"/>
  <c r="J1875" i="18"/>
  <c r="K1875" i="18" s="1"/>
  <c r="D1875" i="17" s="1"/>
  <c r="J1876" i="18"/>
  <c r="K1876" i="18"/>
  <c r="D1876" i="17" s="1"/>
  <c r="J1877" i="18"/>
  <c r="K1877" i="18"/>
  <c r="D1877" i="17" s="1"/>
  <c r="J1878" i="18"/>
  <c r="K1878" i="18" s="1"/>
  <c r="D1878" i="17" s="1"/>
  <c r="J1879" i="18"/>
  <c r="K1879" i="18" s="1"/>
  <c r="D1879" i="17" s="1"/>
  <c r="J1880" i="18"/>
  <c r="K1880" i="18" s="1"/>
  <c r="D1880" i="17" s="1"/>
  <c r="J1881" i="18"/>
  <c r="K1881" i="18" s="1"/>
  <c r="D1881" i="17" s="1"/>
  <c r="J1882" i="18"/>
  <c r="K1882" i="18" s="1"/>
  <c r="D1882" i="17" s="1"/>
  <c r="J1883" i="18"/>
  <c r="K1883" i="18" s="1"/>
  <c r="D1883" i="17" s="1"/>
  <c r="J1884" i="18"/>
  <c r="K1884" i="18" s="1"/>
  <c r="D1884" i="17" s="1"/>
  <c r="J1885" i="18"/>
  <c r="K1885" i="18" s="1"/>
  <c r="D1885" i="17" s="1"/>
  <c r="J1886" i="18"/>
  <c r="K1886" i="18" s="1"/>
  <c r="D1886" i="17" s="1"/>
  <c r="J1887" i="18"/>
  <c r="K1887" i="18" s="1"/>
  <c r="D1887" i="17" s="1"/>
  <c r="J1888" i="18"/>
  <c r="K1888" i="18" s="1"/>
  <c r="D1888" i="17" s="1"/>
  <c r="J1889" i="18"/>
  <c r="K1889" i="18" s="1"/>
  <c r="D1889" i="17" s="1"/>
  <c r="J1890" i="18"/>
  <c r="K1890" i="18" s="1"/>
  <c r="D1890" i="17" s="1"/>
  <c r="J1891" i="18"/>
  <c r="K1891" i="18" s="1"/>
  <c r="D1891" i="17" s="1"/>
  <c r="J1892" i="18"/>
  <c r="K1892" i="18"/>
  <c r="D1892" i="17" s="1"/>
  <c r="J1893" i="18"/>
  <c r="K1893" i="18" s="1"/>
  <c r="D1893" i="17" s="1"/>
  <c r="J1894" i="18"/>
  <c r="K1894" i="18" s="1"/>
  <c r="D1894" i="17" s="1"/>
  <c r="J1895" i="18"/>
  <c r="K1895" i="18"/>
  <c r="D1895" i="17" s="1"/>
  <c r="J1896" i="18"/>
  <c r="K1896" i="18" s="1"/>
  <c r="D1896" i="17" s="1"/>
  <c r="J1897" i="18"/>
  <c r="K1897" i="18" s="1"/>
  <c r="D1897" i="17" s="1"/>
  <c r="J1898" i="18"/>
  <c r="K1898" i="18" s="1"/>
  <c r="D1898" i="17" s="1"/>
  <c r="J1899" i="18"/>
  <c r="K1899" i="18" s="1"/>
  <c r="D1899" i="17" s="1"/>
  <c r="J1900" i="18"/>
  <c r="K1900" i="18"/>
  <c r="D1900" i="17" s="1"/>
  <c r="J1901" i="18"/>
  <c r="K1901" i="18" s="1"/>
  <c r="D1901" i="17" s="1"/>
  <c r="J1902" i="18"/>
  <c r="K1902" i="18" s="1"/>
  <c r="D1902" i="17" s="1"/>
  <c r="J1903" i="18"/>
  <c r="K1903" i="18"/>
  <c r="D1903" i="17" s="1"/>
  <c r="J1904" i="18"/>
  <c r="K1904" i="18"/>
  <c r="D1904" i="17" s="1"/>
  <c r="J1905" i="18"/>
  <c r="K1905" i="18" s="1"/>
  <c r="D1905" i="17" s="1"/>
  <c r="J1906" i="18"/>
  <c r="K1906" i="18" s="1"/>
  <c r="D1906" i="17" s="1"/>
  <c r="J1907" i="18"/>
  <c r="K1907" i="18" s="1"/>
  <c r="D1907" i="17" s="1"/>
  <c r="J1908" i="18"/>
  <c r="K1908" i="18" s="1"/>
  <c r="D1908" i="17" s="1"/>
  <c r="J1909" i="18"/>
  <c r="K1909" i="18"/>
  <c r="D1909" i="17" s="1"/>
  <c r="J1910" i="18"/>
  <c r="K1910" i="18" s="1"/>
  <c r="D1910" i="17" s="1"/>
  <c r="J1911" i="18"/>
  <c r="K1911" i="18" s="1"/>
  <c r="D1911" i="17" s="1"/>
  <c r="J1912" i="18"/>
  <c r="K1912" i="18"/>
  <c r="D1912" i="17" s="1"/>
  <c r="J1913" i="18"/>
  <c r="K1913" i="18"/>
  <c r="D1913" i="17" s="1"/>
  <c r="J1914" i="18"/>
  <c r="K1914" i="18" s="1"/>
  <c r="D1914" i="17" s="1"/>
  <c r="J1915" i="18"/>
  <c r="K1915" i="18" s="1"/>
  <c r="D1915" i="17" s="1"/>
  <c r="J1916" i="18"/>
  <c r="K1916" i="18" s="1"/>
  <c r="D1916" i="17" s="1"/>
  <c r="J1917" i="18"/>
  <c r="K1917" i="18"/>
  <c r="D1917" i="17" s="1"/>
  <c r="J1918" i="18"/>
  <c r="K1918" i="18" s="1"/>
  <c r="D1918" i="17" s="1"/>
  <c r="J1919" i="18"/>
  <c r="K1919" i="18" s="1"/>
  <c r="D1919" i="17" s="1"/>
  <c r="J1920" i="18"/>
  <c r="K1920" i="18" s="1"/>
  <c r="D1920" i="17" s="1"/>
  <c r="J1921" i="18"/>
  <c r="K1921" i="18" s="1"/>
  <c r="D1921" i="17" s="1"/>
  <c r="J1922" i="18"/>
  <c r="K1922" i="18" s="1"/>
  <c r="D1922" i="17" s="1"/>
  <c r="J1923" i="18"/>
  <c r="K1923" i="18" s="1"/>
  <c r="D1923" i="17" s="1"/>
  <c r="J1924" i="18"/>
  <c r="K1924" i="18"/>
  <c r="D1924" i="17" s="1"/>
  <c r="J1925" i="18"/>
  <c r="K1925" i="18" s="1"/>
  <c r="D1925" i="17" s="1"/>
  <c r="J1926" i="18"/>
  <c r="K1926" i="18" s="1"/>
  <c r="D1926" i="17" s="1"/>
  <c r="J1927" i="18"/>
  <c r="K1927" i="18" s="1"/>
  <c r="D1927" i="17" s="1"/>
  <c r="J1928" i="18"/>
  <c r="K1928" i="18" s="1"/>
  <c r="D1928" i="17" s="1"/>
  <c r="J1929" i="18"/>
  <c r="K1929" i="18" s="1"/>
  <c r="D1929" i="17" s="1"/>
  <c r="J1930" i="18"/>
  <c r="K1930" i="18" s="1"/>
  <c r="D1930" i="17" s="1"/>
  <c r="J1931" i="18"/>
  <c r="K1931" i="18" s="1"/>
  <c r="D1931" i="17" s="1"/>
  <c r="J1932" i="18"/>
  <c r="K1932" i="18" s="1"/>
  <c r="D1932" i="17" s="1"/>
  <c r="J1933" i="18"/>
  <c r="K1933" i="18" s="1"/>
  <c r="D1933" i="17" s="1"/>
  <c r="J1934" i="18"/>
  <c r="K1934" i="18" s="1"/>
  <c r="D1934" i="17" s="1"/>
  <c r="J1935" i="18"/>
  <c r="K1935" i="18"/>
  <c r="D1935" i="17" s="1"/>
  <c r="J1936" i="18"/>
  <c r="K1936" i="18"/>
  <c r="D1936" i="17" s="1"/>
  <c r="J1937" i="18"/>
  <c r="K1937" i="18" s="1"/>
  <c r="D1937" i="17" s="1"/>
  <c r="J1938" i="18"/>
  <c r="K1938" i="18" s="1"/>
  <c r="D1938" i="17" s="1"/>
  <c r="J1939" i="18"/>
  <c r="K1939" i="18" s="1"/>
  <c r="D1939" i="17" s="1"/>
  <c r="J1940" i="18"/>
  <c r="K1940" i="18" s="1"/>
  <c r="D1940" i="17" s="1"/>
  <c r="J1941" i="18"/>
  <c r="K1941" i="18" s="1"/>
  <c r="D1941" i="17" s="1"/>
  <c r="J1942" i="18"/>
  <c r="K1942" i="18" s="1"/>
  <c r="D1942" i="17" s="1"/>
  <c r="J1943" i="18"/>
  <c r="K1943" i="18" s="1"/>
  <c r="D1943" i="17" s="1"/>
  <c r="J1944" i="18"/>
  <c r="K1944" i="18" s="1"/>
  <c r="D1944" i="17" s="1"/>
  <c r="J1945" i="18"/>
  <c r="K1945" i="18" s="1"/>
  <c r="D1945" i="17" s="1"/>
  <c r="J1946" i="18"/>
  <c r="K1946" i="18" s="1"/>
  <c r="D1946" i="17" s="1"/>
  <c r="J1947" i="18"/>
  <c r="K1947" i="18"/>
  <c r="D1947" i="17" s="1"/>
  <c r="J1948" i="18"/>
  <c r="K1948" i="18"/>
  <c r="D1948" i="17" s="1"/>
  <c r="J1949" i="18"/>
  <c r="K1949" i="18" s="1"/>
  <c r="D1949" i="17" s="1"/>
  <c r="J1950" i="18"/>
  <c r="K1950" i="18" s="1"/>
  <c r="D1950" i="17" s="1"/>
  <c r="J1951" i="18"/>
  <c r="K1951" i="18"/>
  <c r="D1951" i="17" s="1"/>
  <c r="J1952" i="18"/>
  <c r="K1952" i="18" s="1"/>
  <c r="D1952" i="17" s="1"/>
  <c r="J1953" i="18"/>
  <c r="K1953" i="18" s="1"/>
  <c r="D1953" i="17" s="1"/>
  <c r="J1954" i="18"/>
  <c r="K1954" i="18"/>
  <c r="D1954" i="17" s="1"/>
  <c r="J1955" i="18"/>
  <c r="K1955" i="18" s="1"/>
  <c r="D1955" i="17" s="1"/>
  <c r="J1956" i="18"/>
  <c r="K1956" i="18" s="1"/>
  <c r="D1956" i="17" s="1"/>
  <c r="J1957" i="18"/>
  <c r="K1957" i="18" s="1"/>
  <c r="D1957" i="17" s="1"/>
  <c r="J1958" i="18"/>
  <c r="K1958" i="18" s="1"/>
  <c r="D1958" i="17" s="1"/>
  <c r="J1959" i="18"/>
  <c r="K1959" i="18" s="1"/>
  <c r="D1959" i="17" s="1"/>
  <c r="J1960" i="18"/>
  <c r="K1960" i="18"/>
  <c r="D1960" i="17" s="1"/>
  <c r="J1961" i="18"/>
  <c r="K1961" i="18"/>
  <c r="D1961" i="17" s="1"/>
  <c r="J1962" i="18"/>
  <c r="K1962" i="18" s="1"/>
  <c r="D1962" i="17" s="1"/>
  <c r="J1963" i="18"/>
  <c r="K1963" i="18"/>
  <c r="D1963" i="17" s="1"/>
  <c r="J1964" i="18"/>
  <c r="K1964" i="18" s="1"/>
  <c r="D1964" i="17" s="1"/>
  <c r="J1965" i="18"/>
  <c r="K1965" i="18" s="1"/>
  <c r="D1965" i="17" s="1"/>
  <c r="J1966" i="18"/>
  <c r="K1966" i="18"/>
  <c r="D1966" i="17" s="1"/>
  <c r="J1967" i="18"/>
  <c r="K1967" i="18"/>
  <c r="D1967" i="17" s="1"/>
  <c r="J1968" i="18"/>
  <c r="K1968" i="18" s="1"/>
  <c r="D1968" i="17" s="1"/>
  <c r="J1969" i="18"/>
  <c r="K1969" i="18" s="1"/>
  <c r="D1969" i="17" s="1"/>
  <c r="J1970" i="18"/>
  <c r="K1970" i="18" s="1"/>
  <c r="D1970" i="17" s="1"/>
  <c r="J1971" i="18"/>
  <c r="K1971" i="18" s="1"/>
  <c r="D1971" i="17" s="1"/>
  <c r="J1972" i="18"/>
  <c r="K1972" i="18" s="1"/>
  <c r="D1972" i="17" s="1"/>
  <c r="J1973" i="18"/>
  <c r="K1973" i="18" s="1"/>
  <c r="D1973" i="17" s="1"/>
  <c r="J1974" i="18"/>
  <c r="K1974" i="18" s="1"/>
  <c r="D1974" i="17" s="1"/>
  <c r="J1975" i="18"/>
  <c r="K1975" i="18"/>
  <c r="D1975" i="17" s="1"/>
  <c r="J1976" i="18"/>
  <c r="K1976" i="18"/>
  <c r="D1976" i="17" s="1"/>
  <c r="J1977" i="18"/>
  <c r="K1977" i="18" s="1"/>
  <c r="D1977" i="17" s="1"/>
  <c r="J1978" i="18"/>
  <c r="K1978" i="18" s="1"/>
  <c r="D1978" i="17" s="1"/>
  <c r="J1979" i="18"/>
  <c r="K1979" i="18" s="1"/>
  <c r="D1979" i="17" s="1"/>
  <c r="J1980" i="18"/>
  <c r="K1980" i="18" s="1"/>
  <c r="D1980" i="17" s="1"/>
  <c r="J1981" i="18"/>
  <c r="K1981" i="18" s="1"/>
  <c r="D1981" i="17" s="1"/>
  <c r="J1982" i="18"/>
  <c r="K1982" i="18" s="1"/>
  <c r="D1982" i="17" s="1"/>
  <c r="J1983" i="18"/>
  <c r="K1983" i="18" s="1"/>
  <c r="D1983" i="17" s="1"/>
  <c r="J1984" i="18"/>
  <c r="K1984" i="18"/>
  <c r="D1984" i="17" s="1"/>
  <c r="J1985" i="18"/>
  <c r="K1985" i="18"/>
  <c r="D1985" i="17" s="1"/>
  <c r="J1986" i="18"/>
  <c r="K1986" i="18" s="1"/>
  <c r="D1986" i="17" s="1"/>
  <c r="J1987" i="18"/>
  <c r="K1987" i="18" s="1"/>
  <c r="D1987" i="17" s="1"/>
  <c r="J1988" i="18"/>
  <c r="K1988" i="18" s="1"/>
  <c r="D1988" i="17" s="1"/>
  <c r="J1989" i="18"/>
  <c r="K1989" i="18" s="1"/>
  <c r="D1989" i="17" s="1"/>
  <c r="J1990" i="18"/>
  <c r="K1990" i="18" s="1"/>
  <c r="D1990" i="17" s="1"/>
  <c r="J1991" i="18"/>
  <c r="K1991" i="18" s="1"/>
  <c r="D1991" i="17" s="1"/>
  <c r="J1992" i="18"/>
  <c r="K1992" i="18" s="1"/>
  <c r="D1992" i="17" s="1"/>
  <c r="J1993" i="18"/>
  <c r="K1993" i="18"/>
  <c r="D1993" i="17" s="1"/>
  <c r="J1994" i="18"/>
  <c r="K1994" i="18" s="1"/>
  <c r="D1994" i="17" s="1"/>
  <c r="J1995" i="18"/>
  <c r="K1995" i="18" s="1"/>
  <c r="D1995" i="17" s="1"/>
  <c r="J1996" i="18"/>
  <c r="K1996" i="18" s="1"/>
  <c r="D1996" i="17" s="1"/>
  <c r="J1997" i="18"/>
  <c r="K1997" i="18" s="1"/>
  <c r="D1997" i="17" s="1"/>
  <c r="J1998" i="18"/>
  <c r="K1998" i="18" s="1"/>
  <c r="D1998" i="17" s="1"/>
  <c r="J1999" i="18"/>
  <c r="K1999" i="18" s="1"/>
  <c r="D1999" i="17" s="1"/>
  <c r="J2000" i="18"/>
  <c r="K2000" i="18" s="1"/>
  <c r="D2000" i="17" s="1"/>
  <c r="J2001" i="18"/>
  <c r="K2001" i="18"/>
  <c r="D2001" i="17" s="1"/>
  <c r="J2002" i="18"/>
  <c r="K2002" i="18"/>
  <c r="D2002" i="17" s="1"/>
  <c r="J2003" i="18"/>
  <c r="K2003" i="18" s="1"/>
  <c r="D2003" i="17" s="1"/>
  <c r="J2004" i="18"/>
  <c r="K2004" i="18" s="1"/>
  <c r="D2004" i="17" s="1"/>
  <c r="J2005" i="18"/>
  <c r="K2005" i="18" s="1"/>
  <c r="D2005" i="17" s="1"/>
  <c r="J2006" i="18"/>
  <c r="K2006" i="18" s="1"/>
  <c r="D2006" i="17" s="1"/>
  <c r="J2007" i="18"/>
  <c r="K2007" i="18"/>
  <c r="D2007" i="17" s="1"/>
  <c r="J2008" i="18"/>
  <c r="K2008" i="18" s="1"/>
  <c r="D2008" i="17" s="1"/>
  <c r="J2009" i="18"/>
  <c r="K2009" i="18" s="1"/>
  <c r="D2009" i="17" s="1"/>
  <c r="J2010" i="18"/>
  <c r="K2010" i="18" s="1"/>
  <c r="D2010" i="17" s="1"/>
  <c r="J2011" i="18"/>
  <c r="K2011" i="18" s="1"/>
  <c r="D2011" i="17" s="1"/>
  <c r="J2012" i="18"/>
  <c r="K2012" i="18" s="1"/>
  <c r="D2012" i="17" s="1"/>
  <c r="J2013" i="18"/>
  <c r="K2013" i="18" s="1"/>
  <c r="D2013" i="17" s="1"/>
  <c r="J2014" i="18"/>
  <c r="K2014" i="18"/>
  <c r="D2014" i="17" s="1"/>
  <c r="J2015" i="18"/>
  <c r="K2015" i="18" s="1"/>
  <c r="D2015" i="17" s="1"/>
  <c r="J2016" i="18"/>
  <c r="K2016" i="18" s="1"/>
  <c r="D2016" i="17" s="1"/>
  <c r="J2017" i="18"/>
  <c r="K2017" i="18" s="1"/>
  <c r="D2017" i="17" s="1"/>
  <c r="J2018" i="18"/>
  <c r="K2018" i="18" s="1"/>
  <c r="D2018" i="17" s="1"/>
  <c r="J2019" i="18"/>
  <c r="K2019" i="18"/>
  <c r="D2019" i="17" s="1"/>
  <c r="J2020" i="18"/>
  <c r="K2020" i="18" s="1"/>
  <c r="D2020" i="17" s="1"/>
  <c r="J2021" i="18"/>
  <c r="K2021" i="18" s="1"/>
  <c r="D2021" i="17" s="1"/>
  <c r="J2022" i="18"/>
  <c r="K2022" i="18" s="1"/>
  <c r="D2022" i="17" s="1"/>
  <c r="J2023" i="18"/>
  <c r="K2023" i="18" s="1"/>
  <c r="D2023" i="17" s="1"/>
  <c r="J2024" i="18"/>
  <c r="K2024" i="18" s="1"/>
  <c r="D2024" i="17" s="1"/>
  <c r="J2025" i="18"/>
  <c r="K2025" i="18" s="1"/>
  <c r="D2025" i="17" s="1"/>
  <c r="J2026" i="18"/>
  <c r="K2026" i="18" s="1"/>
  <c r="D2026" i="17" s="1"/>
  <c r="J2027" i="18"/>
  <c r="K2027" i="18" s="1"/>
  <c r="D2027" i="17" s="1"/>
  <c r="J2028" i="18"/>
  <c r="K2028" i="18" s="1"/>
  <c r="D2028" i="17" s="1"/>
  <c r="J2029" i="18"/>
  <c r="K2029" i="18" s="1"/>
  <c r="D2029" i="17" s="1"/>
  <c r="J2030" i="18"/>
  <c r="K2030" i="18" s="1"/>
  <c r="D2030" i="17" s="1"/>
  <c r="J2031" i="18"/>
  <c r="K2031" i="18" s="1"/>
  <c r="D2031" i="17" s="1"/>
  <c r="J2032" i="18"/>
  <c r="K2032" i="18" s="1"/>
  <c r="D2032" i="17" s="1"/>
  <c r="J2033" i="18"/>
  <c r="K2033" i="18" s="1"/>
  <c r="D2033" i="17" s="1"/>
  <c r="J2034" i="18"/>
  <c r="K2034" i="18" s="1"/>
  <c r="D2034" i="17" s="1"/>
  <c r="J2035" i="18"/>
  <c r="K2035" i="18"/>
  <c r="D2035" i="17" s="1"/>
  <c r="J2036" i="18"/>
  <c r="K2036" i="18" s="1"/>
  <c r="D2036" i="17" s="1"/>
  <c r="J2037" i="18"/>
  <c r="K2037" i="18" s="1"/>
  <c r="D2037" i="17" s="1"/>
  <c r="J2038" i="18"/>
  <c r="K2038" i="18" s="1"/>
  <c r="D2038" i="17" s="1"/>
  <c r="J2039" i="18"/>
  <c r="K2039" i="18" s="1"/>
  <c r="D2039" i="17" s="1"/>
  <c r="J2040" i="18"/>
  <c r="K2040" i="18" s="1"/>
  <c r="D2040" i="17" s="1"/>
  <c r="J2041" i="18"/>
  <c r="K2041" i="18" s="1"/>
  <c r="D2041" i="17" s="1"/>
  <c r="J2042" i="18"/>
  <c r="K2042" i="18" s="1"/>
  <c r="D2042" i="17" s="1"/>
  <c r="J2043" i="18"/>
  <c r="K2043" i="18"/>
  <c r="D2043" i="17" s="1"/>
  <c r="J2044" i="18"/>
  <c r="K2044" i="18" s="1"/>
  <c r="D2044" i="17" s="1"/>
  <c r="J2045" i="18"/>
  <c r="K2045" i="18"/>
  <c r="D2045" i="17" s="1"/>
  <c r="J2046" i="18"/>
  <c r="K2046" i="18" s="1"/>
  <c r="D2046" i="17" s="1"/>
  <c r="J2047" i="18"/>
  <c r="K2047" i="18" s="1"/>
  <c r="D2047" i="17" s="1"/>
  <c r="J2048" i="18"/>
  <c r="K2048" i="18" s="1"/>
  <c r="D2048" i="17" s="1"/>
  <c r="J2049" i="18"/>
  <c r="K2049" i="18" s="1"/>
  <c r="D2049" i="17" s="1"/>
  <c r="J2050" i="18"/>
  <c r="K2050" i="18" s="1"/>
  <c r="D2050" i="17" s="1"/>
  <c r="J2051" i="18"/>
  <c r="K2051" i="18"/>
  <c r="D2051" i="17" s="1"/>
  <c r="J2052" i="18"/>
  <c r="K2052" i="18" s="1"/>
  <c r="D2052" i="17" s="1"/>
  <c r="J2053" i="18"/>
  <c r="K2053" i="18"/>
  <c r="D2053" i="17" s="1"/>
  <c r="J2054" i="18"/>
  <c r="K2054" i="18" s="1"/>
  <c r="D2054" i="17" s="1"/>
  <c r="J2055" i="18"/>
  <c r="K2055" i="18" s="1"/>
  <c r="D2055" i="17" s="1"/>
  <c r="J2056" i="18"/>
  <c r="K2056" i="18" s="1"/>
  <c r="D2056" i="17" s="1"/>
  <c r="J2057" i="18"/>
  <c r="K2057" i="18"/>
  <c r="D2057" i="17" s="1"/>
  <c r="J2058" i="18"/>
  <c r="K2058" i="18" s="1"/>
  <c r="D2058" i="17" s="1"/>
  <c r="J2059" i="18"/>
  <c r="K2059" i="18" s="1"/>
  <c r="D2059" i="17" s="1"/>
  <c r="J2060" i="18"/>
  <c r="K2060" i="18"/>
  <c r="D2060" i="17" s="1"/>
  <c r="J2061" i="18"/>
  <c r="K2061" i="18"/>
  <c r="D2061" i="17" s="1"/>
  <c r="J2062" i="18"/>
  <c r="K2062" i="18" s="1"/>
  <c r="D2062" i="17" s="1"/>
  <c r="J2063" i="18"/>
  <c r="K2063" i="18" s="1"/>
  <c r="D2063" i="17" s="1"/>
  <c r="J2064" i="18"/>
  <c r="K2064" i="18" s="1"/>
  <c r="D2064" i="17" s="1"/>
  <c r="J2065" i="18"/>
  <c r="K2065" i="18" s="1"/>
  <c r="D2065" i="17" s="1"/>
  <c r="J2066" i="18"/>
  <c r="K2066" i="18"/>
  <c r="D2066" i="17" s="1"/>
  <c r="J2067" i="18"/>
  <c r="K2067" i="18" s="1"/>
  <c r="D2067" i="17" s="1"/>
  <c r="J2068" i="18"/>
  <c r="K2068" i="18"/>
  <c r="D2068" i="17" s="1"/>
  <c r="J2069" i="18"/>
  <c r="K2069" i="18" s="1"/>
  <c r="D2069" i="17" s="1"/>
  <c r="J2070" i="18"/>
  <c r="K2070" i="18" s="1"/>
  <c r="D2070" i="17" s="1"/>
  <c r="J2071" i="18"/>
  <c r="K2071" i="18" s="1"/>
  <c r="D2071" i="17" s="1"/>
  <c r="J2072" i="18"/>
  <c r="K2072" i="18" s="1"/>
  <c r="D2072" i="17" s="1"/>
  <c r="J2073" i="18"/>
  <c r="K2073" i="18" s="1"/>
  <c r="D2073" i="17" s="1"/>
  <c r="J2074" i="18"/>
  <c r="K2074" i="18"/>
  <c r="D2074" i="17" s="1"/>
  <c r="J2075" i="18"/>
  <c r="K2075" i="18" s="1"/>
  <c r="D2075" i="17" s="1"/>
  <c r="J2076" i="18"/>
  <c r="K2076" i="18" s="1"/>
  <c r="D2076" i="17" s="1"/>
  <c r="J2077" i="18"/>
  <c r="K2077" i="18"/>
  <c r="D2077" i="17" s="1"/>
  <c r="J2078" i="18"/>
  <c r="K2078" i="18"/>
  <c r="D2078" i="17" s="1"/>
  <c r="J2079" i="18"/>
  <c r="K2079" i="18"/>
  <c r="D2079" i="17" s="1"/>
  <c r="J2080" i="18"/>
  <c r="K2080" i="18" s="1"/>
  <c r="D2080" i="17" s="1"/>
  <c r="J2081" i="18"/>
  <c r="K2081" i="18" s="1"/>
  <c r="D2081" i="17" s="1"/>
  <c r="J2082" i="18"/>
  <c r="K2082" i="18" s="1"/>
  <c r="D2082" i="17" s="1"/>
  <c r="J2083" i="18"/>
  <c r="K2083" i="18" s="1"/>
  <c r="D2083" i="17" s="1"/>
  <c r="J2084" i="18"/>
  <c r="K2084" i="18" s="1"/>
  <c r="D2084" i="17" s="1"/>
  <c r="J2085" i="18"/>
  <c r="K2085" i="18" s="1"/>
  <c r="D2085" i="17" s="1"/>
  <c r="J2086" i="18"/>
  <c r="K2086" i="18" s="1"/>
  <c r="D2086" i="17" s="1"/>
  <c r="J2087" i="18"/>
  <c r="K2087" i="18" s="1"/>
  <c r="D2087" i="17" s="1"/>
  <c r="J2088" i="18"/>
  <c r="K2088" i="18" s="1"/>
  <c r="D2088" i="17" s="1"/>
  <c r="J2089" i="18"/>
  <c r="K2089" i="18" s="1"/>
  <c r="D2089" i="17" s="1"/>
  <c r="J2090" i="18"/>
  <c r="K2090" i="18" s="1"/>
  <c r="D2090" i="17" s="1"/>
  <c r="J2091" i="18"/>
  <c r="K2091" i="18" s="1"/>
  <c r="D2091" i="17" s="1"/>
  <c r="J2092" i="18"/>
  <c r="K2092" i="18" s="1"/>
  <c r="D2092" i="17" s="1"/>
  <c r="J2093" i="18"/>
  <c r="K2093" i="18" s="1"/>
  <c r="D2093" i="17" s="1"/>
  <c r="J2094" i="18"/>
  <c r="K2094" i="18" s="1"/>
  <c r="D2094" i="17" s="1"/>
  <c r="J2095" i="18"/>
  <c r="K2095" i="18" s="1"/>
  <c r="D2095" i="17" s="1"/>
  <c r="J2096" i="18"/>
  <c r="K2096" i="18" s="1"/>
  <c r="D2096" i="17" s="1"/>
  <c r="J2097" i="18"/>
  <c r="K2097" i="18" s="1"/>
  <c r="D2097" i="17" s="1"/>
  <c r="J2098" i="18"/>
  <c r="K2098" i="18"/>
  <c r="D2098" i="17" s="1"/>
  <c r="J2099" i="18"/>
  <c r="K2099" i="18" s="1"/>
  <c r="D2099" i="17" s="1"/>
  <c r="J2100" i="18"/>
  <c r="K2100" i="18" s="1"/>
  <c r="D2100" i="17" s="1"/>
  <c r="J2101" i="18"/>
  <c r="K2101" i="18" s="1"/>
  <c r="D2101" i="17" s="1"/>
  <c r="J2102" i="18"/>
  <c r="K2102" i="18" s="1"/>
  <c r="D2102" i="17" s="1"/>
  <c r="J2103" i="18"/>
  <c r="K2103" i="18" s="1"/>
  <c r="D2103" i="17" s="1"/>
  <c r="J2104" i="18"/>
  <c r="K2104" i="18" s="1"/>
  <c r="D2104" i="17" s="1"/>
  <c r="J2105" i="18"/>
  <c r="K2105" i="18"/>
  <c r="D2105" i="17" s="1"/>
  <c r="J2106" i="18"/>
  <c r="K2106" i="18" s="1"/>
  <c r="D2106" i="17" s="1"/>
  <c r="J2107" i="18"/>
  <c r="K2107" i="18" s="1"/>
  <c r="D2107" i="17" s="1"/>
  <c r="J2108" i="18"/>
  <c r="K2108" i="18" s="1"/>
  <c r="D2108" i="17" s="1"/>
  <c r="J2109" i="18"/>
  <c r="K2109" i="18" s="1"/>
  <c r="D2109" i="17" s="1"/>
  <c r="J2110" i="18"/>
  <c r="K2110" i="18" s="1"/>
  <c r="D2110" i="17" s="1"/>
  <c r="J2111" i="18"/>
  <c r="K2111" i="18" s="1"/>
  <c r="D2111" i="17" s="1"/>
  <c r="J2112" i="18"/>
  <c r="K2112" i="18" s="1"/>
  <c r="D2112" i="17" s="1"/>
  <c r="J2113" i="18"/>
  <c r="K2113" i="18" s="1"/>
  <c r="D2113" i="17" s="1"/>
  <c r="J2114" i="18"/>
  <c r="K2114" i="18" s="1"/>
  <c r="D2114" i="17" s="1"/>
  <c r="J2115" i="18"/>
  <c r="K2115" i="18" s="1"/>
  <c r="D2115" i="17" s="1"/>
  <c r="J2116" i="18"/>
  <c r="K2116" i="18" s="1"/>
  <c r="D2116" i="17" s="1"/>
  <c r="J2117" i="18"/>
  <c r="K2117" i="18"/>
  <c r="D2117" i="17" s="1"/>
  <c r="J2118" i="18"/>
  <c r="K2118" i="18" s="1"/>
  <c r="D2118" i="17" s="1"/>
  <c r="J2119" i="18"/>
  <c r="K2119" i="18" s="1"/>
  <c r="D2119" i="17" s="1"/>
  <c r="J2120" i="18"/>
  <c r="K2120" i="18"/>
  <c r="D2120" i="17" s="1"/>
  <c r="J2121" i="18"/>
  <c r="K2121" i="18" s="1"/>
  <c r="D2121" i="17" s="1"/>
  <c r="J2122" i="18"/>
  <c r="K2122" i="18" s="1"/>
  <c r="D2122" i="17" s="1"/>
  <c r="J2123" i="18"/>
  <c r="K2123" i="18"/>
  <c r="D2123" i="17" s="1"/>
  <c r="J2124" i="18"/>
  <c r="K2124" i="18" s="1"/>
  <c r="D2124" i="17" s="1"/>
  <c r="J2125" i="18"/>
  <c r="K2125" i="18"/>
  <c r="D2125" i="17" s="1"/>
  <c r="J2126" i="18"/>
  <c r="K2126" i="18" s="1"/>
  <c r="D2126" i="17" s="1"/>
  <c r="J2127" i="18"/>
  <c r="K2127" i="18" s="1"/>
  <c r="D2127" i="17" s="1"/>
  <c r="J2128" i="18"/>
  <c r="K2128" i="18" s="1"/>
  <c r="D2128" i="17" s="1"/>
  <c r="J2129" i="18"/>
  <c r="K2129" i="18" s="1"/>
  <c r="D2129" i="17" s="1"/>
  <c r="J2130" i="18"/>
  <c r="K2130" i="18" s="1"/>
  <c r="D2130" i="17" s="1"/>
  <c r="J2131" i="18"/>
  <c r="K2131" i="18" s="1"/>
  <c r="D2131" i="17" s="1"/>
  <c r="J2132" i="18"/>
  <c r="K2132" i="18" s="1"/>
  <c r="D2132" i="17" s="1"/>
  <c r="J2133" i="18"/>
  <c r="K2133" i="18" s="1"/>
  <c r="D2133" i="17" s="1"/>
  <c r="J2134" i="18"/>
  <c r="K2134" i="18" s="1"/>
  <c r="D2134" i="17" s="1"/>
  <c r="J2135" i="18"/>
  <c r="K2135" i="18" s="1"/>
  <c r="D2135" i="17" s="1"/>
  <c r="J2136" i="18"/>
  <c r="K2136" i="18" s="1"/>
  <c r="D2136" i="17" s="1"/>
  <c r="J2137" i="18"/>
  <c r="K2137" i="18"/>
  <c r="D2137" i="17" s="1"/>
  <c r="J2138" i="18"/>
  <c r="K2138" i="18" s="1"/>
  <c r="D2138" i="17" s="1"/>
  <c r="J2139" i="18"/>
  <c r="K2139" i="18" s="1"/>
  <c r="D2139" i="17" s="1"/>
  <c r="J2140" i="18"/>
  <c r="K2140" i="18" s="1"/>
  <c r="D2140" i="17" s="1"/>
  <c r="J2141" i="18"/>
  <c r="K2141" i="18" s="1"/>
  <c r="D2141" i="17" s="1"/>
  <c r="J2142" i="18"/>
  <c r="K2142" i="18" s="1"/>
  <c r="D2142" i="17" s="1"/>
  <c r="J2143" i="18"/>
  <c r="K2143" i="18" s="1"/>
  <c r="D2143" i="17" s="1"/>
  <c r="J2144" i="18"/>
  <c r="K2144" i="18" s="1"/>
  <c r="D2144" i="17" s="1"/>
  <c r="J2145" i="18"/>
  <c r="K2145" i="18" s="1"/>
  <c r="D2145" i="17" s="1"/>
  <c r="J2146" i="18"/>
  <c r="K2146" i="18"/>
  <c r="D2146" i="17" s="1"/>
  <c r="J2147" i="18"/>
  <c r="K2147" i="18" s="1"/>
  <c r="D2147" i="17" s="1"/>
  <c r="J2148" i="18"/>
  <c r="K2148" i="18" s="1"/>
  <c r="D2148" i="17" s="1"/>
  <c r="J2149" i="18"/>
  <c r="K2149" i="18" s="1"/>
  <c r="D2149" i="17" s="1"/>
  <c r="J2150" i="18"/>
  <c r="K2150" i="18" s="1"/>
  <c r="D2150" i="17" s="1"/>
  <c r="J2151" i="18"/>
  <c r="K2151" i="18" s="1"/>
  <c r="D2151" i="17" s="1"/>
  <c r="J2152" i="18"/>
  <c r="K2152" i="18" s="1"/>
  <c r="D2152" i="17" s="1"/>
  <c r="J2153" i="18"/>
  <c r="K2153" i="18"/>
  <c r="D2153" i="17" s="1"/>
  <c r="J2154" i="18"/>
  <c r="K2154" i="18" s="1"/>
  <c r="D2154" i="17" s="1"/>
  <c r="J2155" i="18"/>
  <c r="K2155" i="18" s="1"/>
  <c r="D2155" i="17" s="1"/>
  <c r="J2156" i="18"/>
  <c r="K2156" i="18" s="1"/>
  <c r="D2156" i="17" s="1"/>
  <c r="J2157" i="18"/>
  <c r="K2157" i="18" s="1"/>
  <c r="D2157" i="17" s="1"/>
  <c r="J2158" i="18"/>
  <c r="K2158" i="18" s="1"/>
  <c r="D2158" i="17" s="1"/>
  <c r="J2159" i="18"/>
  <c r="K2159" i="18" s="1"/>
  <c r="D2159" i="17" s="1"/>
  <c r="J2160" i="18"/>
  <c r="K2160" i="18" s="1"/>
  <c r="D2160" i="17" s="1"/>
  <c r="J2161" i="18"/>
  <c r="K2161" i="18"/>
  <c r="D2161" i="17" s="1"/>
  <c r="J2162" i="18"/>
  <c r="K2162" i="18" s="1"/>
  <c r="D2162" i="17" s="1"/>
  <c r="J2163" i="18"/>
  <c r="K2163" i="18"/>
  <c r="D2163" i="17" s="1"/>
  <c r="J2164" i="18"/>
  <c r="K2164" i="18" s="1"/>
  <c r="D2164" i="17" s="1"/>
  <c r="J2165" i="18"/>
  <c r="K2165" i="18" s="1"/>
  <c r="D2165" i="17" s="1"/>
  <c r="J2166" i="18"/>
  <c r="K2166" i="18" s="1"/>
  <c r="D2166" i="17" s="1"/>
  <c r="J2167" i="18"/>
  <c r="K2167" i="18" s="1"/>
  <c r="D2167" i="17" s="1"/>
  <c r="J2168" i="18"/>
  <c r="K2168" i="18" s="1"/>
  <c r="D2168" i="17" s="1"/>
  <c r="J2169" i="18"/>
  <c r="K2169" i="18" s="1"/>
  <c r="D2169" i="17" s="1"/>
  <c r="J2170" i="18"/>
  <c r="K2170" i="18" s="1"/>
  <c r="D2170" i="17" s="1"/>
  <c r="J2171" i="18"/>
  <c r="K2171" i="18" s="1"/>
  <c r="D2171" i="17" s="1"/>
  <c r="J2172" i="18"/>
  <c r="K2172" i="18" s="1"/>
  <c r="D2172" i="17" s="1"/>
  <c r="J2173" i="18"/>
  <c r="K2173" i="18" s="1"/>
  <c r="D2173" i="17" s="1"/>
  <c r="J2174" i="18"/>
  <c r="K2174" i="18" s="1"/>
  <c r="D2174" i="17" s="1"/>
  <c r="J2175" i="18"/>
  <c r="K2175" i="18" s="1"/>
  <c r="D2175" i="17" s="1"/>
  <c r="J2176" i="18"/>
  <c r="K2176" i="18" s="1"/>
  <c r="D2176" i="17" s="1"/>
  <c r="J2177" i="18"/>
  <c r="K2177" i="18" s="1"/>
  <c r="D2177" i="17" s="1"/>
  <c r="J2178" i="18"/>
  <c r="K2178" i="18" s="1"/>
  <c r="D2178" i="17" s="1"/>
  <c r="J2179" i="18"/>
  <c r="K2179" i="18" s="1"/>
  <c r="D2179" i="17" s="1"/>
  <c r="J2180" i="18"/>
  <c r="K2180" i="18"/>
  <c r="D2180" i="17" s="1"/>
  <c r="J2181" i="18"/>
  <c r="K2181" i="18" s="1"/>
  <c r="D2181" i="17" s="1"/>
  <c r="J2182" i="18"/>
  <c r="K2182" i="18" s="1"/>
  <c r="D2182" i="17" s="1"/>
  <c r="J2183" i="18"/>
  <c r="K2183" i="18" s="1"/>
  <c r="D2183" i="17" s="1"/>
  <c r="J2184" i="18"/>
  <c r="K2184" i="18" s="1"/>
  <c r="D2184" i="17" s="1"/>
  <c r="J2185" i="18"/>
  <c r="K2185" i="18" s="1"/>
  <c r="D2185" i="17" s="1"/>
  <c r="J2186" i="18"/>
  <c r="K2186" i="18" s="1"/>
  <c r="D2186" i="17" s="1"/>
  <c r="J2187" i="18"/>
  <c r="K2187" i="18" s="1"/>
  <c r="D2187" i="17" s="1"/>
  <c r="J2188" i="18"/>
  <c r="K2188" i="18" s="1"/>
  <c r="D2188" i="17" s="1"/>
  <c r="J2189" i="18"/>
  <c r="K2189" i="18" s="1"/>
  <c r="D2189" i="17" s="1"/>
  <c r="J2190" i="18"/>
  <c r="K2190" i="18" s="1"/>
  <c r="D2190" i="17" s="1"/>
  <c r="J2191" i="18"/>
  <c r="K2191" i="18"/>
  <c r="D2191" i="17" s="1"/>
  <c r="J2192" i="18"/>
  <c r="K2192" i="18" s="1"/>
  <c r="D2192" i="17" s="1"/>
  <c r="J2193" i="18"/>
  <c r="K2193" i="18"/>
  <c r="D2193" i="17" s="1"/>
  <c r="J2194" i="18"/>
  <c r="K2194" i="18" s="1"/>
  <c r="D2194" i="17" s="1"/>
  <c r="J2195" i="18"/>
  <c r="K2195" i="18" s="1"/>
  <c r="D2195" i="17" s="1"/>
  <c r="J2196" i="18"/>
  <c r="K2196" i="18" s="1"/>
  <c r="D2196" i="17" s="1"/>
  <c r="J2197" i="18"/>
  <c r="K2197" i="18" s="1"/>
  <c r="D2197" i="17" s="1"/>
  <c r="J2198" i="18"/>
  <c r="K2198" i="18" s="1"/>
  <c r="D2198" i="17" s="1"/>
  <c r="J2199" i="18"/>
  <c r="K2199" i="18" s="1"/>
  <c r="D2199" i="17" s="1"/>
  <c r="J2200" i="18"/>
  <c r="K2200" i="18"/>
  <c r="D2200" i="17" s="1"/>
  <c r="J2201" i="18"/>
  <c r="K2201" i="18" s="1"/>
  <c r="D2201" i="17" s="1"/>
  <c r="J2202" i="18"/>
  <c r="K2202" i="18" s="1"/>
  <c r="D2202" i="17" s="1"/>
  <c r="J2203" i="18"/>
  <c r="K2203" i="18" s="1"/>
  <c r="D2203" i="17" s="1"/>
  <c r="J2204" i="18"/>
  <c r="K2204" i="18" s="1"/>
  <c r="D2204" i="17" s="1"/>
  <c r="J2205" i="18"/>
  <c r="K2205" i="18" s="1"/>
  <c r="D2205" i="17" s="1"/>
  <c r="J2206" i="18"/>
  <c r="K2206" i="18" s="1"/>
  <c r="D2206" i="17" s="1"/>
  <c r="J2207" i="18"/>
  <c r="K2207" i="18" s="1"/>
  <c r="D2207" i="17" s="1"/>
  <c r="J2208" i="18"/>
  <c r="K2208" i="18" s="1"/>
  <c r="D2208" i="17" s="1"/>
  <c r="J2209" i="18"/>
  <c r="K2209" i="18" s="1"/>
  <c r="D2209" i="17" s="1"/>
  <c r="J2210" i="18"/>
  <c r="K2210" i="18" s="1"/>
  <c r="D2210" i="17" s="1"/>
  <c r="J2211" i="18"/>
  <c r="K2211" i="18" s="1"/>
  <c r="D2211" i="17" s="1"/>
  <c r="J2212" i="18"/>
  <c r="K2212" i="18" s="1"/>
  <c r="D2212" i="17" s="1"/>
  <c r="J2213" i="18"/>
  <c r="K2213" i="18" s="1"/>
  <c r="D2213" i="17" s="1"/>
  <c r="J2214" i="18"/>
  <c r="K2214" i="18" s="1"/>
  <c r="D2214" i="17" s="1"/>
  <c r="J2215" i="18"/>
  <c r="K2215" i="18" s="1"/>
  <c r="D2215" i="17" s="1"/>
  <c r="J2216" i="18"/>
  <c r="K2216" i="18" s="1"/>
  <c r="D2216" i="17" s="1"/>
  <c r="J2217" i="18"/>
  <c r="K2217" i="18" s="1"/>
  <c r="D2217" i="17" s="1"/>
  <c r="J2218" i="18"/>
  <c r="K2218" i="18" s="1"/>
  <c r="D2218" i="17" s="1"/>
  <c r="J2219" i="18"/>
  <c r="K2219" i="18"/>
  <c r="D2219" i="17" s="1"/>
  <c r="J2220" i="18"/>
  <c r="K2220" i="18" s="1"/>
  <c r="D2220" i="17" s="1"/>
  <c r="J2221" i="18"/>
  <c r="K2221" i="18" s="1"/>
  <c r="D2221" i="17" s="1"/>
  <c r="J2222" i="18"/>
  <c r="K2222" i="18" s="1"/>
  <c r="D2222" i="17" s="1"/>
  <c r="J2223" i="18"/>
  <c r="K2223" i="18" s="1"/>
  <c r="D2223" i="17" s="1"/>
  <c r="J2224" i="18"/>
  <c r="K2224" i="18" s="1"/>
  <c r="D2224" i="17" s="1"/>
  <c r="J2225" i="18"/>
  <c r="K2225" i="18" s="1"/>
  <c r="D2225" i="17" s="1"/>
  <c r="J2226" i="18"/>
  <c r="K2226" i="18" s="1"/>
  <c r="D2226" i="17" s="1"/>
  <c r="J2227" i="18"/>
  <c r="K2227" i="18" s="1"/>
  <c r="D2227" i="17" s="1"/>
  <c r="J2228" i="18"/>
  <c r="K2228" i="18" s="1"/>
  <c r="D2228" i="17" s="1"/>
  <c r="J2229" i="18"/>
  <c r="K2229" i="18" s="1"/>
  <c r="D2229" i="17" s="1"/>
  <c r="J2230" i="18"/>
  <c r="K2230" i="18" s="1"/>
  <c r="D2230" i="17" s="1"/>
  <c r="J2231" i="18"/>
  <c r="K2231" i="18" s="1"/>
  <c r="D2231" i="17" s="1"/>
  <c r="J2232" i="18"/>
  <c r="K2232" i="18" s="1"/>
  <c r="D2232" i="17" s="1"/>
  <c r="J2233" i="18"/>
  <c r="K2233" i="18" s="1"/>
  <c r="D2233" i="17" s="1"/>
  <c r="J2234" i="18"/>
  <c r="K2234" i="18" s="1"/>
  <c r="D2234" i="17" s="1"/>
  <c r="J2235" i="18"/>
  <c r="K2235" i="18"/>
  <c r="D2235" i="17" s="1"/>
  <c r="J2236" i="18"/>
  <c r="K2236" i="18"/>
  <c r="D2236" i="17" s="1"/>
  <c r="J2237" i="18"/>
  <c r="K2237" i="18" s="1"/>
  <c r="D2237" i="17" s="1"/>
  <c r="J2238" i="18"/>
  <c r="K2238" i="18" s="1"/>
  <c r="D2238" i="17" s="1"/>
  <c r="J2239" i="18"/>
  <c r="K2239" i="18" s="1"/>
  <c r="D2239" i="17" s="1"/>
  <c r="J2240" i="18"/>
  <c r="K2240" i="18" s="1"/>
  <c r="D2240" i="17" s="1"/>
  <c r="J2241" i="18"/>
  <c r="K2241" i="18" s="1"/>
  <c r="D2241" i="17" s="1"/>
  <c r="J2242" i="18"/>
  <c r="K2242" i="18" s="1"/>
  <c r="D2242" i="17" s="1"/>
  <c r="J2243" i="18"/>
  <c r="K2243" i="18" s="1"/>
  <c r="D2243" i="17" s="1"/>
  <c r="J2244" i="18"/>
  <c r="K2244" i="18" s="1"/>
  <c r="D2244" i="17" s="1"/>
  <c r="J2245" i="18"/>
  <c r="K2245" i="18" s="1"/>
  <c r="D2245" i="17" s="1"/>
  <c r="J2246" i="18"/>
  <c r="K2246" i="18" s="1"/>
  <c r="D2246" i="17" s="1"/>
  <c r="J2247" i="18"/>
  <c r="K2247" i="18" s="1"/>
  <c r="D2247" i="17" s="1"/>
  <c r="J2248" i="18"/>
  <c r="K2248" i="18" s="1"/>
  <c r="D2248" i="17" s="1"/>
  <c r="J2249" i="18"/>
  <c r="K2249" i="18" s="1"/>
  <c r="D2249" i="17" s="1"/>
  <c r="J2250" i="18"/>
  <c r="K2250" i="18" s="1"/>
  <c r="D2250" i="17" s="1"/>
  <c r="J2251" i="18"/>
  <c r="K2251" i="18" s="1"/>
  <c r="D2251" i="17" s="1"/>
  <c r="J2252" i="18"/>
  <c r="K2252" i="18" s="1"/>
  <c r="D2252" i="17" s="1"/>
  <c r="J2253" i="18"/>
  <c r="K2253" i="18" s="1"/>
  <c r="D2253" i="17" s="1"/>
  <c r="J2254" i="18"/>
  <c r="K2254" i="18" s="1"/>
  <c r="D2254" i="17" s="1"/>
  <c r="J2255" i="18"/>
  <c r="K2255" i="18" s="1"/>
  <c r="D2255" i="17" s="1"/>
  <c r="J2256" i="18"/>
  <c r="K2256" i="18" s="1"/>
  <c r="D2256" i="17" s="1"/>
  <c r="J2257" i="18"/>
  <c r="K2257" i="18" s="1"/>
  <c r="D2257" i="17" s="1"/>
  <c r="J2258" i="18"/>
  <c r="K2258" i="18" s="1"/>
  <c r="D2258" i="17" s="1"/>
  <c r="J2259" i="18"/>
  <c r="K2259" i="18" s="1"/>
  <c r="D2259" i="17" s="1"/>
  <c r="J2260" i="18"/>
  <c r="K2260" i="18"/>
  <c r="D2260" i="17" s="1"/>
  <c r="J2261" i="18"/>
  <c r="K2261" i="18" s="1"/>
  <c r="D2261" i="17" s="1"/>
  <c r="J2262" i="18"/>
  <c r="K2262" i="18" s="1"/>
  <c r="D2262" i="17" s="1"/>
  <c r="J2263" i="18"/>
  <c r="K2263" i="18" s="1"/>
  <c r="D2263" i="17" s="1"/>
  <c r="J2264" i="18"/>
  <c r="K2264" i="18" s="1"/>
  <c r="D2264" i="17" s="1"/>
  <c r="J2265" i="18"/>
  <c r="K2265" i="18" s="1"/>
  <c r="D2265" i="17" s="1"/>
  <c r="J2266" i="18"/>
  <c r="K2266" i="18" s="1"/>
  <c r="D2266" i="17" s="1"/>
  <c r="J2267" i="18"/>
  <c r="K2267" i="18" s="1"/>
  <c r="D2267" i="17" s="1"/>
  <c r="J2268" i="18"/>
  <c r="K2268" i="18" s="1"/>
  <c r="D2268" i="17" s="1"/>
  <c r="J2269" i="18"/>
  <c r="K2269" i="18"/>
  <c r="D2269" i="17" s="1"/>
  <c r="J2270" i="18"/>
  <c r="K2270" i="18" s="1"/>
  <c r="D2270" i="17" s="1"/>
  <c r="J2271" i="18"/>
  <c r="K2271" i="18" s="1"/>
  <c r="D2271" i="17" s="1"/>
  <c r="J2272" i="18"/>
  <c r="K2272" i="18"/>
  <c r="D2272" i="17" s="1"/>
  <c r="J2273" i="18"/>
  <c r="K2273" i="18" s="1"/>
  <c r="D2273" i="17" s="1"/>
  <c r="J2274" i="18"/>
  <c r="K2274" i="18" s="1"/>
  <c r="D2274" i="17" s="1"/>
  <c r="J2275" i="18"/>
  <c r="K2275" i="18" s="1"/>
  <c r="D2275" i="17" s="1"/>
  <c r="J2276" i="18"/>
  <c r="K2276" i="18"/>
  <c r="D2276" i="17" s="1"/>
  <c r="J2277" i="18"/>
  <c r="K2277" i="18" s="1"/>
  <c r="D2277" i="17" s="1"/>
  <c r="J2278" i="18"/>
  <c r="K2278" i="18" s="1"/>
  <c r="D2278" i="17" s="1"/>
  <c r="J2279" i="18"/>
  <c r="K2279" i="18" s="1"/>
  <c r="D2279" i="17" s="1"/>
  <c r="J2280" i="18"/>
  <c r="K2280" i="18" s="1"/>
  <c r="D2280" i="17" s="1"/>
  <c r="J2281" i="18"/>
  <c r="K2281" i="18"/>
  <c r="D2281" i="17" s="1"/>
  <c r="J2282" i="18"/>
  <c r="K2282" i="18" s="1"/>
  <c r="D2282" i="17" s="1"/>
  <c r="J2283" i="18"/>
  <c r="K2283" i="18" s="1"/>
  <c r="D2283" i="17" s="1"/>
  <c r="J2284" i="18"/>
  <c r="K2284" i="18" s="1"/>
  <c r="D2284" i="17" s="1"/>
  <c r="J2285" i="18"/>
  <c r="K2285" i="18"/>
  <c r="D2285" i="17" s="1"/>
  <c r="J2286" i="18"/>
  <c r="K2286" i="18" s="1"/>
  <c r="D2286" i="17" s="1"/>
  <c r="J2287" i="18"/>
  <c r="K2287" i="18" s="1"/>
  <c r="D2287" i="17" s="1"/>
  <c r="J2288" i="18"/>
  <c r="K2288" i="18" s="1"/>
  <c r="D2288" i="17" s="1"/>
  <c r="J2289" i="18"/>
  <c r="K2289" i="18" s="1"/>
  <c r="D2289" i="17" s="1"/>
  <c r="J2290" i="18"/>
  <c r="K2290" i="18" s="1"/>
  <c r="D2290" i="17" s="1"/>
  <c r="J2291" i="18"/>
  <c r="K2291" i="18" s="1"/>
  <c r="D2291" i="17" s="1"/>
  <c r="J2292" i="18"/>
  <c r="K2292" i="18" s="1"/>
  <c r="D2292" i="17" s="1"/>
  <c r="J2293" i="18"/>
  <c r="K2293" i="18" s="1"/>
  <c r="D2293" i="17" s="1"/>
  <c r="J2294" i="18"/>
  <c r="K2294" i="18"/>
  <c r="D2294" i="17" s="1"/>
  <c r="J2295" i="18"/>
  <c r="K2295" i="18"/>
  <c r="D2295" i="17" s="1"/>
  <c r="J2296" i="18"/>
  <c r="K2296" i="18" s="1"/>
  <c r="D2296" i="17" s="1"/>
  <c r="J2297" i="18"/>
  <c r="K2297" i="18" s="1"/>
  <c r="D2297" i="17" s="1"/>
  <c r="J2298" i="18"/>
  <c r="K2298" i="18" s="1"/>
  <c r="D2298" i="17" s="1"/>
  <c r="J2299" i="18"/>
  <c r="K2299" i="18" s="1"/>
  <c r="D2299" i="17" s="1"/>
  <c r="J2300" i="18"/>
  <c r="K2300" i="18" s="1"/>
  <c r="D2300" i="17" s="1"/>
  <c r="J2301" i="18"/>
  <c r="K2301" i="18" s="1"/>
  <c r="D2301" i="17" s="1"/>
  <c r="J2302" i="18"/>
  <c r="K2302" i="18" s="1"/>
  <c r="D2302" i="17" s="1"/>
  <c r="J2303" i="18"/>
  <c r="K2303" i="18" s="1"/>
  <c r="D2303" i="17" s="1"/>
  <c r="J2304" i="18"/>
  <c r="K2304" i="18" s="1"/>
  <c r="D2304" i="17" s="1"/>
  <c r="J2305" i="18"/>
  <c r="K2305" i="18" s="1"/>
  <c r="D2305" i="17" s="1"/>
  <c r="J2306" i="18"/>
  <c r="K2306" i="18" s="1"/>
  <c r="D2306" i="17" s="1"/>
  <c r="J2307" i="18"/>
  <c r="K2307" i="18" s="1"/>
  <c r="D2307" i="17" s="1"/>
  <c r="J2308" i="18"/>
  <c r="K2308" i="18" s="1"/>
  <c r="D2308" i="17" s="1"/>
  <c r="J2309" i="18"/>
  <c r="K2309" i="18" s="1"/>
  <c r="D2309" i="17" s="1"/>
  <c r="J2310" i="18"/>
  <c r="K2310" i="18" s="1"/>
  <c r="D2310" i="17" s="1"/>
  <c r="J2311" i="18"/>
  <c r="K2311" i="18" s="1"/>
  <c r="D2311" i="17" s="1"/>
  <c r="J2312" i="18"/>
  <c r="K2312" i="18" s="1"/>
  <c r="D2312" i="17" s="1"/>
  <c r="J2313" i="18"/>
  <c r="K2313" i="18" s="1"/>
  <c r="D2313" i="17" s="1"/>
  <c r="J2314" i="18"/>
  <c r="K2314" i="18" s="1"/>
  <c r="D2314" i="17" s="1"/>
  <c r="J2315" i="18"/>
  <c r="K2315" i="18"/>
  <c r="D2315" i="17" s="1"/>
  <c r="J2316" i="18"/>
  <c r="K2316" i="18"/>
  <c r="D2316" i="17" s="1"/>
  <c r="J2317" i="18"/>
  <c r="K2317" i="18" s="1"/>
  <c r="D2317" i="17" s="1"/>
  <c r="J2318" i="18"/>
  <c r="K2318" i="18" s="1"/>
  <c r="D2318" i="17" s="1"/>
  <c r="J2319" i="18"/>
  <c r="K2319" i="18" s="1"/>
  <c r="D2319" i="17" s="1"/>
  <c r="J2320" i="18"/>
  <c r="K2320" i="18" s="1"/>
  <c r="D2320" i="17" s="1"/>
  <c r="J2321" i="18"/>
  <c r="K2321" i="18" s="1"/>
  <c r="D2321" i="17" s="1"/>
  <c r="J2322" i="18"/>
  <c r="K2322" i="18" s="1"/>
  <c r="D2322" i="17" s="1"/>
  <c r="J2323" i="18"/>
  <c r="K2323" i="18" s="1"/>
  <c r="D2323" i="17" s="1"/>
  <c r="J2324" i="18"/>
  <c r="K2324" i="18" s="1"/>
  <c r="D2324" i="17" s="1"/>
  <c r="J2325" i="18"/>
  <c r="K2325" i="18" s="1"/>
  <c r="D2325" i="17" s="1"/>
  <c r="J2326" i="18"/>
  <c r="K2326" i="18" s="1"/>
  <c r="D2326" i="17" s="1"/>
  <c r="J2327" i="18"/>
  <c r="K2327" i="18"/>
  <c r="D2327" i="17" s="1"/>
  <c r="J2328" i="18"/>
  <c r="K2328" i="18" s="1"/>
  <c r="D2328" i="17" s="1"/>
  <c r="J2329" i="18"/>
  <c r="K2329" i="18" s="1"/>
  <c r="D2329" i="17" s="1"/>
  <c r="J2330" i="18"/>
  <c r="K2330" i="18" s="1"/>
  <c r="D2330" i="17" s="1"/>
  <c r="J2331" i="18"/>
  <c r="K2331" i="18" s="1"/>
  <c r="D2331" i="17" s="1"/>
  <c r="J2332" i="18"/>
  <c r="K2332" i="18"/>
  <c r="D2332" i="17" s="1"/>
  <c r="J2333" i="18"/>
  <c r="K2333" i="18" s="1"/>
  <c r="D2333" i="17" s="1"/>
  <c r="J2334" i="18"/>
  <c r="K2334" i="18" s="1"/>
  <c r="D2334" i="17" s="1"/>
  <c r="J2335" i="18"/>
  <c r="K2335" i="18" s="1"/>
  <c r="D2335" i="17" s="1"/>
  <c r="J2336" i="18"/>
  <c r="K2336" i="18" s="1"/>
  <c r="D2336" i="17" s="1"/>
  <c r="J2337" i="18"/>
  <c r="K2337" i="18" s="1"/>
  <c r="D2337" i="17" s="1"/>
  <c r="J2338" i="18"/>
  <c r="K2338" i="18" s="1"/>
  <c r="D2338" i="17" s="1"/>
  <c r="J2339" i="18"/>
  <c r="K2339" i="18" s="1"/>
  <c r="D2339" i="17" s="1"/>
  <c r="J2340" i="18"/>
  <c r="K2340" i="18"/>
  <c r="D2340" i="17" s="1"/>
  <c r="J2341" i="18"/>
  <c r="K2341" i="18" s="1"/>
  <c r="D2341" i="17" s="1"/>
  <c r="J2342" i="18"/>
  <c r="K2342" i="18" s="1"/>
  <c r="D2342" i="17" s="1"/>
  <c r="J2343" i="18"/>
  <c r="K2343" i="18" s="1"/>
  <c r="D2343" i="17" s="1"/>
  <c r="J2344" i="18"/>
  <c r="K2344" i="18" s="1"/>
  <c r="D2344" i="17" s="1"/>
  <c r="J2345" i="18"/>
  <c r="K2345" i="18" s="1"/>
  <c r="D2345" i="17" s="1"/>
  <c r="J2346" i="18"/>
  <c r="K2346" i="18"/>
  <c r="D2346" i="17" s="1"/>
  <c r="J2347" i="18"/>
  <c r="K2347" i="18" s="1"/>
  <c r="D2347" i="17" s="1"/>
  <c r="J2348" i="18"/>
  <c r="K2348" i="18" s="1"/>
  <c r="D2348" i="17" s="1"/>
  <c r="J2349" i="18"/>
  <c r="K2349" i="18" s="1"/>
  <c r="D2349" i="17" s="1"/>
  <c r="J2350" i="18"/>
  <c r="K2350" i="18" s="1"/>
  <c r="D2350" i="17" s="1"/>
  <c r="J2351" i="18"/>
  <c r="K2351" i="18" s="1"/>
  <c r="D2351" i="17" s="1"/>
  <c r="J2352" i="18"/>
  <c r="K2352" i="18" s="1"/>
  <c r="D2352" i="17" s="1"/>
  <c r="J2353" i="18"/>
  <c r="K2353" i="18" s="1"/>
  <c r="D2353" i="17" s="1"/>
  <c r="J2354" i="18"/>
  <c r="K2354" i="18" s="1"/>
  <c r="D2354" i="17" s="1"/>
  <c r="J2355" i="18"/>
  <c r="K2355" i="18" s="1"/>
  <c r="D2355" i="17" s="1"/>
  <c r="J2356" i="18"/>
  <c r="K2356" i="18" s="1"/>
  <c r="D2356" i="17" s="1"/>
  <c r="J2357" i="18"/>
  <c r="K2357" i="18" s="1"/>
  <c r="D2357" i="17" s="1"/>
  <c r="J2358" i="18"/>
  <c r="K2358" i="18"/>
  <c r="D2358" i="17" s="1"/>
  <c r="J2359" i="18"/>
  <c r="K2359" i="18" s="1"/>
  <c r="D2359" i="17" s="1"/>
  <c r="J2360" i="18"/>
  <c r="K2360" i="18" s="1"/>
  <c r="D2360" i="17" s="1"/>
  <c r="J2361" i="18"/>
  <c r="K2361" i="18" s="1"/>
  <c r="D2361" i="17" s="1"/>
  <c r="J2362" i="18"/>
  <c r="K2362" i="18" s="1"/>
  <c r="D2362" i="17" s="1"/>
  <c r="J2363" i="18"/>
  <c r="K2363" i="18"/>
  <c r="D2363" i="17" s="1"/>
  <c r="J2364" i="18"/>
  <c r="K2364" i="18"/>
  <c r="D2364" i="17" s="1"/>
  <c r="J2365" i="18"/>
  <c r="K2365" i="18" s="1"/>
  <c r="D2365" i="17" s="1"/>
  <c r="J2366" i="18"/>
  <c r="K2366" i="18" s="1"/>
  <c r="D2366" i="17" s="1"/>
  <c r="J2367" i="18"/>
  <c r="K2367" i="18" s="1"/>
  <c r="D2367" i="17" s="1"/>
  <c r="J2368" i="18"/>
  <c r="K2368" i="18" s="1"/>
  <c r="D2368" i="17" s="1"/>
  <c r="J2369" i="18"/>
  <c r="K2369" i="18" s="1"/>
  <c r="D2369" i="17" s="1"/>
  <c r="J2370" i="18"/>
  <c r="K2370" i="18" s="1"/>
  <c r="D2370" i="17" s="1"/>
  <c r="J2371" i="18"/>
  <c r="K2371" i="18" s="1"/>
  <c r="D2371" i="17" s="1"/>
  <c r="J2372" i="18"/>
  <c r="K2372" i="18" s="1"/>
  <c r="D2372" i="17" s="1"/>
  <c r="J2373" i="18"/>
  <c r="K2373" i="18" s="1"/>
  <c r="D2373" i="17" s="1"/>
  <c r="J2374" i="18"/>
  <c r="K2374" i="18" s="1"/>
  <c r="D2374" i="17" s="1"/>
  <c r="J2375" i="18"/>
  <c r="K2375" i="18" s="1"/>
  <c r="D2375" i="17" s="1"/>
  <c r="J2376" i="18"/>
  <c r="K2376" i="18"/>
  <c r="D2376" i="17" s="1"/>
  <c r="J2377" i="18"/>
  <c r="K2377" i="18" s="1"/>
  <c r="D2377" i="17" s="1"/>
  <c r="J2378" i="18"/>
  <c r="K2378" i="18" s="1"/>
  <c r="D2378" i="17" s="1"/>
  <c r="J2379" i="18"/>
  <c r="K2379" i="18" s="1"/>
  <c r="D2379" i="17" s="1"/>
  <c r="J2380" i="18"/>
  <c r="K2380" i="18" s="1"/>
  <c r="D2380" i="17" s="1"/>
  <c r="J2381" i="18"/>
  <c r="K2381" i="18" s="1"/>
  <c r="D2381" i="17" s="1"/>
  <c r="J2382" i="18"/>
  <c r="K2382" i="18" s="1"/>
  <c r="D2382" i="17" s="1"/>
  <c r="J2383" i="18"/>
  <c r="K2383" i="18" s="1"/>
  <c r="D2383" i="17" s="1"/>
  <c r="J2384" i="18"/>
  <c r="K2384" i="18" s="1"/>
  <c r="D2384" i="17" s="1"/>
  <c r="J2385" i="18"/>
  <c r="K2385" i="18" s="1"/>
  <c r="D2385" i="17" s="1"/>
  <c r="J2386" i="18"/>
  <c r="K2386" i="18" s="1"/>
  <c r="D2386" i="17" s="1"/>
  <c r="J2387" i="18"/>
  <c r="K2387" i="18" s="1"/>
  <c r="D2387" i="17" s="1"/>
  <c r="J2388" i="18"/>
  <c r="K2388" i="18" s="1"/>
  <c r="D2388" i="17" s="1"/>
  <c r="J2389" i="18"/>
  <c r="K2389" i="18" s="1"/>
  <c r="D2389" i="17" s="1"/>
  <c r="J2390" i="18"/>
  <c r="K2390" i="18" s="1"/>
  <c r="D2390" i="17" s="1"/>
  <c r="J2391" i="18"/>
  <c r="K2391" i="18" s="1"/>
  <c r="D2391" i="17" s="1"/>
  <c r="J2392" i="18"/>
  <c r="K2392" i="18" s="1"/>
  <c r="D2392" i="17" s="1"/>
  <c r="J2393" i="18"/>
  <c r="K2393" i="18" s="1"/>
  <c r="D2393" i="17" s="1"/>
  <c r="J2394" i="18"/>
  <c r="K2394" i="18"/>
  <c r="D2394" i="17" s="1"/>
  <c r="J2395" i="18"/>
  <c r="K2395" i="18" s="1"/>
  <c r="D2395" i="17" s="1"/>
  <c r="J2396" i="18"/>
  <c r="K2396" i="18" s="1"/>
  <c r="D2396" i="17" s="1"/>
  <c r="J2397" i="18"/>
  <c r="K2397" i="18" s="1"/>
  <c r="D2397" i="17" s="1"/>
  <c r="J2398" i="18"/>
  <c r="K2398" i="18" s="1"/>
  <c r="D2398" i="17" s="1"/>
  <c r="J2399" i="18"/>
  <c r="K2399" i="18" s="1"/>
  <c r="D2399" i="17" s="1"/>
  <c r="J2400" i="18"/>
  <c r="K2400" i="18" s="1"/>
  <c r="D2400" i="17" s="1"/>
  <c r="J2401" i="18"/>
  <c r="K2401" i="18" s="1"/>
  <c r="D2401" i="17" s="1"/>
  <c r="J2402" i="18"/>
  <c r="K2402" i="18" s="1"/>
  <c r="D2402" i="17" s="1"/>
  <c r="J2403" i="18"/>
  <c r="K2403" i="18" s="1"/>
  <c r="D2403" i="17" s="1"/>
  <c r="J2404" i="18"/>
  <c r="K2404" i="18" s="1"/>
  <c r="D2404" i="17" s="1"/>
  <c r="J2405" i="18"/>
  <c r="K2405" i="18" s="1"/>
  <c r="D2405" i="17" s="1"/>
  <c r="J2406" i="18"/>
  <c r="K2406" i="18" s="1"/>
  <c r="D2406" i="17" s="1"/>
  <c r="J2407" i="18"/>
  <c r="K2407" i="18" s="1"/>
  <c r="D2407" i="17" s="1"/>
  <c r="J2408" i="18"/>
  <c r="K2408" i="18" s="1"/>
  <c r="D2408" i="17" s="1"/>
  <c r="J2409" i="18"/>
  <c r="K2409" i="18" s="1"/>
  <c r="D2409" i="17" s="1"/>
  <c r="J2410" i="18"/>
  <c r="K2410" i="18" s="1"/>
  <c r="D2410" i="17" s="1"/>
  <c r="J2411" i="18"/>
  <c r="K2411" i="18"/>
  <c r="D2411" i="17" s="1"/>
  <c r="J2412" i="18"/>
  <c r="K2412" i="18"/>
  <c r="D2412" i="17" s="1"/>
  <c r="J2413" i="18"/>
  <c r="K2413" i="18" s="1"/>
  <c r="D2413" i="17" s="1"/>
  <c r="J2414" i="18"/>
  <c r="K2414" i="18" s="1"/>
  <c r="D2414" i="17" s="1"/>
  <c r="J2415" i="18"/>
  <c r="K2415" i="18" s="1"/>
  <c r="D2415" i="17" s="1"/>
  <c r="J2416" i="18"/>
  <c r="K2416" i="18" s="1"/>
  <c r="D2416" i="17" s="1"/>
  <c r="J2417" i="18"/>
  <c r="K2417" i="18"/>
  <c r="D2417" i="17" s="1"/>
  <c r="J2418" i="18"/>
  <c r="K2418" i="18" s="1"/>
  <c r="D2418" i="17" s="1"/>
  <c r="J2419" i="18"/>
  <c r="K2419" i="18" s="1"/>
  <c r="D2419" i="17" s="1"/>
  <c r="J2420" i="18"/>
  <c r="K2420" i="18" s="1"/>
  <c r="D2420" i="17" s="1"/>
  <c r="J2421" i="18"/>
  <c r="K2421" i="18" s="1"/>
  <c r="D2421" i="17" s="1"/>
  <c r="J2422" i="18"/>
  <c r="K2422" i="18" s="1"/>
  <c r="D2422" i="17" s="1"/>
  <c r="J2423" i="18"/>
  <c r="K2423" i="18"/>
  <c r="D2423" i="17" s="1"/>
  <c r="J2424" i="18"/>
  <c r="K2424" i="18" s="1"/>
  <c r="D2424" i="17" s="1"/>
  <c r="J2425" i="18"/>
  <c r="K2425" i="18" s="1"/>
  <c r="D2425" i="17" s="1"/>
  <c r="J2426" i="18"/>
  <c r="K2426" i="18" s="1"/>
  <c r="D2426" i="17" s="1"/>
  <c r="J2427" i="18"/>
  <c r="K2427" i="18" s="1"/>
  <c r="D2427" i="17" s="1"/>
  <c r="J2428" i="18"/>
  <c r="K2428" i="18" s="1"/>
  <c r="D2428" i="17" s="1"/>
  <c r="J2429" i="18"/>
  <c r="K2429" i="18" s="1"/>
  <c r="D2429" i="17" s="1"/>
  <c r="J2430" i="18"/>
  <c r="K2430" i="18" s="1"/>
  <c r="D2430" i="17" s="1"/>
  <c r="J2431" i="18"/>
  <c r="K2431" i="18" s="1"/>
  <c r="D2431" i="17" s="1"/>
  <c r="J2432" i="18"/>
  <c r="K2432" i="18" s="1"/>
  <c r="D2432" i="17" s="1"/>
  <c r="J2433" i="18"/>
  <c r="K2433" i="18" s="1"/>
  <c r="D2433" i="17" s="1"/>
  <c r="J2434" i="18"/>
  <c r="K2434" i="18" s="1"/>
  <c r="D2434" i="17" s="1"/>
  <c r="J2435" i="18"/>
  <c r="K2435" i="18"/>
  <c r="D2435" i="17" s="1"/>
  <c r="J2436" i="18"/>
  <c r="K2436" i="18" s="1"/>
  <c r="D2436" i="17" s="1"/>
  <c r="J2437" i="18"/>
  <c r="K2437" i="18" s="1"/>
  <c r="D2437" i="17" s="1"/>
  <c r="J2438" i="18"/>
  <c r="K2438" i="18" s="1"/>
  <c r="D2438" i="17" s="1"/>
  <c r="J2439" i="18"/>
  <c r="K2439" i="18" s="1"/>
  <c r="D2439" i="17" s="1"/>
  <c r="J2440" i="18"/>
  <c r="K2440" i="18" s="1"/>
  <c r="D2440" i="17" s="1"/>
  <c r="J2441" i="18"/>
  <c r="K2441" i="18" s="1"/>
  <c r="D2441" i="17" s="1"/>
  <c r="J2442" i="18"/>
  <c r="K2442" i="18" s="1"/>
  <c r="D2442" i="17" s="1"/>
  <c r="J2443" i="18"/>
  <c r="K2443" i="18" s="1"/>
  <c r="D2443" i="17" s="1"/>
  <c r="J2444" i="18"/>
  <c r="K2444" i="18" s="1"/>
  <c r="D2444" i="17" s="1"/>
  <c r="J2445" i="18"/>
  <c r="K2445" i="18" s="1"/>
  <c r="D2445" i="17" s="1"/>
  <c r="J2446" i="18"/>
  <c r="K2446" i="18" s="1"/>
  <c r="D2446" i="17" s="1"/>
  <c r="J2447" i="18"/>
  <c r="K2447" i="18" s="1"/>
  <c r="D2447" i="17" s="1"/>
  <c r="J2448" i="18"/>
  <c r="K2448" i="18"/>
  <c r="D2448" i="17" s="1"/>
  <c r="J2449" i="18"/>
  <c r="K2449" i="18" s="1"/>
  <c r="D2449" i="17" s="1"/>
  <c r="J2450" i="18"/>
  <c r="K2450" i="18" s="1"/>
  <c r="D2450" i="17" s="1"/>
  <c r="J2451" i="18"/>
  <c r="K2451" i="18" s="1"/>
  <c r="D2451" i="17" s="1"/>
  <c r="J2452" i="18"/>
  <c r="K2452" i="18" s="1"/>
  <c r="D2452" i="17" s="1"/>
  <c r="J2453" i="18"/>
  <c r="K2453" i="18" s="1"/>
  <c r="D2453" i="17" s="1"/>
  <c r="J2454" i="18"/>
  <c r="K2454" i="18" s="1"/>
  <c r="D2454" i="17" s="1"/>
  <c r="J2455" i="18"/>
  <c r="K2455" i="18" s="1"/>
  <c r="D2455" i="17" s="1"/>
  <c r="J2456" i="18"/>
  <c r="K2456" i="18" s="1"/>
  <c r="D2456" i="17" s="1"/>
  <c r="J2457" i="18"/>
  <c r="K2457" i="18" s="1"/>
  <c r="D2457" i="17" s="1"/>
  <c r="J2458" i="18"/>
  <c r="K2458" i="18" s="1"/>
  <c r="D2458" i="17" s="1"/>
  <c r="J2459" i="18"/>
  <c r="K2459" i="18" s="1"/>
  <c r="D2459" i="17" s="1"/>
  <c r="J2460" i="18"/>
  <c r="K2460" i="18" s="1"/>
  <c r="D2460" i="17" s="1"/>
  <c r="J2461" i="18"/>
  <c r="K2461" i="18" s="1"/>
  <c r="D2461" i="17" s="1"/>
  <c r="J2462" i="18"/>
  <c r="K2462" i="18" s="1"/>
  <c r="D2462" i="17" s="1"/>
  <c r="J2463" i="18"/>
  <c r="K2463" i="18" s="1"/>
  <c r="D2463" i="17" s="1"/>
  <c r="J2464" i="18"/>
  <c r="K2464" i="18" s="1"/>
  <c r="D2464" i="17" s="1"/>
  <c r="J2465" i="18"/>
  <c r="K2465" i="18"/>
  <c r="D2465" i="17" s="1"/>
  <c r="J2466" i="18"/>
  <c r="K2466" i="18" s="1"/>
  <c r="D2466" i="17" s="1"/>
  <c r="J2467" i="18"/>
  <c r="K2467" i="18" s="1"/>
  <c r="D2467" i="17" s="1"/>
  <c r="J2468" i="18"/>
  <c r="K2468" i="18" s="1"/>
  <c r="D2468" i="17" s="1"/>
  <c r="J2469" i="18"/>
  <c r="K2469" i="18" s="1"/>
  <c r="D2469" i="17" s="1"/>
  <c r="J2470" i="18"/>
  <c r="K2470" i="18" s="1"/>
  <c r="D2470" i="17" s="1"/>
  <c r="J2471" i="18"/>
  <c r="K2471" i="18" s="1"/>
  <c r="D2471" i="17" s="1"/>
  <c r="J2472" i="18"/>
  <c r="K2472" i="18" s="1"/>
  <c r="D2472" i="17" s="1"/>
  <c r="J2473" i="18"/>
  <c r="K2473" i="18" s="1"/>
  <c r="D2473" i="17" s="1"/>
  <c r="J2474" i="18"/>
  <c r="K2474" i="18" s="1"/>
  <c r="D2474" i="17" s="1"/>
  <c r="J2475" i="18"/>
  <c r="K2475" i="18" s="1"/>
  <c r="D2475" i="17" s="1"/>
  <c r="J2476" i="18"/>
  <c r="K2476" i="18" s="1"/>
  <c r="D2476" i="17" s="1"/>
  <c r="J2477" i="18"/>
  <c r="K2477" i="18" s="1"/>
  <c r="D2477" i="17" s="1"/>
  <c r="J2478" i="18"/>
  <c r="K2478" i="18" s="1"/>
  <c r="D2478" i="17" s="1"/>
  <c r="J2479" i="18"/>
  <c r="K2479" i="18" s="1"/>
  <c r="D2479" i="17" s="1"/>
  <c r="J2480" i="18"/>
  <c r="K2480" i="18" s="1"/>
  <c r="D2480" i="17" s="1"/>
  <c r="J2481" i="18"/>
  <c r="K2481" i="18" s="1"/>
  <c r="D2481" i="17" s="1"/>
  <c r="J2482" i="18"/>
  <c r="K2482" i="18" s="1"/>
  <c r="D2482" i="17" s="1"/>
  <c r="J2483" i="18"/>
  <c r="K2483" i="18" s="1"/>
  <c r="D2483" i="17" s="1"/>
  <c r="J2484" i="18"/>
  <c r="K2484" i="18" s="1"/>
  <c r="D2484" i="17" s="1"/>
  <c r="J2485" i="18"/>
  <c r="K2485" i="18" s="1"/>
  <c r="D2485" i="17" s="1"/>
  <c r="J2486" i="18"/>
  <c r="K2486" i="18" s="1"/>
  <c r="D2486" i="17" s="1"/>
  <c r="J2487" i="18"/>
  <c r="K2487" i="18" s="1"/>
  <c r="D2487" i="17" s="1"/>
  <c r="J2488" i="18"/>
  <c r="K2488" i="18" s="1"/>
  <c r="D2488" i="17" s="1"/>
  <c r="J2489" i="18"/>
  <c r="K2489" i="18"/>
  <c r="D2489" i="17" s="1"/>
  <c r="J2490" i="18"/>
  <c r="K2490" i="18"/>
  <c r="D2490" i="17" s="1"/>
  <c r="J2491" i="18"/>
  <c r="K2491" i="18" s="1"/>
  <c r="D2491" i="17" s="1"/>
  <c r="J2492" i="18"/>
  <c r="K2492" i="18" s="1"/>
  <c r="D2492" i="17" s="1"/>
  <c r="J2493" i="18"/>
  <c r="K2493" i="18" s="1"/>
  <c r="D2493" i="17" s="1"/>
  <c r="J2494" i="18"/>
  <c r="K2494" i="18"/>
  <c r="D2494" i="17" s="1"/>
  <c r="J2495" i="18"/>
  <c r="K2495" i="18" s="1"/>
  <c r="D2495" i="17" s="1"/>
  <c r="J2496" i="18"/>
  <c r="K2496" i="18" s="1"/>
  <c r="D2496" i="17" s="1"/>
  <c r="J2497" i="18"/>
  <c r="K2497" i="18" s="1"/>
  <c r="D2497" i="17" s="1"/>
  <c r="J2498" i="18"/>
  <c r="K2498" i="18" s="1"/>
  <c r="D2498" i="17" s="1"/>
  <c r="J2499" i="18"/>
  <c r="K2499" i="18" s="1"/>
  <c r="D2499" i="17" s="1"/>
  <c r="J2500" i="18"/>
  <c r="K2500" i="18" s="1"/>
  <c r="D2500" i="17" s="1"/>
  <c r="J2501" i="18"/>
  <c r="K2501" i="18" s="1"/>
  <c r="D2501" i="17" s="1"/>
  <c r="J2502" i="18"/>
  <c r="K2502" i="18"/>
  <c r="D2502" i="17" s="1"/>
  <c r="J2503" i="18"/>
  <c r="K2503" i="18" s="1"/>
  <c r="D2503" i="17" s="1"/>
  <c r="J2504" i="18"/>
  <c r="K2504" i="18" s="1"/>
  <c r="D2504" i="17" s="1"/>
  <c r="J2505" i="18"/>
  <c r="K2505" i="18" s="1"/>
  <c r="D2505" i="17" s="1"/>
  <c r="J2506" i="18"/>
  <c r="K2506" i="18" s="1"/>
  <c r="D2506" i="17" s="1"/>
  <c r="J2507" i="18"/>
  <c r="K2507" i="18"/>
  <c r="D2507" i="17" s="1"/>
  <c r="J2508" i="18"/>
  <c r="K2508" i="18" s="1"/>
  <c r="D2508" i="17" s="1"/>
  <c r="J2509" i="18"/>
  <c r="K2509" i="18" s="1"/>
  <c r="D2509" i="17" s="1"/>
  <c r="J2510" i="18"/>
  <c r="K2510" i="18" s="1"/>
  <c r="D2510" i="17" s="1"/>
  <c r="J2511" i="18"/>
  <c r="K2511" i="18" s="1"/>
  <c r="D2511" i="17" s="1"/>
  <c r="J2512" i="18"/>
  <c r="K2512" i="18" s="1"/>
  <c r="D2512" i="17" s="1"/>
  <c r="J2513" i="18"/>
  <c r="K2513" i="18" s="1"/>
  <c r="D2513" i="17" s="1"/>
  <c r="J2514" i="18"/>
  <c r="K2514" i="18"/>
  <c r="D2514" i="17" s="1"/>
  <c r="J2515" i="18"/>
  <c r="K2515" i="18" s="1"/>
  <c r="D2515" i="17" s="1"/>
  <c r="J2516" i="18"/>
  <c r="K2516" i="18" s="1"/>
  <c r="D2516" i="17" s="1"/>
  <c r="J2517" i="18"/>
  <c r="K2517" i="18" s="1"/>
  <c r="D2517" i="17" s="1"/>
  <c r="J2518" i="18"/>
  <c r="K2518" i="18" s="1"/>
  <c r="D2518" i="17" s="1"/>
  <c r="J2519" i="18"/>
  <c r="K2519" i="18" s="1"/>
  <c r="D2519" i="17" s="1"/>
  <c r="J2520" i="18"/>
  <c r="K2520" i="18" s="1"/>
  <c r="D2520" i="17" s="1"/>
  <c r="J2521" i="18"/>
  <c r="K2521" i="18" s="1"/>
  <c r="D2521" i="17" s="1"/>
  <c r="J2522" i="18"/>
  <c r="K2522" i="18" s="1"/>
  <c r="D2522" i="17" s="1"/>
  <c r="J2523" i="18"/>
  <c r="K2523" i="18" s="1"/>
  <c r="D2523" i="17" s="1"/>
  <c r="J2524" i="18"/>
  <c r="K2524" i="18" s="1"/>
  <c r="D2524" i="17" s="1"/>
  <c r="J2525" i="18"/>
  <c r="K2525" i="18" s="1"/>
  <c r="D2525" i="17" s="1"/>
  <c r="J2526" i="18"/>
  <c r="K2526" i="18" s="1"/>
  <c r="D2526" i="17" s="1"/>
  <c r="J2527" i="18"/>
  <c r="K2527" i="18" s="1"/>
  <c r="D2527" i="17" s="1"/>
  <c r="J2528" i="18"/>
  <c r="K2528" i="18" s="1"/>
  <c r="D2528" i="17" s="1"/>
  <c r="J2529" i="18"/>
  <c r="K2529" i="18" s="1"/>
  <c r="D2529" i="17" s="1"/>
  <c r="J2530" i="18"/>
  <c r="K2530" i="18" s="1"/>
  <c r="D2530" i="17" s="1"/>
  <c r="J2531" i="18"/>
  <c r="K2531" i="18" s="1"/>
  <c r="D2531" i="17" s="1"/>
  <c r="J2532" i="18"/>
  <c r="K2532" i="18" s="1"/>
  <c r="D2532" i="17" s="1"/>
  <c r="J2533" i="18"/>
  <c r="K2533" i="18" s="1"/>
  <c r="D2533" i="17" s="1"/>
  <c r="J2534" i="18"/>
  <c r="K2534" i="18" s="1"/>
  <c r="D2534" i="17" s="1"/>
  <c r="J2535" i="18"/>
  <c r="K2535" i="18" s="1"/>
  <c r="D2535" i="17" s="1"/>
  <c r="J2536" i="18"/>
  <c r="K2536" i="18" s="1"/>
  <c r="D2536" i="17" s="1"/>
  <c r="J2537" i="18"/>
  <c r="K2537" i="18" s="1"/>
  <c r="D2537" i="17" s="1"/>
  <c r="J2538" i="18"/>
  <c r="K2538" i="18" s="1"/>
  <c r="D2538" i="17" s="1"/>
  <c r="J2539" i="18"/>
  <c r="K2539" i="18" s="1"/>
  <c r="D2539" i="17" s="1"/>
  <c r="J2540" i="18"/>
  <c r="K2540" i="18" s="1"/>
  <c r="D2540" i="17" s="1"/>
  <c r="J2541" i="18"/>
  <c r="K2541" i="18" s="1"/>
  <c r="D2541" i="17" s="1"/>
  <c r="J2542" i="18"/>
  <c r="K2542" i="18" s="1"/>
  <c r="D2542" i="17" s="1"/>
  <c r="J2543" i="18"/>
  <c r="K2543" i="18" s="1"/>
  <c r="D2543" i="17" s="1"/>
  <c r="J2544" i="18"/>
  <c r="K2544" i="18" s="1"/>
  <c r="D2544" i="17" s="1"/>
  <c r="J2545" i="18"/>
  <c r="K2545" i="18" s="1"/>
  <c r="D2545" i="17" s="1"/>
  <c r="J2546" i="18"/>
  <c r="K2546" i="18" s="1"/>
  <c r="D2546" i="17" s="1"/>
  <c r="J2547" i="18"/>
  <c r="K2547" i="18" s="1"/>
  <c r="D2547" i="17" s="1"/>
  <c r="J2548" i="18"/>
  <c r="K2548" i="18" s="1"/>
  <c r="D2548" i="17" s="1"/>
  <c r="J2549" i="18"/>
  <c r="K2549" i="18" s="1"/>
  <c r="D2549" i="17" s="1"/>
  <c r="J2550" i="18"/>
  <c r="K2550" i="18" s="1"/>
  <c r="D2550" i="17" s="1"/>
  <c r="J2551" i="18"/>
  <c r="K2551" i="18" s="1"/>
  <c r="D2551" i="17" s="1"/>
  <c r="J2552" i="18"/>
  <c r="K2552" i="18" s="1"/>
  <c r="D2552" i="17" s="1"/>
  <c r="J2553" i="18"/>
  <c r="K2553" i="18" s="1"/>
  <c r="D2553" i="17" s="1"/>
  <c r="J2554" i="18"/>
  <c r="K2554" i="18" s="1"/>
  <c r="D2554" i="17" s="1"/>
  <c r="J2555" i="18"/>
  <c r="K2555" i="18" s="1"/>
  <c r="D2555" i="17" s="1"/>
  <c r="J2556" i="18"/>
  <c r="K2556" i="18"/>
  <c r="D2556" i="17" s="1"/>
  <c r="J2557" i="18"/>
  <c r="K2557" i="18" s="1"/>
  <c r="D2557" i="17" s="1"/>
  <c r="J2558" i="18"/>
  <c r="K2558" i="18" s="1"/>
  <c r="D2558" i="17" s="1"/>
  <c r="J2559" i="18"/>
  <c r="K2559" i="18" s="1"/>
  <c r="D2559" i="17" s="1"/>
  <c r="J2560" i="18"/>
  <c r="K2560" i="18" s="1"/>
  <c r="D2560" i="17" s="1"/>
  <c r="J2561" i="18"/>
  <c r="K2561" i="18"/>
  <c r="D2561" i="17" s="1"/>
  <c r="J2562" i="18"/>
  <c r="K2562" i="18" s="1"/>
  <c r="D2562" i="17" s="1"/>
  <c r="J2563" i="18"/>
  <c r="K2563" i="18" s="1"/>
  <c r="D2563" i="17" s="1"/>
  <c r="J2564" i="18"/>
  <c r="K2564" i="18" s="1"/>
  <c r="D2564" i="17" s="1"/>
  <c r="J2565" i="18"/>
  <c r="K2565" i="18" s="1"/>
  <c r="D2565" i="17" s="1"/>
  <c r="J2566" i="18"/>
  <c r="K2566" i="18" s="1"/>
  <c r="D2566" i="17" s="1"/>
  <c r="J2567" i="18"/>
  <c r="K2567" i="18"/>
  <c r="D2567" i="17" s="1"/>
  <c r="J2568" i="18"/>
  <c r="K2568" i="18" s="1"/>
  <c r="D2568" i="17" s="1"/>
  <c r="J2569" i="18"/>
  <c r="K2569" i="18" s="1"/>
  <c r="D2569" i="17" s="1"/>
  <c r="J2570" i="18"/>
  <c r="K2570" i="18" s="1"/>
  <c r="D2570" i="17" s="1"/>
  <c r="J2571" i="18"/>
  <c r="K2571" i="18" s="1"/>
  <c r="D2571" i="17" s="1"/>
  <c r="J2572" i="18"/>
  <c r="K2572" i="18" s="1"/>
  <c r="D2572" i="17" s="1"/>
  <c r="J2573" i="18"/>
  <c r="K2573" i="18" s="1"/>
  <c r="D2573" i="17" s="1"/>
  <c r="J2574" i="18"/>
  <c r="K2574" i="18"/>
  <c r="D2574" i="17" s="1"/>
  <c r="J2575" i="18"/>
  <c r="K2575" i="18" s="1"/>
  <c r="D2575" i="17" s="1"/>
  <c r="J2576" i="18"/>
  <c r="K2576" i="18" s="1"/>
  <c r="D2576" i="17" s="1"/>
  <c r="J2577" i="18"/>
  <c r="K2577" i="18" s="1"/>
  <c r="D2577" i="17" s="1"/>
  <c r="J2578" i="18"/>
  <c r="K2578" i="18" s="1"/>
  <c r="D2578" i="17" s="1"/>
  <c r="J2579" i="18"/>
  <c r="K2579" i="18" s="1"/>
  <c r="D2579" i="17" s="1"/>
  <c r="J2580" i="18"/>
  <c r="K2580" i="18" s="1"/>
  <c r="D2580" i="17" s="1"/>
  <c r="J2581" i="18"/>
  <c r="K2581" i="18" s="1"/>
  <c r="D2581" i="17" s="1"/>
  <c r="J2582" i="18"/>
  <c r="K2582" i="18" s="1"/>
  <c r="D2582" i="17" s="1"/>
  <c r="J2583" i="18"/>
  <c r="K2583" i="18" s="1"/>
  <c r="D2583" i="17" s="1"/>
  <c r="J2584" i="18"/>
  <c r="K2584" i="18" s="1"/>
  <c r="D2584" i="17" s="1"/>
  <c r="J2585" i="18"/>
  <c r="K2585" i="18" s="1"/>
  <c r="D2585" i="17" s="1"/>
  <c r="J2586" i="18"/>
  <c r="K2586" i="18" s="1"/>
  <c r="D2586" i="17" s="1"/>
  <c r="J2587" i="18"/>
  <c r="K2587" i="18" s="1"/>
  <c r="D2587" i="17" s="1"/>
  <c r="J2588" i="18"/>
  <c r="K2588" i="18" s="1"/>
  <c r="D2588" i="17" s="1"/>
  <c r="J2589" i="18"/>
  <c r="K2589" i="18" s="1"/>
  <c r="D2589" i="17" s="1"/>
  <c r="J2590" i="18"/>
  <c r="K2590" i="18" s="1"/>
  <c r="D2590" i="17" s="1"/>
  <c r="J2591" i="18"/>
  <c r="K2591" i="18" s="1"/>
  <c r="D2591" i="17" s="1"/>
  <c r="J2592" i="18"/>
  <c r="K2592" i="18" s="1"/>
  <c r="D2592" i="17" s="1"/>
  <c r="J2593" i="18"/>
  <c r="K2593" i="18" s="1"/>
  <c r="D2593" i="17" s="1"/>
  <c r="J2594" i="18"/>
  <c r="K2594" i="18" s="1"/>
  <c r="D2594" i="17" s="1"/>
  <c r="J2595" i="18"/>
  <c r="K2595" i="18" s="1"/>
  <c r="D2595" i="17" s="1"/>
  <c r="J2596" i="18"/>
  <c r="K2596" i="18" s="1"/>
  <c r="D2596" i="17" s="1"/>
  <c r="J2597" i="18"/>
  <c r="K2597" i="18" s="1"/>
  <c r="D2597" i="17" s="1"/>
  <c r="J2598" i="18"/>
  <c r="K2598" i="18"/>
  <c r="D2598" i="17" s="1"/>
  <c r="J2599" i="18"/>
  <c r="K2599" i="18" s="1"/>
  <c r="D2599" i="17" s="1"/>
  <c r="J2600" i="18"/>
  <c r="K2600" i="18" s="1"/>
  <c r="D2600" i="17" s="1"/>
  <c r="J2601" i="18"/>
  <c r="K2601" i="18" s="1"/>
  <c r="D2601" i="17" s="1"/>
  <c r="J2602" i="18"/>
  <c r="K2602" i="18" s="1"/>
  <c r="D2602" i="17" s="1"/>
  <c r="J2603" i="18"/>
  <c r="K2603" i="18" s="1"/>
  <c r="D2603" i="17" s="1"/>
  <c r="J2604" i="18"/>
  <c r="K2604" i="18"/>
  <c r="D2604" i="17" s="1"/>
  <c r="J2605" i="18"/>
  <c r="K2605" i="18" s="1"/>
  <c r="D2605" i="17" s="1"/>
  <c r="J2606" i="18"/>
  <c r="K2606" i="18" s="1"/>
  <c r="D2606" i="17" s="1"/>
  <c r="J2607" i="18"/>
  <c r="K2607" i="18" s="1"/>
  <c r="D2607" i="17" s="1"/>
  <c r="J2608" i="18"/>
  <c r="K2608" i="18" s="1"/>
  <c r="D2608" i="17" s="1"/>
  <c r="J2609" i="18"/>
  <c r="K2609" i="18" s="1"/>
  <c r="D2609" i="17" s="1"/>
  <c r="J2610" i="18"/>
  <c r="K2610" i="18"/>
  <c r="D2610" i="17" s="1"/>
  <c r="J2611" i="18"/>
  <c r="K2611" i="18" s="1"/>
  <c r="D2611" i="17" s="1"/>
  <c r="J2612" i="18"/>
  <c r="K2612" i="18" s="1"/>
  <c r="D2612" i="17" s="1"/>
  <c r="J2613" i="18"/>
  <c r="K2613" i="18" s="1"/>
  <c r="D2613" i="17" s="1"/>
  <c r="J2614" i="18"/>
  <c r="K2614" i="18" s="1"/>
  <c r="D2614" i="17" s="1"/>
  <c r="J2615" i="18"/>
  <c r="K2615" i="18"/>
  <c r="D2615" i="17" s="1"/>
  <c r="J2616" i="18"/>
  <c r="K2616" i="18" s="1"/>
  <c r="D2616" i="17" s="1"/>
  <c r="J2617" i="18"/>
  <c r="K2617" i="18" s="1"/>
  <c r="D2617" i="17" s="1"/>
  <c r="J2618" i="18"/>
  <c r="K2618" i="18" s="1"/>
  <c r="D2618" i="17" s="1"/>
  <c r="J2619" i="18"/>
  <c r="K2619" i="18" s="1"/>
  <c r="D2619" i="17" s="1"/>
  <c r="J2620" i="18"/>
  <c r="K2620" i="18" s="1"/>
  <c r="D2620" i="17" s="1"/>
  <c r="J2621" i="18"/>
  <c r="K2621" i="18" s="1"/>
  <c r="D2621" i="17" s="1"/>
  <c r="J2622" i="18"/>
  <c r="K2622" i="18"/>
  <c r="D2622" i="17" s="1"/>
  <c r="J2623" i="18"/>
  <c r="K2623" i="18" s="1"/>
  <c r="D2623" i="17" s="1"/>
  <c r="J2624" i="18"/>
  <c r="K2624" i="18" s="1"/>
  <c r="D2624" i="17" s="1"/>
  <c r="J2625" i="18"/>
  <c r="K2625" i="18" s="1"/>
  <c r="D2625" i="17" s="1"/>
  <c r="J2626" i="18"/>
  <c r="K2626" i="18" s="1"/>
  <c r="D2626" i="17" s="1"/>
  <c r="G3" i="18"/>
  <c r="H3" i="18" s="1"/>
  <c r="C3" i="17" s="1"/>
  <c r="G4" i="18"/>
  <c r="H4" i="18" s="1"/>
  <c r="C4" i="17" s="1"/>
  <c r="G5" i="18"/>
  <c r="H5" i="18" s="1"/>
  <c r="C5" i="17" s="1"/>
  <c r="G6" i="18"/>
  <c r="H6" i="18" s="1"/>
  <c r="C6" i="17" s="1"/>
  <c r="G7" i="18"/>
  <c r="H7" i="18" s="1"/>
  <c r="C7" i="17" s="1"/>
  <c r="G8" i="18"/>
  <c r="H8" i="18"/>
  <c r="C8" i="17" s="1"/>
  <c r="G9" i="18"/>
  <c r="H9" i="18" s="1"/>
  <c r="C9" i="17" s="1"/>
  <c r="G10" i="18"/>
  <c r="H10" i="18"/>
  <c r="C10" i="17" s="1"/>
  <c r="G11" i="18"/>
  <c r="H11" i="18" s="1"/>
  <c r="C11" i="17" s="1"/>
  <c r="G12" i="18"/>
  <c r="H12" i="18" s="1"/>
  <c r="C12" i="17" s="1"/>
  <c r="G13" i="18"/>
  <c r="H13" i="18"/>
  <c r="C13" i="17" s="1"/>
  <c r="G14" i="18"/>
  <c r="H14" i="18"/>
  <c r="C14" i="17" s="1"/>
  <c r="G15" i="18"/>
  <c r="H15" i="18" s="1"/>
  <c r="C15" i="17" s="1"/>
  <c r="G16" i="18"/>
  <c r="H16" i="18"/>
  <c r="C16" i="17" s="1"/>
  <c r="G17" i="18"/>
  <c r="H17" i="18" s="1"/>
  <c r="C17" i="17" s="1"/>
  <c r="G18" i="18"/>
  <c r="H18" i="18" s="1"/>
  <c r="C18" i="17" s="1"/>
  <c r="G19" i="18"/>
  <c r="H19" i="18" s="1"/>
  <c r="C19" i="17" s="1"/>
  <c r="G20" i="18"/>
  <c r="H20" i="18" s="1"/>
  <c r="C20" i="17" s="1"/>
  <c r="G21" i="18"/>
  <c r="H21" i="18" s="1"/>
  <c r="C21" i="17" s="1"/>
  <c r="G22" i="18"/>
  <c r="H22" i="18" s="1"/>
  <c r="C22" i="17" s="1"/>
  <c r="G23" i="18"/>
  <c r="H23" i="18" s="1"/>
  <c r="C23" i="17" s="1"/>
  <c r="G24" i="18"/>
  <c r="H24" i="18" s="1"/>
  <c r="C24" i="17" s="1"/>
  <c r="G25" i="18"/>
  <c r="H25" i="18" s="1"/>
  <c r="C25" i="17" s="1"/>
  <c r="G26" i="18"/>
  <c r="H26" i="18" s="1"/>
  <c r="C26" i="17" s="1"/>
  <c r="G27" i="18"/>
  <c r="H27" i="18" s="1"/>
  <c r="C27" i="17" s="1"/>
  <c r="G28" i="18"/>
  <c r="H28" i="18"/>
  <c r="C28" i="17" s="1"/>
  <c r="G29" i="18"/>
  <c r="H29" i="18" s="1"/>
  <c r="C29" i="17" s="1"/>
  <c r="G30" i="18"/>
  <c r="H30" i="18" s="1"/>
  <c r="C30" i="17" s="1"/>
  <c r="G31" i="18"/>
  <c r="H31" i="18"/>
  <c r="C31" i="17" s="1"/>
  <c r="G32" i="18"/>
  <c r="H32" i="18" s="1"/>
  <c r="C32" i="17" s="1"/>
  <c r="G33" i="18"/>
  <c r="H33" i="18" s="1"/>
  <c r="C33" i="17" s="1"/>
  <c r="G34" i="18"/>
  <c r="H34" i="18" s="1"/>
  <c r="C34" i="17" s="1"/>
  <c r="G35" i="18"/>
  <c r="H35" i="18" s="1"/>
  <c r="C35" i="17" s="1"/>
  <c r="G36" i="18"/>
  <c r="H36" i="18" s="1"/>
  <c r="C36" i="17" s="1"/>
  <c r="G37" i="18"/>
  <c r="H37" i="18" s="1"/>
  <c r="C37" i="17" s="1"/>
  <c r="G38" i="18"/>
  <c r="H38" i="18" s="1"/>
  <c r="C38" i="17" s="1"/>
  <c r="G39" i="18"/>
  <c r="H39" i="18" s="1"/>
  <c r="C39" i="17" s="1"/>
  <c r="G40" i="18"/>
  <c r="H40" i="18" s="1"/>
  <c r="C40" i="17" s="1"/>
  <c r="G41" i="18"/>
  <c r="H41" i="18" s="1"/>
  <c r="C41" i="17" s="1"/>
  <c r="G42" i="18"/>
  <c r="H42" i="18" s="1"/>
  <c r="C42" i="17" s="1"/>
  <c r="G43" i="18"/>
  <c r="H43" i="18" s="1"/>
  <c r="C43" i="17" s="1"/>
  <c r="G44" i="18"/>
  <c r="H44" i="18"/>
  <c r="C44" i="17" s="1"/>
  <c r="G45" i="18"/>
  <c r="H45" i="18" s="1"/>
  <c r="C45" i="17" s="1"/>
  <c r="G46" i="18"/>
  <c r="H46" i="18" s="1"/>
  <c r="C46" i="17" s="1"/>
  <c r="G47" i="18"/>
  <c r="H47" i="18" s="1"/>
  <c r="C47" i="17" s="1"/>
  <c r="G48" i="18"/>
  <c r="H48" i="18" s="1"/>
  <c r="C48" i="17" s="1"/>
  <c r="G49" i="18"/>
  <c r="H49" i="18" s="1"/>
  <c r="C49" i="17" s="1"/>
  <c r="G50" i="18"/>
  <c r="H50" i="18" s="1"/>
  <c r="C50" i="17" s="1"/>
  <c r="G51" i="18"/>
  <c r="H51" i="18" s="1"/>
  <c r="C51" i="17" s="1"/>
  <c r="G52" i="18"/>
  <c r="H52" i="18" s="1"/>
  <c r="C52" i="17" s="1"/>
  <c r="G53" i="18"/>
  <c r="H53" i="18" s="1"/>
  <c r="C53" i="17" s="1"/>
  <c r="G54" i="18"/>
  <c r="H54" i="18" s="1"/>
  <c r="C54" i="17" s="1"/>
  <c r="G55" i="18"/>
  <c r="H55" i="18"/>
  <c r="C55" i="17" s="1"/>
  <c r="G56" i="18"/>
  <c r="H56" i="18" s="1"/>
  <c r="C56" i="17" s="1"/>
  <c r="G57" i="18"/>
  <c r="H57" i="18" s="1"/>
  <c r="C57" i="17" s="1"/>
  <c r="G58" i="18"/>
  <c r="H58" i="18"/>
  <c r="C58" i="17" s="1"/>
  <c r="G59" i="18"/>
  <c r="H59" i="18" s="1"/>
  <c r="C59" i="17" s="1"/>
  <c r="G60" i="18"/>
  <c r="H60" i="18" s="1"/>
  <c r="C60" i="17" s="1"/>
  <c r="G61" i="18"/>
  <c r="H61" i="18" s="1"/>
  <c r="C61" i="17" s="1"/>
  <c r="G62" i="18"/>
  <c r="H62" i="18" s="1"/>
  <c r="C62" i="17" s="1"/>
  <c r="G63" i="18"/>
  <c r="H63" i="18" s="1"/>
  <c r="C63" i="17" s="1"/>
  <c r="G64" i="18"/>
  <c r="H64" i="18"/>
  <c r="C64" i="17" s="1"/>
  <c r="G65" i="18"/>
  <c r="H65" i="18" s="1"/>
  <c r="C65" i="17" s="1"/>
  <c r="G66" i="18"/>
  <c r="H66" i="18" s="1"/>
  <c r="C66" i="17" s="1"/>
  <c r="G67" i="18"/>
  <c r="H67" i="18" s="1"/>
  <c r="C67" i="17" s="1"/>
  <c r="G68" i="18"/>
  <c r="H68" i="18"/>
  <c r="C68" i="17" s="1"/>
  <c r="G69" i="18"/>
  <c r="H69" i="18" s="1"/>
  <c r="C69" i="17" s="1"/>
  <c r="G70" i="18"/>
  <c r="H70" i="18" s="1"/>
  <c r="C70" i="17" s="1"/>
  <c r="G71" i="18"/>
  <c r="H71" i="18" s="1"/>
  <c r="C71" i="17" s="1"/>
  <c r="G72" i="18"/>
  <c r="H72" i="18" s="1"/>
  <c r="C72" i="17" s="1"/>
  <c r="G73" i="18"/>
  <c r="H73" i="18"/>
  <c r="C73" i="17" s="1"/>
  <c r="G74" i="18"/>
  <c r="H74" i="18" s="1"/>
  <c r="C74" i="17" s="1"/>
  <c r="G75" i="18"/>
  <c r="H75" i="18" s="1"/>
  <c r="C75" i="17" s="1"/>
  <c r="G76" i="18"/>
  <c r="H76" i="18" s="1"/>
  <c r="C76" i="17" s="1"/>
  <c r="G77" i="18"/>
  <c r="H77" i="18" s="1"/>
  <c r="C77" i="17" s="1"/>
  <c r="G78" i="18"/>
  <c r="H78" i="18" s="1"/>
  <c r="C78" i="17" s="1"/>
  <c r="G79" i="18"/>
  <c r="H79" i="18" s="1"/>
  <c r="C79" i="17" s="1"/>
  <c r="G80" i="18"/>
  <c r="H80" i="18" s="1"/>
  <c r="C80" i="17" s="1"/>
  <c r="G81" i="18"/>
  <c r="H81" i="18" s="1"/>
  <c r="C81" i="17" s="1"/>
  <c r="G82" i="18"/>
  <c r="H82" i="18" s="1"/>
  <c r="C82" i="17" s="1"/>
  <c r="G83" i="18"/>
  <c r="H83" i="18" s="1"/>
  <c r="C83" i="17" s="1"/>
  <c r="G84" i="18"/>
  <c r="H84" i="18" s="1"/>
  <c r="C84" i="17" s="1"/>
  <c r="G85" i="18"/>
  <c r="H85" i="18" s="1"/>
  <c r="C85" i="17" s="1"/>
  <c r="G86" i="18"/>
  <c r="H86" i="18"/>
  <c r="C86" i="17" s="1"/>
  <c r="G87" i="18"/>
  <c r="H87" i="18" s="1"/>
  <c r="C87" i="17" s="1"/>
  <c r="G88" i="18"/>
  <c r="H88" i="18" s="1"/>
  <c r="C88" i="17" s="1"/>
  <c r="G89" i="18"/>
  <c r="H89" i="18" s="1"/>
  <c r="C89" i="17" s="1"/>
  <c r="G90" i="18"/>
  <c r="H90" i="18" s="1"/>
  <c r="C90" i="17" s="1"/>
  <c r="G91" i="18"/>
  <c r="H91" i="18"/>
  <c r="C91" i="17" s="1"/>
  <c r="G92" i="18"/>
  <c r="H92" i="18" s="1"/>
  <c r="C92" i="17" s="1"/>
  <c r="G93" i="18"/>
  <c r="H93" i="18" s="1"/>
  <c r="C93" i="17" s="1"/>
  <c r="G94" i="18"/>
  <c r="H94" i="18" s="1"/>
  <c r="C94" i="17" s="1"/>
  <c r="G95" i="18"/>
  <c r="H95" i="18" s="1"/>
  <c r="C95" i="17" s="1"/>
  <c r="G96" i="18"/>
  <c r="H96" i="18" s="1"/>
  <c r="C96" i="17" s="1"/>
  <c r="G97" i="18"/>
  <c r="H97" i="18" s="1"/>
  <c r="C97" i="17" s="1"/>
  <c r="G98" i="18"/>
  <c r="H98" i="18"/>
  <c r="C98" i="17" s="1"/>
  <c r="G99" i="18"/>
  <c r="H99" i="18" s="1"/>
  <c r="C99" i="17" s="1"/>
  <c r="G100" i="18"/>
  <c r="H100" i="18" s="1"/>
  <c r="C100" i="17" s="1"/>
  <c r="G101" i="18"/>
  <c r="H101" i="18" s="1"/>
  <c r="C101" i="17" s="1"/>
  <c r="G102" i="18"/>
  <c r="H102" i="18" s="1"/>
  <c r="C102" i="17" s="1"/>
  <c r="G103" i="18"/>
  <c r="H103" i="18" s="1"/>
  <c r="C103" i="17" s="1"/>
  <c r="G104" i="18"/>
  <c r="H104" i="18" s="1"/>
  <c r="C104" i="17" s="1"/>
  <c r="G105" i="18"/>
  <c r="H105" i="18" s="1"/>
  <c r="C105" i="17" s="1"/>
  <c r="G106" i="18"/>
  <c r="H106" i="18" s="1"/>
  <c r="C106" i="17" s="1"/>
  <c r="G107" i="18"/>
  <c r="H107" i="18" s="1"/>
  <c r="C107" i="17" s="1"/>
  <c r="G108" i="18"/>
  <c r="H108" i="18" s="1"/>
  <c r="C108" i="17" s="1"/>
  <c r="G109" i="18"/>
  <c r="H109" i="18" s="1"/>
  <c r="C109" i="17" s="1"/>
  <c r="G110" i="18"/>
  <c r="H110" i="18" s="1"/>
  <c r="C110" i="17" s="1"/>
  <c r="G111" i="18"/>
  <c r="H111" i="18" s="1"/>
  <c r="C111" i="17" s="1"/>
  <c r="G112" i="18"/>
  <c r="H112" i="18" s="1"/>
  <c r="C112" i="17" s="1"/>
  <c r="G113" i="18"/>
  <c r="H113" i="18" s="1"/>
  <c r="C113" i="17" s="1"/>
  <c r="G114" i="18"/>
  <c r="H114" i="18" s="1"/>
  <c r="C114" i="17" s="1"/>
  <c r="G115" i="18"/>
  <c r="H115" i="18" s="1"/>
  <c r="C115" i="17" s="1"/>
  <c r="G116" i="18"/>
  <c r="H116" i="18"/>
  <c r="C116" i="17" s="1"/>
  <c r="G117" i="18"/>
  <c r="H117" i="18" s="1"/>
  <c r="C117" i="17" s="1"/>
  <c r="G118" i="18"/>
  <c r="H118" i="18" s="1"/>
  <c r="C118" i="17" s="1"/>
  <c r="G119" i="18"/>
  <c r="H119" i="18" s="1"/>
  <c r="C119" i="17" s="1"/>
  <c r="G120" i="18"/>
  <c r="H120" i="18" s="1"/>
  <c r="C120" i="17" s="1"/>
  <c r="G121" i="18"/>
  <c r="H121" i="18" s="1"/>
  <c r="C121" i="17" s="1"/>
  <c r="G122" i="18"/>
  <c r="H122" i="18" s="1"/>
  <c r="C122" i="17" s="1"/>
  <c r="G123" i="18"/>
  <c r="H123" i="18" s="1"/>
  <c r="C123" i="17" s="1"/>
  <c r="G124" i="18"/>
  <c r="H124" i="18" s="1"/>
  <c r="C124" i="17" s="1"/>
  <c r="G125" i="18"/>
  <c r="H125" i="18" s="1"/>
  <c r="C125" i="17" s="1"/>
  <c r="G126" i="18"/>
  <c r="H126" i="18" s="1"/>
  <c r="C126" i="17" s="1"/>
  <c r="G127" i="18"/>
  <c r="H127" i="18"/>
  <c r="C127" i="17" s="1"/>
  <c r="G128" i="18"/>
  <c r="H128" i="18"/>
  <c r="C128" i="17" s="1"/>
  <c r="G129" i="18"/>
  <c r="H129" i="18" s="1"/>
  <c r="C129" i="17" s="1"/>
  <c r="G130" i="18"/>
  <c r="H130" i="18" s="1"/>
  <c r="C130" i="17" s="1"/>
  <c r="G131" i="18"/>
  <c r="H131" i="18" s="1"/>
  <c r="C131" i="17" s="1"/>
  <c r="G132" i="18"/>
  <c r="H132" i="18" s="1"/>
  <c r="C132" i="17" s="1"/>
  <c r="G133" i="18"/>
  <c r="H133" i="18" s="1"/>
  <c r="C133" i="17" s="1"/>
  <c r="G134" i="18"/>
  <c r="H134" i="18" s="1"/>
  <c r="C134" i="17" s="1"/>
  <c r="G135" i="18"/>
  <c r="H135" i="18" s="1"/>
  <c r="C135" i="17" s="1"/>
  <c r="G136" i="18"/>
  <c r="H136" i="18"/>
  <c r="C136" i="17" s="1"/>
  <c r="G137" i="18"/>
  <c r="H137" i="18" s="1"/>
  <c r="C137" i="17" s="1"/>
  <c r="G138" i="18"/>
  <c r="H138" i="18" s="1"/>
  <c r="C138" i="17" s="1"/>
  <c r="G139" i="18"/>
  <c r="H139" i="18" s="1"/>
  <c r="C139" i="17" s="1"/>
  <c r="G140" i="18"/>
  <c r="H140" i="18" s="1"/>
  <c r="C140" i="17" s="1"/>
  <c r="G141" i="18"/>
  <c r="H141" i="18" s="1"/>
  <c r="C141" i="17" s="1"/>
  <c r="G142" i="18"/>
  <c r="H142" i="18" s="1"/>
  <c r="C142" i="17" s="1"/>
  <c r="G143" i="18"/>
  <c r="H143" i="18" s="1"/>
  <c r="C143" i="17" s="1"/>
  <c r="G144" i="18"/>
  <c r="H144" i="18" s="1"/>
  <c r="C144" i="17" s="1"/>
  <c r="G145" i="18"/>
  <c r="H145" i="18" s="1"/>
  <c r="C145" i="17" s="1"/>
  <c r="G146" i="18"/>
  <c r="H146" i="18" s="1"/>
  <c r="C146" i="17" s="1"/>
  <c r="G147" i="18"/>
  <c r="H147" i="18" s="1"/>
  <c r="C147" i="17" s="1"/>
  <c r="G148" i="18"/>
  <c r="H148" i="18" s="1"/>
  <c r="C148" i="17" s="1"/>
  <c r="G149" i="18"/>
  <c r="H149" i="18" s="1"/>
  <c r="C149" i="17" s="1"/>
  <c r="G150" i="18"/>
  <c r="H150" i="18" s="1"/>
  <c r="C150" i="17" s="1"/>
  <c r="G151" i="18"/>
  <c r="H151" i="18" s="1"/>
  <c r="C151" i="17" s="1"/>
  <c r="G152" i="18"/>
  <c r="H152" i="18" s="1"/>
  <c r="C152" i="17" s="1"/>
  <c r="G153" i="18"/>
  <c r="H153" i="18" s="1"/>
  <c r="C153" i="17" s="1"/>
  <c r="G154" i="18"/>
  <c r="H154" i="18" s="1"/>
  <c r="C154" i="17" s="1"/>
  <c r="G155" i="18"/>
  <c r="H155" i="18" s="1"/>
  <c r="C155" i="17" s="1"/>
  <c r="G156" i="18"/>
  <c r="H156" i="18" s="1"/>
  <c r="C156" i="17" s="1"/>
  <c r="G157" i="18"/>
  <c r="H157" i="18" s="1"/>
  <c r="C157" i="17" s="1"/>
  <c r="G158" i="18"/>
  <c r="H158" i="18" s="1"/>
  <c r="C158" i="17" s="1"/>
  <c r="G159" i="18"/>
  <c r="H159" i="18" s="1"/>
  <c r="C159" i="17" s="1"/>
  <c r="G160" i="18"/>
  <c r="H160" i="18" s="1"/>
  <c r="C160" i="17" s="1"/>
  <c r="G161" i="18"/>
  <c r="H161" i="18" s="1"/>
  <c r="C161" i="17" s="1"/>
  <c r="G162" i="18"/>
  <c r="H162" i="18" s="1"/>
  <c r="C162" i="17" s="1"/>
  <c r="G163" i="18"/>
  <c r="H163" i="18" s="1"/>
  <c r="C163" i="17" s="1"/>
  <c r="G164" i="18"/>
  <c r="H164" i="18" s="1"/>
  <c r="C164" i="17" s="1"/>
  <c r="G165" i="18"/>
  <c r="H165" i="18" s="1"/>
  <c r="C165" i="17" s="1"/>
  <c r="G166" i="18"/>
  <c r="H166" i="18" s="1"/>
  <c r="C166" i="17" s="1"/>
  <c r="G167" i="18"/>
  <c r="H167" i="18" s="1"/>
  <c r="C167" i="17" s="1"/>
  <c r="G168" i="18"/>
  <c r="H168" i="18" s="1"/>
  <c r="C168" i="17" s="1"/>
  <c r="G169" i="18"/>
  <c r="H169" i="18" s="1"/>
  <c r="C169" i="17" s="1"/>
  <c r="G170" i="18"/>
  <c r="H170" i="18" s="1"/>
  <c r="C170" i="17" s="1"/>
  <c r="G171" i="18"/>
  <c r="H171" i="18" s="1"/>
  <c r="C171" i="17" s="1"/>
  <c r="G172" i="18"/>
  <c r="H172" i="18" s="1"/>
  <c r="C172" i="17" s="1"/>
  <c r="G173" i="18"/>
  <c r="H173" i="18" s="1"/>
  <c r="C173" i="17" s="1"/>
  <c r="G174" i="18"/>
  <c r="H174" i="18" s="1"/>
  <c r="C174" i="17" s="1"/>
  <c r="G175" i="18"/>
  <c r="H175" i="18" s="1"/>
  <c r="C175" i="17" s="1"/>
  <c r="G176" i="18"/>
  <c r="H176" i="18" s="1"/>
  <c r="C176" i="17" s="1"/>
  <c r="G177" i="18"/>
  <c r="H177" i="18" s="1"/>
  <c r="C177" i="17" s="1"/>
  <c r="G178" i="18"/>
  <c r="H178" i="18"/>
  <c r="C178" i="17" s="1"/>
  <c r="G179" i="18"/>
  <c r="H179" i="18" s="1"/>
  <c r="C179" i="17" s="1"/>
  <c r="G180" i="18"/>
  <c r="H180" i="18" s="1"/>
  <c r="C180" i="17" s="1"/>
  <c r="G181" i="18"/>
  <c r="H181" i="18"/>
  <c r="C181" i="17" s="1"/>
  <c r="G182" i="18"/>
  <c r="H182" i="18" s="1"/>
  <c r="C182" i="17" s="1"/>
  <c r="G183" i="18"/>
  <c r="H183" i="18" s="1"/>
  <c r="C183" i="17" s="1"/>
  <c r="G184" i="18"/>
  <c r="H184" i="18" s="1"/>
  <c r="C184" i="17" s="1"/>
  <c r="G185" i="18"/>
  <c r="H185" i="18" s="1"/>
  <c r="C185" i="17" s="1"/>
  <c r="G186" i="18"/>
  <c r="H186" i="18" s="1"/>
  <c r="C186" i="17" s="1"/>
  <c r="G187" i="18"/>
  <c r="H187" i="18" s="1"/>
  <c r="C187" i="17" s="1"/>
  <c r="G188" i="18"/>
  <c r="H188" i="18" s="1"/>
  <c r="C188" i="17" s="1"/>
  <c r="G189" i="18"/>
  <c r="H189" i="18" s="1"/>
  <c r="C189" i="17" s="1"/>
  <c r="G190" i="18"/>
  <c r="H190" i="18" s="1"/>
  <c r="C190" i="17" s="1"/>
  <c r="G191" i="18"/>
  <c r="H191" i="18" s="1"/>
  <c r="C191" i="17" s="1"/>
  <c r="G192" i="18"/>
  <c r="H192" i="18" s="1"/>
  <c r="C192" i="17" s="1"/>
  <c r="G193" i="18"/>
  <c r="H193" i="18" s="1"/>
  <c r="C193" i="17" s="1"/>
  <c r="G194" i="18"/>
  <c r="H194" i="18" s="1"/>
  <c r="C194" i="17" s="1"/>
  <c r="G195" i="18"/>
  <c r="H195" i="18" s="1"/>
  <c r="C195" i="17" s="1"/>
  <c r="G196" i="18"/>
  <c r="H196" i="18" s="1"/>
  <c r="C196" i="17" s="1"/>
  <c r="G197" i="18"/>
  <c r="H197" i="18" s="1"/>
  <c r="C197" i="17" s="1"/>
  <c r="G198" i="18"/>
  <c r="H198" i="18" s="1"/>
  <c r="C198" i="17" s="1"/>
  <c r="G199" i="18"/>
  <c r="H199" i="18" s="1"/>
  <c r="C199" i="17" s="1"/>
  <c r="G200" i="18"/>
  <c r="H200" i="18" s="1"/>
  <c r="C200" i="17" s="1"/>
  <c r="G201" i="18"/>
  <c r="H201" i="18" s="1"/>
  <c r="C201" i="17" s="1"/>
  <c r="G202" i="18"/>
  <c r="H202" i="18" s="1"/>
  <c r="C202" i="17" s="1"/>
  <c r="G203" i="18"/>
  <c r="H203" i="18" s="1"/>
  <c r="C203" i="17" s="1"/>
  <c r="G204" i="18"/>
  <c r="H204" i="18" s="1"/>
  <c r="C204" i="17" s="1"/>
  <c r="G205" i="18"/>
  <c r="H205" i="18" s="1"/>
  <c r="C205" i="17" s="1"/>
  <c r="G206" i="18"/>
  <c r="H206" i="18"/>
  <c r="C206" i="17" s="1"/>
  <c r="G207" i="18"/>
  <c r="H207" i="18" s="1"/>
  <c r="C207" i="17" s="1"/>
  <c r="G208" i="18"/>
  <c r="H208" i="18" s="1"/>
  <c r="C208" i="17" s="1"/>
  <c r="G209" i="18"/>
  <c r="H209" i="18" s="1"/>
  <c r="C209" i="17" s="1"/>
  <c r="G210" i="18"/>
  <c r="H210" i="18" s="1"/>
  <c r="C210" i="17" s="1"/>
  <c r="G211" i="18"/>
  <c r="H211" i="18"/>
  <c r="C211" i="17" s="1"/>
  <c r="G212" i="18"/>
  <c r="H212" i="18" s="1"/>
  <c r="C212" i="17" s="1"/>
  <c r="G213" i="18"/>
  <c r="H213" i="18" s="1"/>
  <c r="C213" i="17" s="1"/>
  <c r="G214" i="18"/>
  <c r="H214" i="18" s="1"/>
  <c r="C214" i="17" s="1"/>
  <c r="G215" i="18"/>
  <c r="H215" i="18" s="1"/>
  <c r="C215" i="17" s="1"/>
  <c r="G216" i="18"/>
  <c r="H216" i="18" s="1"/>
  <c r="C216" i="17" s="1"/>
  <c r="G217" i="18"/>
  <c r="H217" i="18" s="1"/>
  <c r="C217" i="17" s="1"/>
  <c r="G218" i="18"/>
  <c r="H218" i="18"/>
  <c r="C218" i="17" s="1"/>
  <c r="G219" i="18"/>
  <c r="H219" i="18" s="1"/>
  <c r="C219" i="17" s="1"/>
  <c r="G220" i="18"/>
  <c r="H220" i="18" s="1"/>
  <c r="C220" i="17" s="1"/>
  <c r="G221" i="18"/>
  <c r="H221" i="18" s="1"/>
  <c r="C221" i="17" s="1"/>
  <c r="G222" i="18"/>
  <c r="H222" i="18" s="1"/>
  <c r="C222" i="17" s="1"/>
  <c r="G223" i="18"/>
  <c r="H223" i="18"/>
  <c r="C223" i="17" s="1"/>
  <c r="G224" i="18"/>
  <c r="H224" i="18" s="1"/>
  <c r="C224" i="17" s="1"/>
  <c r="G225" i="18"/>
  <c r="H225" i="18" s="1"/>
  <c r="C225" i="17" s="1"/>
  <c r="G226" i="18"/>
  <c r="H226" i="18" s="1"/>
  <c r="C226" i="17" s="1"/>
  <c r="G227" i="18"/>
  <c r="H227" i="18" s="1"/>
  <c r="C227" i="17" s="1"/>
  <c r="G228" i="18"/>
  <c r="H228" i="18" s="1"/>
  <c r="C228" i="17" s="1"/>
  <c r="G229" i="18"/>
  <c r="H229" i="18" s="1"/>
  <c r="C229" i="17" s="1"/>
  <c r="G230" i="18"/>
  <c r="H230" i="18" s="1"/>
  <c r="C230" i="17" s="1"/>
  <c r="G231" i="18"/>
  <c r="H231" i="18" s="1"/>
  <c r="C231" i="17" s="1"/>
  <c r="G232" i="18"/>
  <c r="H232" i="18" s="1"/>
  <c r="C232" i="17" s="1"/>
  <c r="G233" i="18"/>
  <c r="H233" i="18" s="1"/>
  <c r="C233" i="17" s="1"/>
  <c r="G234" i="18"/>
  <c r="H234" i="18" s="1"/>
  <c r="C234" i="17" s="1"/>
  <c r="G235" i="18"/>
  <c r="H235" i="18"/>
  <c r="C235" i="17" s="1"/>
  <c r="G236" i="18"/>
  <c r="H236" i="18"/>
  <c r="C236" i="17" s="1"/>
  <c r="G237" i="18"/>
  <c r="H237" i="18" s="1"/>
  <c r="C237" i="17" s="1"/>
  <c r="G238" i="18"/>
  <c r="H238" i="18" s="1"/>
  <c r="C238" i="17" s="1"/>
  <c r="G239" i="18"/>
  <c r="H239" i="18" s="1"/>
  <c r="C239" i="17" s="1"/>
  <c r="G240" i="18"/>
  <c r="H240" i="18" s="1"/>
  <c r="C240" i="17" s="1"/>
  <c r="G241" i="18"/>
  <c r="H241" i="18" s="1"/>
  <c r="C241" i="17" s="1"/>
  <c r="G242" i="18"/>
  <c r="H242" i="18" s="1"/>
  <c r="C242" i="17" s="1"/>
  <c r="G243" i="18"/>
  <c r="H243" i="18" s="1"/>
  <c r="C243" i="17" s="1"/>
  <c r="G244" i="18"/>
  <c r="H244" i="18" s="1"/>
  <c r="C244" i="17" s="1"/>
  <c r="G245" i="18"/>
  <c r="H245" i="18" s="1"/>
  <c r="C245" i="17" s="1"/>
  <c r="G246" i="18"/>
  <c r="H246" i="18" s="1"/>
  <c r="C246" i="17" s="1"/>
  <c r="G247" i="18"/>
  <c r="H247" i="18" s="1"/>
  <c r="C247" i="17" s="1"/>
  <c r="G248" i="18"/>
  <c r="H248" i="18" s="1"/>
  <c r="C248" i="17" s="1"/>
  <c r="G249" i="18"/>
  <c r="H249" i="18" s="1"/>
  <c r="C249" i="17" s="1"/>
  <c r="G250" i="18"/>
  <c r="H250" i="18"/>
  <c r="C250" i="17" s="1"/>
  <c r="G251" i="18"/>
  <c r="H251" i="18" s="1"/>
  <c r="C251" i="17" s="1"/>
  <c r="G252" i="18"/>
  <c r="H252" i="18" s="1"/>
  <c r="C252" i="17" s="1"/>
  <c r="G253" i="18"/>
  <c r="H253" i="18"/>
  <c r="C253" i="17" s="1"/>
  <c r="G254" i="18"/>
  <c r="H254" i="18" s="1"/>
  <c r="C254" i="17" s="1"/>
  <c r="G255" i="18"/>
  <c r="H255" i="18" s="1"/>
  <c r="C255" i="17" s="1"/>
  <c r="G256" i="18"/>
  <c r="H256" i="18" s="1"/>
  <c r="C256" i="17" s="1"/>
  <c r="G257" i="18"/>
  <c r="H257" i="18" s="1"/>
  <c r="C257" i="17" s="1"/>
  <c r="G258" i="18"/>
  <c r="H258" i="18" s="1"/>
  <c r="C258" i="17" s="1"/>
  <c r="G259" i="18"/>
  <c r="H259" i="18" s="1"/>
  <c r="C259" i="17" s="1"/>
  <c r="G260" i="18"/>
  <c r="H260" i="18" s="1"/>
  <c r="C260" i="17" s="1"/>
  <c r="G261" i="18"/>
  <c r="H261" i="18" s="1"/>
  <c r="C261" i="17" s="1"/>
  <c r="G262" i="18"/>
  <c r="H262" i="18" s="1"/>
  <c r="C262" i="17" s="1"/>
  <c r="G263" i="18"/>
  <c r="H263" i="18" s="1"/>
  <c r="C263" i="17" s="1"/>
  <c r="G264" i="18"/>
  <c r="H264" i="18" s="1"/>
  <c r="C264" i="17" s="1"/>
  <c r="G265" i="18"/>
  <c r="H265" i="18"/>
  <c r="C265" i="17" s="1"/>
  <c r="G266" i="18"/>
  <c r="H266" i="18" s="1"/>
  <c r="C266" i="17" s="1"/>
  <c r="G267" i="18"/>
  <c r="H267" i="18" s="1"/>
  <c r="C267" i="17" s="1"/>
  <c r="G268" i="18"/>
  <c r="H268" i="18" s="1"/>
  <c r="C268" i="17" s="1"/>
  <c r="G269" i="18"/>
  <c r="H269" i="18" s="1"/>
  <c r="C269" i="17" s="1"/>
  <c r="G270" i="18"/>
  <c r="H270" i="18" s="1"/>
  <c r="C270" i="17" s="1"/>
  <c r="G271" i="18"/>
  <c r="H271" i="18" s="1"/>
  <c r="C271" i="17" s="1"/>
  <c r="G272" i="18"/>
  <c r="H272" i="18" s="1"/>
  <c r="C272" i="17" s="1"/>
  <c r="G273" i="18"/>
  <c r="H273" i="18" s="1"/>
  <c r="C273" i="17" s="1"/>
  <c r="G274" i="18"/>
  <c r="H274" i="18" s="1"/>
  <c r="C274" i="17" s="1"/>
  <c r="G275" i="18"/>
  <c r="H275" i="18" s="1"/>
  <c r="C275" i="17" s="1"/>
  <c r="G276" i="18"/>
  <c r="H276" i="18" s="1"/>
  <c r="C276" i="17" s="1"/>
  <c r="G277" i="18"/>
  <c r="H277" i="18" s="1"/>
  <c r="C277" i="17" s="1"/>
  <c r="G278" i="18"/>
  <c r="H278" i="18" s="1"/>
  <c r="C278" i="17" s="1"/>
  <c r="G279" i="18"/>
  <c r="H279" i="18" s="1"/>
  <c r="C279" i="17" s="1"/>
  <c r="G280" i="18"/>
  <c r="H280" i="18" s="1"/>
  <c r="C280" i="17" s="1"/>
  <c r="G281" i="18"/>
  <c r="H281" i="18" s="1"/>
  <c r="C281" i="17" s="1"/>
  <c r="G282" i="18"/>
  <c r="H282" i="18" s="1"/>
  <c r="C282" i="17" s="1"/>
  <c r="G283" i="18"/>
  <c r="H283" i="18"/>
  <c r="C283" i="17" s="1"/>
  <c r="G284" i="18"/>
  <c r="H284" i="18" s="1"/>
  <c r="C284" i="17" s="1"/>
  <c r="G285" i="18"/>
  <c r="H285" i="18" s="1"/>
  <c r="C285" i="17" s="1"/>
  <c r="G286" i="18"/>
  <c r="H286" i="18" s="1"/>
  <c r="C286" i="17" s="1"/>
  <c r="G287" i="18"/>
  <c r="H287" i="18" s="1"/>
  <c r="C287" i="17" s="1"/>
  <c r="G288" i="18"/>
  <c r="H288" i="18" s="1"/>
  <c r="C288" i="17" s="1"/>
  <c r="G289" i="18"/>
  <c r="H289" i="18" s="1"/>
  <c r="C289" i="17" s="1"/>
  <c r="G290" i="18"/>
  <c r="H290" i="18"/>
  <c r="C290" i="17" s="1"/>
  <c r="G291" i="18"/>
  <c r="H291" i="18" s="1"/>
  <c r="C291" i="17" s="1"/>
  <c r="G292" i="18"/>
  <c r="H292" i="18"/>
  <c r="C292" i="17" s="1"/>
  <c r="G293" i="18"/>
  <c r="H293" i="18" s="1"/>
  <c r="C293" i="17" s="1"/>
  <c r="G294" i="18"/>
  <c r="H294" i="18" s="1"/>
  <c r="C294" i="17" s="1"/>
  <c r="G295" i="18"/>
  <c r="H295" i="18" s="1"/>
  <c r="C295" i="17" s="1"/>
  <c r="G296" i="18"/>
  <c r="H296" i="18"/>
  <c r="C296" i="17" s="1"/>
  <c r="G297" i="18"/>
  <c r="H297" i="18" s="1"/>
  <c r="C297" i="17" s="1"/>
  <c r="G298" i="18"/>
  <c r="H298" i="18"/>
  <c r="C298" i="17" s="1"/>
  <c r="G299" i="18"/>
  <c r="H299" i="18" s="1"/>
  <c r="C299" i="17" s="1"/>
  <c r="G300" i="18"/>
  <c r="H300" i="18" s="1"/>
  <c r="C300" i="17" s="1"/>
  <c r="G301" i="18"/>
  <c r="H301" i="18" s="1"/>
  <c r="C301" i="17" s="1"/>
  <c r="G302" i="18"/>
  <c r="H302" i="18" s="1"/>
  <c r="C302" i="17" s="1"/>
  <c r="G303" i="18"/>
  <c r="H303" i="18" s="1"/>
  <c r="C303" i="17" s="1"/>
  <c r="G304" i="18"/>
  <c r="H304" i="18" s="1"/>
  <c r="C304" i="17" s="1"/>
  <c r="G305" i="18"/>
  <c r="H305" i="18" s="1"/>
  <c r="C305" i="17" s="1"/>
  <c r="G306" i="18"/>
  <c r="H306" i="18" s="1"/>
  <c r="C306" i="17" s="1"/>
  <c r="G307" i="18"/>
  <c r="H307" i="18" s="1"/>
  <c r="C307" i="17" s="1"/>
  <c r="G308" i="18"/>
  <c r="H308" i="18" s="1"/>
  <c r="C308" i="17" s="1"/>
  <c r="G309" i="18"/>
  <c r="H309" i="18" s="1"/>
  <c r="C309" i="17" s="1"/>
  <c r="G310" i="18"/>
  <c r="H310" i="18" s="1"/>
  <c r="C310" i="17" s="1"/>
  <c r="G311" i="18"/>
  <c r="H311" i="18" s="1"/>
  <c r="C311" i="17" s="1"/>
  <c r="G312" i="18"/>
  <c r="H312" i="18" s="1"/>
  <c r="C312" i="17" s="1"/>
  <c r="G313" i="18"/>
  <c r="H313" i="18" s="1"/>
  <c r="C313" i="17" s="1"/>
  <c r="G314" i="18"/>
  <c r="H314" i="18" s="1"/>
  <c r="C314" i="17" s="1"/>
  <c r="G315" i="18"/>
  <c r="H315" i="18" s="1"/>
  <c r="C315" i="17" s="1"/>
  <c r="G316" i="18"/>
  <c r="H316" i="18" s="1"/>
  <c r="C316" i="17" s="1"/>
  <c r="G317" i="18"/>
  <c r="H317" i="18" s="1"/>
  <c r="C317" i="17" s="1"/>
  <c r="G318" i="18"/>
  <c r="H318" i="18" s="1"/>
  <c r="C318" i="17" s="1"/>
  <c r="G319" i="18"/>
  <c r="H319" i="18"/>
  <c r="C319" i="17" s="1"/>
  <c r="G320" i="18"/>
  <c r="H320" i="18" s="1"/>
  <c r="C320" i="17" s="1"/>
  <c r="G321" i="18"/>
  <c r="H321" i="18" s="1"/>
  <c r="C321" i="17" s="1"/>
  <c r="G322" i="18"/>
  <c r="H322" i="18" s="1"/>
  <c r="C322" i="17" s="1"/>
  <c r="G323" i="18"/>
  <c r="H323" i="18" s="1"/>
  <c r="C323" i="17" s="1"/>
  <c r="G324" i="18"/>
  <c r="H324" i="18" s="1"/>
  <c r="C324" i="17" s="1"/>
  <c r="G325" i="18"/>
  <c r="H325" i="18" s="1"/>
  <c r="C325" i="17" s="1"/>
  <c r="G326" i="18"/>
  <c r="H326" i="18" s="1"/>
  <c r="C326" i="17" s="1"/>
  <c r="G327" i="18"/>
  <c r="H327" i="18" s="1"/>
  <c r="C327" i="17" s="1"/>
  <c r="G328" i="18"/>
  <c r="H328" i="18" s="1"/>
  <c r="C328" i="17" s="1"/>
  <c r="G329" i="18"/>
  <c r="H329" i="18" s="1"/>
  <c r="C329" i="17" s="1"/>
  <c r="G330" i="18"/>
  <c r="H330" i="18" s="1"/>
  <c r="C330" i="17" s="1"/>
  <c r="G331" i="18"/>
  <c r="H331" i="18" s="1"/>
  <c r="C331" i="17" s="1"/>
  <c r="G332" i="18"/>
  <c r="H332" i="18" s="1"/>
  <c r="C332" i="17" s="1"/>
  <c r="G333" i="18"/>
  <c r="H333" i="18" s="1"/>
  <c r="C333" i="17" s="1"/>
  <c r="G334" i="18"/>
  <c r="H334" i="18" s="1"/>
  <c r="C334" i="17" s="1"/>
  <c r="G335" i="18"/>
  <c r="H335" i="18" s="1"/>
  <c r="C335" i="17" s="1"/>
  <c r="G336" i="18"/>
  <c r="H336" i="18" s="1"/>
  <c r="C336" i="17" s="1"/>
  <c r="G337" i="18"/>
  <c r="H337" i="18" s="1"/>
  <c r="C337" i="17" s="1"/>
  <c r="G338" i="18"/>
  <c r="H338" i="18" s="1"/>
  <c r="C338" i="17" s="1"/>
  <c r="G339" i="18"/>
  <c r="H339" i="18" s="1"/>
  <c r="C339" i="17" s="1"/>
  <c r="G340" i="18"/>
  <c r="H340" i="18" s="1"/>
  <c r="C340" i="17" s="1"/>
  <c r="G341" i="18"/>
  <c r="H341" i="18" s="1"/>
  <c r="C341" i="17" s="1"/>
  <c r="G342" i="18"/>
  <c r="H342" i="18" s="1"/>
  <c r="C342" i="17" s="1"/>
  <c r="G343" i="18"/>
  <c r="H343" i="18"/>
  <c r="C343" i="17" s="1"/>
  <c r="G344" i="18"/>
  <c r="H344" i="18" s="1"/>
  <c r="C344" i="17" s="1"/>
  <c r="G345" i="18"/>
  <c r="H345" i="18" s="1"/>
  <c r="C345" i="17" s="1"/>
  <c r="G346" i="18"/>
  <c r="H346" i="18" s="1"/>
  <c r="C346" i="17" s="1"/>
  <c r="G347" i="18"/>
  <c r="H347" i="18" s="1"/>
  <c r="C347" i="17" s="1"/>
  <c r="G348" i="18"/>
  <c r="H348" i="18" s="1"/>
  <c r="C348" i="17" s="1"/>
  <c r="G349" i="18"/>
  <c r="H349" i="18" s="1"/>
  <c r="C349" i="17" s="1"/>
  <c r="G350" i="18"/>
  <c r="H350" i="18" s="1"/>
  <c r="C350" i="17" s="1"/>
  <c r="G351" i="18"/>
  <c r="H351" i="18" s="1"/>
  <c r="C351" i="17" s="1"/>
  <c r="G352" i="18"/>
  <c r="H352" i="18"/>
  <c r="C352" i="17" s="1"/>
  <c r="G353" i="18"/>
  <c r="H353" i="18" s="1"/>
  <c r="C353" i="17" s="1"/>
  <c r="G354" i="18"/>
  <c r="H354" i="18" s="1"/>
  <c r="C354" i="17" s="1"/>
  <c r="G355" i="18"/>
  <c r="H355" i="18" s="1"/>
  <c r="C355" i="17" s="1"/>
  <c r="G356" i="18"/>
  <c r="H356" i="18" s="1"/>
  <c r="C356" i="17" s="1"/>
  <c r="G357" i="18"/>
  <c r="H357" i="18" s="1"/>
  <c r="C357" i="17" s="1"/>
  <c r="G358" i="18"/>
  <c r="H358" i="18" s="1"/>
  <c r="C358" i="17" s="1"/>
  <c r="G359" i="18"/>
  <c r="H359" i="18" s="1"/>
  <c r="C359" i="17" s="1"/>
  <c r="G360" i="18"/>
  <c r="H360" i="18" s="1"/>
  <c r="C360" i="17" s="1"/>
  <c r="G361" i="18"/>
  <c r="H361" i="18" s="1"/>
  <c r="C361" i="17" s="1"/>
  <c r="G362" i="18"/>
  <c r="H362" i="18" s="1"/>
  <c r="C362" i="17" s="1"/>
  <c r="G363" i="18"/>
  <c r="H363" i="18" s="1"/>
  <c r="C363" i="17" s="1"/>
  <c r="G364" i="18"/>
  <c r="H364" i="18" s="1"/>
  <c r="C364" i="17" s="1"/>
  <c r="G365" i="18"/>
  <c r="H365" i="18" s="1"/>
  <c r="C365" i="17" s="1"/>
  <c r="G366" i="18"/>
  <c r="H366" i="18" s="1"/>
  <c r="C366" i="17" s="1"/>
  <c r="G367" i="18"/>
  <c r="H367" i="18" s="1"/>
  <c r="C367" i="17" s="1"/>
  <c r="G368" i="18"/>
  <c r="H368" i="18" s="1"/>
  <c r="C368" i="17" s="1"/>
  <c r="G369" i="18"/>
  <c r="H369" i="18" s="1"/>
  <c r="C369" i="17" s="1"/>
  <c r="G370" i="18"/>
  <c r="H370" i="18" s="1"/>
  <c r="C370" i="17" s="1"/>
  <c r="G371" i="18"/>
  <c r="H371" i="18" s="1"/>
  <c r="C371" i="17" s="1"/>
  <c r="G372" i="18"/>
  <c r="H372" i="18" s="1"/>
  <c r="C372" i="17" s="1"/>
  <c r="G373" i="18"/>
  <c r="H373" i="18" s="1"/>
  <c r="C373" i="17" s="1"/>
  <c r="G374" i="18"/>
  <c r="H374" i="18" s="1"/>
  <c r="C374" i="17" s="1"/>
  <c r="G375" i="18"/>
  <c r="H375" i="18" s="1"/>
  <c r="C375" i="17" s="1"/>
  <c r="G376" i="18"/>
  <c r="H376" i="18" s="1"/>
  <c r="C376" i="17" s="1"/>
  <c r="G377" i="18"/>
  <c r="H377" i="18" s="1"/>
  <c r="C377" i="17" s="1"/>
  <c r="G378" i="18"/>
  <c r="H378" i="18" s="1"/>
  <c r="C378" i="17" s="1"/>
  <c r="G379" i="18"/>
  <c r="H379" i="18" s="1"/>
  <c r="C379" i="17" s="1"/>
  <c r="G380" i="18"/>
  <c r="H380" i="18" s="1"/>
  <c r="C380" i="17" s="1"/>
  <c r="G381" i="18"/>
  <c r="H381" i="18" s="1"/>
  <c r="C381" i="17" s="1"/>
  <c r="G382" i="18"/>
  <c r="H382" i="18" s="1"/>
  <c r="C382" i="17" s="1"/>
  <c r="G383" i="18"/>
  <c r="H383" i="18" s="1"/>
  <c r="C383" i="17" s="1"/>
  <c r="G384" i="18"/>
  <c r="H384" i="18" s="1"/>
  <c r="C384" i="17" s="1"/>
  <c r="G385" i="18"/>
  <c r="H385" i="18" s="1"/>
  <c r="C385" i="17" s="1"/>
  <c r="G386" i="18"/>
  <c r="H386" i="18" s="1"/>
  <c r="C386" i="17" s="1"/>
  <c r="G387" i="18"/>
  <c r="H387" i="18" s="1"/>
  <c r="C387" i="17" s="1"/>
  <c r="G388" i="18"/>
  <c r="H388" i="18" s="1"/>
  <c r="C388" i="17" s="1"/>
  <c r="G389" i="18"/>
  <c r="H389" i="18" s="1"/>
  <c r="C389" i="17" s="1"/>
  <c r="G390" i="18"/>
  <c r="H390" i="18" s="1"/>
  <c r="C390" i="17" s="1"/>
  <c r="G391" i="18"/>
  <c r="H391" i="18"/>
  <c r="C391" i="17" s="1"/>
  <c r="G392" i="18"/>
  <c r="H392" i="18" s="1"/>
  <c r="C392" i="17" s="1"/>
  <c r="G393" i="18"/>
  <c r="H393" i="18" s="1"/>
  <c r="C393" i="17" s="1"/>
  <c r="G394" i="18"/>
  <c r="H394" i="18" s="1"/>
  <c r="C394" i="17" s="1"/>
  <c r="G395" i="18"/>
  <c r="H395" i="18" s="1"/>
  <c r="C395" i="17" s="1"/>
  <c r="G396" i="18"/>
  <c r="H396" i="18" s="1"/>
  <c r="C396" i="17" s="1"/>
  <c r="G397" i="18"/>
  <c r="H397" i="18" s="1"/>
  <c r="C397" i="17" s="1"/>
  <c r="G398" i="18"/>
  <c r="H398" i="18" s="1"/>
  <c r="C398" i="17" s="1"/>
  <c r="G399" i="18"/>
  <c r="H399" i="18" s="1"/>
  <c r="C399" i="17" s="1"/>
  <c r="G400" i="18"/>
  <c r="H400" i="18" s="1"/>
  <c r="C400" i="17" s="1"/>
  <c r="G401" i="18"/>
  <c r="H401" i="18" s="1"/>
  <c r="C401" i="17" s="1"/>
  <c r="G402" i="18"/>
  <c r="H402" i="18" s="1"/>
  <c r="C402" i="17" s="1"/>
  <c r="G403" i="18"/>
  <c r="H403" i="18" s="1"/>
  <c r="C403" i="17" s="1"/>
  <c r="G404" i="18"/>
  <c r="H404" i="18" s="1"/>
  <c r="C404" i="17" s="1"/>
  <c r="G405" i="18"/>
  <c r="H405" i="18" s="1"/>
  <c r="C405" i="17" s="1"/>
  <c r="G406" i="18"/>
  <c r="H406" i="18" s="1"/>
  <c r="C406" i="17" s="1"/>
  <c r="G407" i="18"/>
  <c r="H407" i="18" s="1"/>
  <c r="C407" i="17" s="1"/>
  <c r="G408" i="18"/>
  <c r="H408" i="18" s="1"/>
  <c r="C408" i="17" s="1"/>
  <c r="G409" i="18"/>
  <c r="H409" i="18" s="1"/>
  <c r="C409" i="17" s="1"/>
  <c r="G410" i="18"/>
  <c r="H410" i="18" s="1"/>
  <c r="C410" i="17" s="1"/>
  <c r="G411" i="18"/>
  <c r="H411" i="18" s="1"/>
  <c r="C411" i="17" s="1"/>
  <c r="G412" i="18"/>
  <c r="H412" i="18" s="1"/>
  <c r="C412" i="17" s="1"/>
  <c r="G413" i="18"/>
  <c r="H413" i="18" s="1"/>
  <c r="C413" i="17" s="1"/>
  <c r="G414" i="18"/>
  <c r="H414" i="18" s="1"/>
  <c r="C414" i="17" s="1"/>
  <c r="G415" i="18"/>
  <c r="H415" i="18" s="1"/>
  <c r="C415" i="17" s="1"/>
  <c r="G416" i="18"/>
  <c r="H416" i="18" s="1"/>
  <c r="C416" i="17" s="1"/>
  <c r="G417" i="18"/>
  <c r="H417" i="18" s="1"/>
  <c r="C417" i="17" s="1"/>
  <c r="G418" i="18"/>
  <c r="H418" i="18" s="1"/>
  <c r="C418" i="17" s="1"/>
  <c r="G419" i="18"/>
  <c r="H419" i="18" s="1"/>
  <c r="C419" i="17" s="1"/>
  <c r="G420" i="18"/>
  <c r="H420" i="18" s="1"/>
  <c r="C420" i="17" s="1"/>
  <c r="G421" i="18"/>
  <c r="H421" i="18" s="1"/>
  <c r="C421" i="17" s="1"/>
  <c r="G422" i="18"/>
  <c r="H422" i="18" s="1"/>
  <c r="C422" i="17" s="1"/>
  <c r="G423" i="18"/>
  <c r="H423" i="18" s="1"/>
  <c r="C423" i="17" s="1"/>
  <c r="G424" i="18"/>
  <c r="H424" i="18"/>
  <c r="C424" i="17" s="1"/>
  <c r="G425" i="18"/>
  <c r="H425" i="18" s="1"/>
  <c r="C425" i="17" s="1"/>
  <c r="G426" i="18"/>
  <c r="H426" i="18" s="1"/>
  <c r="C426" i="17" s="1"/>
  <c r="G427" i="18"/>
  <c r="H427" i="18" s="1"/>
  <c r="C427" i="17" s="1"/>
  <c r="G428" i="18"/>
  <c r="H428" i="18" s="1"/>
  <c r="C428" i="17" s="1"/>
  <c r="G429" i="18"/>
  <c r="H429" i="18" s="1"/>
  <c r="C429" i="17" s="1"/>
  <c r="G430" i="18"/>
  <c r="H430" i="18" s="1"/>
  <c r="C430" i="17" s="1"/>
  <c r="G431" i="18"/>
  <c r="H431" i="18" s="1"/>
  <c r="C431" i="17" s="1"/>
  <c r="G432" i="18"/>
  <c r="H432" i="18" s="1"/>
  <c r="C432" i="17" s="1"/>
  <c r="G433" i="18"/>
  <c r="H433" i="18" s="1"/>
  <c r="C433" i="17" s="1"/>
  <c r="G434" i="18"/>
  <c r="H434" i="18" s="1"/>
  <c r="C434" i="17" s="1"/>
  <c r="G435" i="18"/>
  <c r="H435" i="18" s="1"/>
  <c r="C435" i="17" s="1"/>
  <c r="G436" i="18"/>
  <c r="H436" i="18" s="1"/>
  <c r="C436" i="17" s="1"/>
  <c r="G437" i="18"/>
  <c r="H437" i="18" s="1"/>
  <c r="C437" i="17" s="1"/>
  <c r="G438" i="18"/>
  <c r="H438" i="18" s="1"/>
  <c r="C438" i="17" s="1"/>
  <c r="G439" i="18"/>
  <c r="H439" i="18"/>
  <c r="C439" i="17" s="1"/>
  <c r="G440" i="18"/>
  <c r="H440" i="18"/>
  <c r="C440" i="17" s="1"/>
  <c r="G441" i="18"/>
  <c r="H441" i="18" s="1"/>
  <c r="C441" i="17" s="1"/>
  <c r="G442" i="18"/>
  <c r="H442" i="18" s="1"/>
  <c r="C442" i="17" s="1"/>
  <c r="G443" i="18"/>
  <c r="H443" i="18" s="1"/>
  <c r="C443" i="17" s="1"/>
  <c r="G444" i="18"/>
  <c r="H444" i="18" s="1"/>
  <c r="C444" i="17" s="1"/>
  <c r="G445" i="18"/>
  <c r="H445" i="18" s="1"/>
  <c r="C445" i="17" s="1"/>
  <c r="G446" i="18"/>
  <c r="H446" i="18" s="1"/>
  <c r="C446" i="17" s="1"/>
  <c r="G447" i="18"/>
  <c r="H447" i="18" s="1"/>
  <c r="C447" i="17" s="1"/>
  <c r="G448" i="18"/>
  <c r="H448" i="18"/>
  <c r="C448" i="17" s="1"/>
  <c r="G449" i="18"/>
  <c r="H449" i="18" s="1"/>
  <c r="C449" i="17" s="1"/>
  <c r="G450" i="18"/>
  <c r="H450" i="18" s="1"/>
  <c r="C450" i="17" s="1"/>
  <c r="G451" i="18"/>
  <c r="H451" i="18" s="1"/>
  <c r="C451" i="17" s="1"/>
  <c r="G452" i="18"/>
  <c r="H452" i="18" s="1"/>
  <c r="C452" i="17" s="1"/>
  <c r="G453" i="18"/>
  <c r="H453" i="18" s="1"/>
  <c r="C453" i="17" s="1"/>
  <c r="G454" i="18"/>
  <c r="H454" i="18" s="1"/>
  <c r="C454" i="17" s="1"/>
  <c r="G455" i="18"/>
  <c r="H455" i="18" s="1"/>
  <c r="C455" i="17" s="1"/>
  <c r="G456" i="18"/>
  <c r="H456" i="18" s="1"/>
  <c r="C456" i="17" s="1"/>
  <c r="G457" i="18"/>
  <c r="H457" i="18" s="1"/>
  <c r="C457" i="17" s="1"/>
  <c r="G458" i="18"/>
  <c r="H458" i="18" s="1"/>
  <c r="C458" i="17" s="1"/>
  <c r="G459" i="18"/>
  <c r="H459" i="18" s="1"/>
  <c r="C459" i="17" s="1"/>
  <c r="G460" i="18"/>
  <c r="H460" i="18"/>
  <c r="C460" i="17" s="1"/>
  <c r="G461" i="18"/>
  <c r="H461" i="18" s="1"/>
  <c r="C461" i="17" s="1"/>
  <c r="G462" i="18"/>
  <c r="H462" i="18" s="1"/>
  <c r="C462" i="17" s="1"/>
  <c r="G463" i="18"/>
  <c r="H463" i="18" s="1"/>
  <c r="C463" i="17" s="1"/>
  <c r="G464" i="18"/>
  <c r="H464" i="18" s="1"/>
  <c r="C464" i="17" s="1"/>
  <c r="G465" i="18"/>
  <c r="H465" i="18" s="1"/>
  <c r="C465" i="17" s="1"/>
  <c r="G466" i="18"/>
  <c r="H466" i="18" s="1"/>
  <c r="C466" i="17" s="1"/>
  <c r="G467" i="18"/>
  <c r="H467" i="18" s="1"/>
  <c r="C467" i="17" s="1"/>
  <c r="G468" i="18"/>
  <c r="H468" i="18" s="1"/>
  <c r="C468" i="17" s="1"/>
  <c r="G469" i="18"/>
  <c r="H469" i="18" s="1"/>
  <c r="C469" i="17" s="1"/>
  <c r="G470" i="18"/>
  <c r="H470" i="18" s="1"/>
  <c r="C470" i="17" s="1"/>
  <c r="G471" i="18"/>
  <c r="H471" i="18" s="1"/>
  <c r="C471" i="17" s="1"/>
  <c r="G472" i="18"/>
  <c r="H472" i="18" s="1"/>
  <c r="C472" i="17" s="1"/>
  <c r="G473" i="18"/>
  <c r="H473" i="18" s="1"/>
  <c r="C473" i="17" s="1"/>
  <c r="G474" i="18"/>
  <c r="H474" i="18" s="1"/>
  <c r="C474" i="17" s="1"/>
  <c r="G475" i="18"/>
  <c r="H475" i="18" s="1"/>
  <c r="C475" i="17" s="1"/>
  <c r="G476" i="18"/>
  <c r="H476" i="18" s="1"/>
  <c r="C476" i="17" s="1"/>
  <c r="G477" i="18"/>
  <c r="H477" i="18" s="1"/>
  <c r="C477" i="17" s="1"/>
  <c r="G478" i="18"/>
  <c r="H478" i="18" s="1"/>
  <c r="C478" i="17" s="1"/>
  <c r="G479" i="18"/>
  <c r="H479" i="18" s="1"/>
  <c r="C479" i="17" s="1"/>
  <c r="G480" i="18"/>
  <c r="H480" i="18" s="1"/>
  <c r="C480" i="17" s="1"/>
  <c r="G481" i="18"/>
  <c r="H481" i="18" s="1"/>
  <c r="C481" i="17" s="1"/>
  <c r="G482" i="18"/>
  <c r="H482" i="18" s="1"/>
  <c r="C482" i="17" s="1"/>
  <c r="G483" i="18"/>
  <c r="H483" i="18" s="1"/>
  <c r="C483" i="17" s="1"/>
  <c r="G484" i="18"/>
  <c r="H484" i="18" s="1"/>
  <c r="C484" i="17" s="1"/>
  <c r="G485" i="18"/>
  <c r="H485" i="18" s="1"/>
  <c r="C485" i="17" s="1"/>
  <c r="G486" i="18"/>
  <c r="H486" i="18" s="1"/>
  <c r="C486" i="17" s="1"/>
  <c r="G487" i="18"/>
  <c r="H487" i="18"/>
  <c r="C487" i="17" s="1"/>
  <c r="G488" i="18"/>
  <c r="H488" i="18" s="1"/>
  <c r="C488" i="17" s="1"/>
  <c r="G489" i="18"/>
  <c r="H489" i="18" s="1"/>
  <c r="C489" i="17" s="1"/>
  <c r="G490" i="18"/>
  <c r="H490" i="18"/>
  <c r="C490" i="17" s="1"/>
  <c r="G491" i="18"/>
  <c r="H491" i="18" s="1"/>
  <c r="C491" i="17" s="1"/>
  <c r="G492" i="18"/>
  <c r="H492" i="18" s="1"/>
  <c r="C492" i="17" s="1"/>
  <c r="G493" i="18"/>
  <c r="H493" i="18" s="1"/>
  <c r="C493" i="17" s="1"/>
  <c r="G494" i="18"/>
  <c r="H494" i="18" s="1"/>
  <c r="C494" i="17" s="1"/>
  <c r="G495" i="18"/>
  <c r="H495" i="18" s="1"/>
  <c r="C495" i="17" s="1"/>
  <c r="G496" i="18"/>
  <c r="H496" i="18"/>
  <c r="C496" i="17" s="1"/>
  <c r="G497" i="18"/>
  <c r="H497" i="18" s="1"/>
  <c r="C497" i="17" s="1"/>
  <c r="G498" i="18"/>
  <c r="H498" i="18" s="1"/>
  <c r="C498" i="17" s="1"/>
  <c r="G499" i="18"/>
  <c r="H499" i="18" s="1"/>
  <c r="C499" i="17" s="1"/>
  <c r="G500" i="18"/>
  <c r="H500" i="18" s="1"/>
  <c r="C500" i="17" s="1"/>
  <c r="G501" i="18"/>
  <c r="H501" i="18" s="1"/>
  <c r="C501" i="17" s="1"/>
  <c r="G502" i="18"/>
  <c r="H502" i="18" s="1"/>
  <c r="C502" i="17" s="1"/>
  <c r="G503" i="18"/>
  <c r="H503" i="18" s="1"/>
  <c r="C503" i="17" s="1"/>
  <c r="G504" i="18"/>
  <c r="H504" i="18" s="1"/>
  <c r="C504" i="17" s="1"/>
  <c r="G505" i="18"/>
  <c r="H505" i="18" s="1"/>
  <c r="C505" i="17" s="1"/>
  <c r="G506" i="18"/>
  <c r="H506" i="18" s="1"/>
  <c r="C506" i="17" s="1"/>
  <c r="G507" i="18"/>
  <c r="H507" i="18" s="1"/>
  <c r="C507" i="17" s="1"/>
  <c r="G508" i="18"/>
  <c r="H508" i="18" s="1"/>
  <c r="C508" i="17" s="1"/>
  <c r="G509" i="18"/>
  <c r="H509" i="18" s="1"/>
  <c r="C509" i="17" s="1"/>
  <c r="G510" i="18"/>
  <c r="H510" i="18" s="1"/>
  <c r="C510" i="17" s="1"/>
  <c r="G511" i="18"/>
  <c r="H511" i="18" s="1"/>
  <c r="C511" i="17" s="1"/>
  <c r="G512" i="18"/>
  <c r="H512" i="18" s="1"/>
  <c r="C512" i="17" s="1"/>
  <c r="G513" i="18"/>
  <c r="H513" i="18" s="1"/>
  <c r="C513" i="17" s="1"/>
  <c r="G514" i="18"/>
  <c r="H514" i="18" s="1"/>
  <c r="C514" i="17" s="1"/>
  <c r="G515" i="18"/>
  <c r="H515" i="18" s="1"/>
  <c r="C515" i="17" s="1"/>
  <c r="G516" i="18"/>
  <c r="H516" i="18" s="1"/>
  <c r="C516" i="17" s="1"/>
  <c r="G517" i="18"/>
  <c r="H517" i="18" s="1"/>
  <c r="C517" i="17" s="1"/>
  <c r="G518" i="18"/>
  <c r="H518" i="18" s="1"/>
  <c r="C518" i="17" s="1"/>
  <c r="G519" i="18"/>
  <c r="H519" i="18" s="1"/>
  <c r="C519" i="17" s="1"/>
  <c r="G520" i="18"/>
  <c r="H520" i="18" s="1"/>
  <c r="C520" i="17" s="1"/>
  <c r="G521" i="18"/>
  <c r="H521" i="18" s="1"/>
  <c r="C521" i="17" s="1"/>
  <c r="G522" i="18"/>
  <c r="H522" i="18" s="1"/>
  <c r="C522" i="17" s="1"/>
  <c r="G523" i="18"/>
  <c r="H523" i="18" s="1"/>
  <c r="C523" i="17" s="1"/>
  <c r="G524" i="18"/>
  <c r="H524" i="18" s="1"/>
  <c r="C524" i="17" s="1"/>
  <c r="G525" i="18"/>
  <c r="H525" i="18" s="1"/>
  <c r="C525" i="17" s="1"/>
  <c r="G526" i="18"/>
  <c r="H526" i="18" s="1"/>
  <c r="C526" i="17" s="1"/>
  <c r="G527" i="18"/>
  <c r="H527" i="18" s="1"/>
  <c r="C527" i="17" s="1"/>
  <c r="G528" i="18"/>
  <c r="H528" i="18" s="1"/>
  <c r="C528" i="17" s="1"/>
  <c r="G529" i="18"/>
  <c r="H529" i="18" s="1"/>
  <c r="C529" i="17" s="1"/>
  <c r="G530" i="18"/>
  <c r="H530" i="18" s="1"/>
  <c r="C530" i="17" s="1"/>
  <c r="G531" i="18"/>
  <c r="H531" i="18" s="1"/>
  <c r="C531" i="17" s="1"/>
  <c r="G532" i="18"/>
  <c r="H532" i="18" s="1"/>
  <c r="C532" i="17" s="1"/>
  <c r="G533" i="18"/>
  <c r="H533" i="18" s="1"/>
  <c r="C533" i="17" s="1"/>
  <c r="G534" i="18"/>
  <c r="H534" i="18" s="1"/>
  <c r="C534" i="17" s="1"/>
  <c r="G535" i="18"/>
  <c r="H535" i="18" s="1"/>
  <c r="C535" i="17" s="1"/>
  <c r="G536" i="18"/>
  <c r="H536" i="18" s="1"/>
  <c r="C536" i="17" s="1"/>
  <c r="G537" i="18"/>
  <c r="H537" i="18" s="1"/>
  <c r="C537" i="17" s="1"/>
  <c r="G538" i="18"/>
  <c r="H538" i="18" s="1"/>
  <c r="C538" i="17" s="1"/>
  <c r="G539" i="18"/>
  <c r="H539" i="18" s="1"/>
  <c r="C539" i="17" s="1"/>
  <c r="G540" i="18"/>
  <c r="H540" i="18" s="1"/>
  <c r="C540" i="17" s="1"/>
  <c r="G541" i="18"/>
  <c r="H541" i="18"/>
  <c r="C541" i="17" s="1"/>
  <c r="G542" i="18"/>
  <c r="H542" i="18" s="1"/>
  <c r="C542" i="17" s="1"/>
  <c r="G543" i="18"/>
  <c r="H543" i="18" s="1"/>
  <c r="C543" i="17" s="1"/>
  <c r="G544" i="18"/>
  <c r="H544" i="18" s="1"/>
  <c r="C544" i="17" s="1"/>
  <c r="G545" i="18"/>
  <c r="H545" i="18" s="1"/>
  <c r="C545" i="17" s="1"/>
  <c r="G546" i="18"/>
  <c r="H546" i="18" s="1"/>
  <c r="C546" i="17" s="1"/>
  <c r="G547" i="18"/>
  <c r="H547" i="18"/>
  <c r="C547" i="17" s="1"/>
  <c r="G548" i="18"/>
  <c r="H548" i="18" s="1"/>
  <c r="C548" i="17" s="1"/>
  <c r="G549" i="18"/>
  <c r="H549" i="18" s="1"/>
  <c r="C549" i="17" s="1"/>
  <c r="G550" i="18"/>
  <c r="H550" i="18" s="1"/>
  <c r="C550" i="17" s="1"/>
  <c r="G551" i="18"/>
  <c r="H551" i="18" s="1"/>
  <c r="C551" i="17" s="1"/>
  <c r="G552" i="18"/>
  <c r="H552" i="18" s="1"/>
  <c r="C552" i="17" s="1"/>
  <c r="G553" i="18"/>
  <c r="H553" i="18"/>
  <c r="C553" i="17" s="1"/>
  <c r="G554" i="18"/>
  <c r="H554" i="18" s="1"/>
  <c r="C554" i="17" s="1"/>
  <c r="G555" i="18"/>
  <c r="H555" i="18" s="1"/>
  <c r="C555" i="17" s="1"/>
  <c r="G556" i="18"/>
  <c r="H556" i="18" s="1"/>
  <c r="C556" i="17" s="1"/>
  <c r="G557" i="18"/>
  <c r="H557" i="18"/>
  <c r="C557" i="17" s="1"/>
  <c r="G558" i="18"/>
  <c r="H558" i="18" s="1"/>
  <c r="C558" i="17" s="1"/>
  <c r="G559" i="18"/>
  <c r="H559" i="18" s="1"/>
  <c r="C559" i="17" s="1"/>
  <c r="G560" i="18"/>
  <c r="H560" i="18" s="1"/>
  <c r="C560" i="17" s="1"/>
  <c r="G561" i="18"/>
  <c r="H561" i="18" s="1"/>
  <c r="C561" i="17" s="1"/>
  <c r="G562" i="18"/>
  <c r="H562" i="18" s="1"/>
  <c r="C562" i="17" s="1"/>
  <c r="G563" i="18"/>
  <c r="H563" i="18" s="1"/>
  <c r="C563" i="17" s="1"/>
  <c r="G564" i="18"/>
  <c r="H564" i="18" s="1"/>
  <c r="C564" i="17" s="1"/>
  <c r="G565" i="18"/>
  <c r="H565" i="18"/>
  <c r="C565" i="17" s="1"/>
  <c r="G566" i="18"/>
  <c r="H566" i="18"/>
  <c r="C566" i="17" s="1"/>
  <c r="G567" i="18"/>
  <c r="H567" i="18" s="1"/>
  <c r="C567" i="17" s="1"/>
  <c r="G568" i="18"/>
  <c r="H568" i="18" s="1"/>
  <c r="C568" i="17" s="1"/>
  <c r="G569" i="18"/>
  <c r="H569" i="18"/>
  <c r="C569" i="17" s="1"/>
  <c r="G570" i="18"/>
  <c r="H570" i="18" s="1"/>
  <c r="C570" i="17" s="1"/>
  <c r="G571" i="18"/>
  <c r="H571" i="18" s="1"/>
  <c r="C571" i="17" s="1"/>
  <c r="G572" i="18"/>
  <c r="H572" i="18" s="1"/>
  <c r="C572" i="17" s="1"/>
  <c r="G573" i="18"/>
  <c r="H573" i="18" s="1"/>
  <c r="C573" i="17" s="1"/>
  <c r="G574" i="18"/>
  <c r="H574" i="18" s="1"/>
  <c r="C574" i="17" s="1"/>
  <c r="G575" i="18"/>
  <c r="H575" i="18" s="1"/>
  <c r="C575" i="17" s="1"/>
  <c r="G576" i="18"/>
  <c r="H576" i="18" s="1"/>
  <c r="C576" i="17" s="1"/>
  <c r="G577" i="18"/>
  <c r="H577" i="18" s="1"/>
  <c r="C577" i="17" s="1"/>
  <c r="G578" i="18"/>
  <c r="H578" i="18" s="1"/>
  <c r="C578" i="17" s="1"/>
  <c r="G579" i="18"/>
  <c r="H579" i="18" s="1"/>
  <c r="C579" i="17" s="1"/>
  <c r="G580" i="18"/>
  <c r="H580" i="18" s="1"/>
  <c r="C580" i="17" s="1"/>
  <c r="G581" i="18"/>
  <c r="H581" i="18" s="1"/>
  <c r="C581" i="17" s="1"/>
  <c r="G582" i="18"/>
  <c r="H582" i="18" s="1"/>
  <c r="C582" i="17" s="1"/>
  <c r="G583" i="18"/>
  <c r="H583" i="18"/>
  <c r="C583" i="17" s="1"/>
  <c r="G584" i="18"/>
  <c r="H584" i="18"/>
  <c r="C584" i="17" s="1"/>
  <c r="G585" i="18"/>
  <c r="H585" i="18" s="1"/>
  <c r="C585" i="17" s="1"/>
  <c r="G586" i="18"/>
  <c r="H586" i="18" s="1"/>
  <c r="C586" i="17" s="1"/>
  <c r="G587" i="18"/>
  <c r="H587" i="18"/>
  <c r="C587" i="17" s="1"/>
  <c r="G588" i="18"/>
  <c r="H588" i="18" s="1"/>
  <c r="C588" i="17" s="1"/>
  <c r="G589" i="18"/>
  <c r="H589" i="18" s="1"/>
  <c r="C589" i="17" s="1"/>
  <c r="G590" i="18"/>
  <c r="H590" i="18"/>
  <c r="C590" i="17" s="1"/>
  <c r="G591" i="18"/>
  <c r="H591" i="18" s="1"/>
  <c r="C591" i="17" s="1"/>
  <c r="G592" i="18"/>
  <c r="H592" i="18" s="1"/>
  <c r="C592" i="17" s="1"/>
  <c r="G593" i="18"/>
  <c r="H593" i="18" s="1"/>
  <c r="C593" i="17" s="1"/>
  <c r="G594" i="18"/>
  <c r="H594" i="18" s="1"/>
  <c r="C594" i="17" s="1"/>
  <c r="G595" i="18"/>
  <c r="H595" i="18"/>
  <c r="C595" i="17" s="1"/>
  <c r="G596" i="18"/>
  <c r="H596" i="18" s="1"/>
  <c r="C596" i="17" s="1"/>
  <c r="G597" i="18"/>
  <c r="H597" i="18" s="1"/>
  <c r="C597" i="17" s="1"/>
  <c r="G598" i="18"/>
  <c r="H598" i="18" s="1"/>
  <c r="C598" i="17" s="1"/>
  <c r="G599" i="18"/>
  <c r="H599" i="18" s="1"/>
  <c r="C599" i="17" s="1"/>
  <c r="G600" i="18"/>
  <c r="H600" i="18"/>
  <c r="C600" i="17" s="1"/>
  <c r="G601" i="18"/>
  <c r="H601" i="18" s="1"/>
  <c r="C601" i="17" s="1"/>
  <c r="G602" i="18"/>
  <c r="H602" i="18" s="1"/>
  <c r="C602" i="17" s="1"/>
  <c r="G603" i="18"/>
  <c r="H603" i="18" s="1"/>
  <c r="C603" i="17" s="1"/>
  <c r="G604" i="18"/>
  <c r="H604" i="18" s="1"/>
  <c r="C604" i="17" s="1"/>
  <c r="G605" i="18"/>
  <c r="H605" i="18" s="1"/>
  <c r="C605" i="17" s="1"/>
  <c r="G606" i="18"/>
  <c r="H606" i="18" s="1"/>
  <c r="C606" i="17" s="1"/>
  <c r="G607" i="18"/>
  <c r="H607" i="18" s="1"/>
  <c r="C607" i="17" s="1"/>
  <c r="G608" i="18"/>
  <c r="H608" i="18" s="1"/>
  <c r="C608" i="17" s="1"/>
  <c r="G609" i="18"/>
  <c r="H609" i="18" s="1"/>
  <c r="C609" i="17" s="1"/>
  <c r="G610" i="18"/>
  <c r="H610" i="18" s="1"/>
  <c r="C610" i="17" s="1"/>
  <c r="G611" i="18"/>
  <c r="H611" i="18" s="1"/>
  <c r="C611" i="17" s="1"/>
  <c r="G612" i="18"/>
  <c r="H612" i="18"/>
  <c r="C612" i="17" s="1"/>
  <c r="G613" i="18"/>
  <c r="H613" i="18" s="1"/>
  <c r="C613" i="17" s="1"/>
  <c r="G614" i="18"/>
  <c r="H614" i="18" s="1"/>
  <c r="C614" i="17" s="1"/>
  <c r="G615" i="18"/>
  <c r="H615" i="18" s="1"/>
  <c r="C615" i="17" s="1"/>
  <c r="G616" i="18"/>
  <c r="H616" i="18" s="1"/>
  <c r="C616" i="17" s="1"/>
  <c r="G617" i="18"/>
  <c r="H617" i="18" s="1"/>
  <c r="C617" i="17" s="1"/>
  <c r="G618" i="18"/>
  <c r="H618" i="18" s="1"/>
  <c r="C618" i="17" s="1"/>
  <c r="G619" i="18"/>
  <c r="H619" i="18" s="1"/>
  <c r="C619" i="17" s="1"/>
  <c r="G620" i="18"/>
  <c r="H620" i="18" s="1"/>
  <c r="C620" i="17" s="1"/>
  <c r="G621" i="18"/>
  <c r="H621" i="18" s="1"/>
  <c r="C621" i="17" s="1"/>
  <c r="G622" i="18"/>
  <c r="H622" i="18" s="1"/>
  <c r="C622" i="17" s="1"/>
  <c r="G623" i="18"/>
  <c r="H623" i="18" s="1"/>
  <c r="C623" i="17" s="1"/>
  <c r="G624" i="18"/>
  <c r="H624" i="18" s="1"/>
  <c r="C624" i="17" s="1"/>
  <c r="G625" i="18"/>
  <c r="H625" i="18" s="1"/>
  <c r="C625" i="17" s="1"/>
  <c r="G626" i="18"/>
  <c r="H626" i="18" s="1"/>
  <c r="C626" i="17" s="1"/>
  <c r="G627" i="18"/>
  <c r="H627" i="18" s="1"/>
  <c r="C627" i="17" s="1"/>
  <c r="G628" i="18"/>
  <c r="H628" i="18"/>
  <c r="C628" i="17" s="1"/>
  <c r="G629" i="18"/>
  <c r="H629" i="18" s="1"/>
  <c r="C629" i="17" s="1"/>
  <c r="G630" i="18"/>
  <c r="H630" i="18"/>
  <c r="C630" i="17" s="1"/>
  <c r="G631" i="18"/>
  <c r="H631" i="18" s="1"/>
  <c r="C631" i="17" s="1"/>
  <c r="G632" i="18"/>
  <c r="H632" i="18" s="1"/>
  <c r="C632" i="17" s="1"/>
  <c r="G633" i="18"/>
  <c r="H633" i="18" s="1"/>
  <c r="C633" i="17" s="1"/>
  <c r="G634" i="18"/>
  <c r="H634" i="18" s="1"/>
  <c r="C634" i="17" s="1"/>
  <c r="G635" i="18"/>
  <c r="H635" i="18" s="1"/>
  <c r="C635" i="17" s="1"/>
  <c r="G636" i="18"/>
  <c r="H636" i="18" s="1"/>
  <c r="C636" i="17" s="1"/>
  <c r="G637" i="18"/>
  <c r="H637" i="18" s="1"/>
  <c r="C637" i="17" s="1"/>
  <c r="G638" i="18"/>
  <c r="H638" i="18" s="1"/>
  <c r="C638" i="17" s="1"/>
  <c r="G639" i="18"/>
  <c r="H639" i="18" s="1"/>
  <c r="C639" i="17" s="1"/>
  <c r="G640" i="18"/>
  <c r="H640" i="18" s="1"/>
  <c r="C640" i="17" s="1"/>
  <c r="G641" i="18"/>
  <c r="H641" i="18" s="1"/>
  <c r="C641" i="17" s="1"/>
  <c r="G642" i="18"/>
  <c r="H642" i="18" s="1"/>
  <c r="C642" i="17" s="1"/>
  <c r="G643" i="18"/>
  <c r="H643" i="18" s="1"/>
  <c r="C643" i="17" s="1"/>
  <c r="G644" i="18"/>
  <c r="H644" i="18" s="1"/>
  <c r="C644" i="17" s="1"/>
  <c r="G645" i="18"/>
  <c r="H645" i="18" s="1"/>
  <c r="C645" i="17" s="1"/>
  <c r="G646" i="18"/>
  <c r="H646" i="18" s="1"/>
  <c r="C646" i="17" s="1"/>
  <c r="G647" i="18"/>
  <c r="H647" i="18" s="1"/>
  <c r="C647" i="17" s="1"/>
  <c r="G648" i="18"/>
  <c r="H648" i="18" s="1"/>
  <c r="C648" i="17" s="1"/>
  <c r="G649" i="18"/>
  <c r="H649" i="18" s="1"/>
  <c r="C649" i="17" s="1"/>
  <c r="G650" i="18"/>
  <c r="H650" i="18"/>
  <c r="C650" i="17" s="1"/>
  <c r="G651" i="18"/>
  <c r="H651" i="18" s="1"/>
  <c r="C651" i="17" s="1"/>
  <c r="G652" i="18"/>
  <c r="H652" i="18" s="1"/>
  <c r="C652" i="17" s="1"/>
  <c r="G653" i="18"/>
  <c r="H653" i="18" s="1"/>
  <c r="C653" i="17" s="1"/>
  <c r="G654" i="18"/>
  <c r="H654" i="18" s="1"/>
  <c r="C654" i="17" s="1"/>
  <c r="G655" i="18"/>
  <c r="H655" i="18" s="1"/>
  <c r="C655" i="17" s="1"/>
  <c r="G656" i="18"/>
  <c r="H656" i="18"/>
  <c r="C656" i="17" s="1"/>
  <c r="G657" i="18"/>
  <c r="H657" i="18" s="1"/>
  <c r="C657" i="17" s="1"/>
  <c r="G658" i="18"/>
  <c r="H658" i="18"/>
  <c r="C658" i="17" s="1"/>
  <c r="G659" i="18"/>
  <c r="H659" i="18" s="1"/>
  <c r="C659" i="17" s="1"/>
  <c r="G660" i="18"/>
  <c r="H660" i="18" s="1"/>
  <c r="C660" i="17" s="1"/>
  <c r="G661" i="18"/>
  <c r="H661" i="18" s="1"/>
  <c r="C661" i="17" s="1"/>
  <c r="G662" i="18"/>
  <c r="H662" i="18"/>
  <c r="C662" i="17" s="1"/>
  <c r="G663" i="18"/>
  <c r="H663" i="18" s="1"/>
  <c r="C663" i="17" s="1"/>
  <c r="G664" i="18"/>
  <c r="H664" i="18" s="1"/>
  <c r="C664" i="17" s="1"/>
  <c r="G665" i="18"/>
  <c r="H665" i="18" s="1"/>
  <c r="C665" i="17" s="1"/>
  <c r="G666" i="18"/>
  <c r="H666" i="18" s="1"/>
  <c r="C666" i="17" s="1"/>
  <c r="G667" i="18"/>
  <c r="H667" i="18" s="1"/>
  <c r="C667" i="17" s="1"/>
  <c r="G668" i="18"/>
  <c r="H668" i="18"/>
  <c r="C668" i="17" s="1"/>
  <c r="G669" i="18"/>
  <c r="H669" i="18" s="1"/>
  <c r="C669" i="17" s="1"/>
  <c r="G670" i="18"/>
  <c r="H670" i="18"/>
  <c r="C670" i="17" s="1"/>
  <c r="G671" i="18"/>
  <c r="H671" i="18"/>
  <c r="C671" i="17" s="1"/>
  <c r="G672" i="18"/>
  <c r="H672" i="18" s="1"/>
  <c r="C672" i="17" s="1"/>
  <c r="G673" i="18"/>
  <c r="H673" i="18" s="1"/>
  <c r="C673" i="17" s="1"/>
  <c r="G674" i="18"/>
  <c r="H674" i="18" s="1"/>
  <c r="C674" i="17" s="1"/>
  <c r="G675" i="18"/>
  <c r="H675" i="18" s="1"/>
  <c r="C675" i="17" s="1"/>
  <c r="G676" i="18"/>
  <c r="H676" i="18" s="1"/>
  <c r="C676" i="17" s="1"/>
  <c r="G677" i="18"/>
  <c r="H677" i="18" s="1"/>
  <c r="C677" i="17" s="1"/>
  <c r="G678" i="18"/>
  <c r="H678" i="18" s="1"/>
  <c r="C678" i="17" s="1"/>
  <c r="G679" i="18"/>
  <c r="H679" i="18" s="1"/>
  <c r="C679" i="17" s="1"/>
  <c r="G680" i="18"/>
  <c r="H680" i="18" s="1"/>
  <c r="C680" i="17" s="1"/>
  <c r="G681" i="18"/>
  <c r="H681" i="18" s="1"/>
  <c r="C681" i="17" s="1"/>
  <c r="G682" i="18"/>
  <c r="H682" i="18" s="1"/>
  <c r="C682" i="17" s="1"/>
  <c r="G683" i="18"/>
  <c r="H683" i="18" s="1"/>
  <c r="C683" i="17" s="1"/>
  <c r="G684" i="18"/>
  <c r="H684" i="18" s="1"/>
  <c r="C684" i="17" s="1"/>
  <c r="G685" i="18"/>
  <c r="H685" i="18" s="1"/>
  <c r="C685" i="17" s="1"/>
  <c r="G686" i="18"/>
  <c r="H686" i="18"/>
  <c r="C686" i="17" s="1"/>
  <c r="G687" i="18"/>
  <c r="H687" i="18" s="1"/>
  <c r="C687" i="17" s="1"/>
  <c r="G688" i="18"/>
  <c r="H688" i="18" s="1"/>
  <c r="C688" i="17" s="1"/>
  <c r="G689" i="18"/>
  <c r="H689" i="18" s="1"/>
  <c r="C689" i="17" s="1"/>
  <c r="G690" i="18"/>
  <c r="H690" i="18" s="1"/>
  <c r="C690" i="17" s="1"/>
  <c r="G691" i="18"/>
  <c r="H691" i="18"/>
  <c r="C691" i="17" s="1"/>
  <c r="G692" i="18"/>
  <c r="H692" i="18" s="1"/>
  <c r="C692" i="17" s="1"/>
  <c r="G693" i="18"/>
  <c r="H693" i="18" s="1"/>
  <c r="C693" i="17" s="1"/>
  <c r="G694" i="18"/>
  <c r="H694" i="18" s="1"/>
  <c r="C694" i="17" s="1"/>
  <c r="G695" i="18"/>
  <c r="H695" i="18" s="1"/>
  <c r="C695" i="17" s="1"/>
  <c r="G696" i="18"/>
  <c r="H696" i="18" s="1"/>
  <c r="C696" i="17" s="1"/>
  <c r="G697" i="18"/>
  <c r="H697" i="18" s="1"/>
  <c r="C697" i="17" s="1"/>
  <c r="G698" i="18"/>
  <c r="H698" i="18"/>
  <c r="C698" i="17" s="1"/>
  <c r="G699" i="18"/>
  <c r="H699" i="18" s="1"/>
  <c r="C699" i="17" s="1"/>
  <c r="G700" i="18"/>
  <c r="H700" i="18" s="1"/>
  <c r="C700" i="17" s="1"/>
  <c r="G701" i="18"/>
  <c r="H701" i="18" s="1"/>
  <c r="C701" i="17" s="1"/>
  <c r="G702" i="18"/>
  <c r="H702" i="18"/>
  <c r="C702" i="17" s="1"/>
  <c r="G703" i="18"/>
  <c r="H703" i="18" s="1"/>
  <c r="C703" i="17" s="1"/>
  <c r="G704" i="18"/>
  <c r="H704" i="18" s="1"/>
  <c r="C704" i="17" s="1"/>
  <c r="G705" i="18"/>
  <c r="H705" i="18" s="1"/>
  <c r="C705" i="17" s="1"/>
  <c r="G706" i="18"/>
  <c r="H706" i="18" s="1"/>
  <c r="C706" i="17" s="1"/>
  <c r="G707" i="18"/>
  <c r="H707" i="18" s="1"/>
  <c r="C707" i="17" s="1"/>
  <c r="G708" i="18"/>
  <c r="H708" i="18" s="1"/>
  <c r="C708" i="17" s="1"/>
  <c r="G709" i="18"/>
  <c r="H709" i="18"/>
  <c r="C709" i="17" s="1"/>
  <c r="G710" i="18"/>
  <c r="H710" i="18" s="1"/>
  <c r="C710" i="17" s="1"/>
  <c r="G711" i="18"/>
  <c r="H711" i="18" s="1"/>
  <c r="C711" i="17" s="1"/>
  <c r="G712" i="18"/>
  <c r="H712" i="18" s="1"/>
  <c r="C712" i="17" s="1"/>
  <c r="G713" i="18"/>
  <c r="H713" i="18" s="1"/>
  <c r="C713" i="17" s="1"/>
  <c r="G714" i="18"/>
  <c r="H714" i="18" s="1"/>
  <c r="C714" i="17" s="1"/>
  <c r="G715" i="18"/>
  <c r="H715" i="18" s="1"/>
  <c r="C715" i="17" s="1"/>
  <c r="G716" i="18"/>
  <c r="H716" i="18" s="1"/>
  <c r="C716" i="17" s="1"/>
  <c r="G717" i="18"/>
  <c r="H717" i="18" s="1"/>
  <c r="C717" i="17" s="1"/>
  <c r="G718" i="18"/>
  <c r="H718" i="18"/>
  <c r="C718" i="17" s="1"/>
  <c r="G719" i="18"/>
  <c r="H719" i="18" s="1"/>
  <c r="C719" i="17" s="1"/>
  <c r="G720" i="18"/>
  <c r="H720" i="18" s="1"/>
  <c r="C720" i="17" s="1"/>
  <c r="G721" i="18"/>
  <c r="H721" i="18"/>
  <c r="C721" i="17" s="1"/>
  <c r="G722" i="18"/>
  <c r="H722" i="18" s="1"/>
  <c r="C722" i="17" s="1"/>
  <c r="G723" i="18"/>
  <c r="H723" i="18" s="1"/>
  <c r="C723" i="17" s="1"/>
  <c r="G724" i="18"/>
  <c r="H724" i="18" s="1"/>
  <c r="C724" i="17" s="1"/>
  <c r="G725" i="18"/>
  <c r="H725" i="18" s="1"/>
  <c r="C725" i="17" s="1"/>
  <c r="G726" i="18"/>
  <c r="H726" i="18" s="1"/>
  <c r="C726" i="17" s="1"/>
  <c r="G727" i="18"/>
  <c r="H727" i="18" s="1"/>
  <c r="C727" i="17" s="1"/>
  <c r="G728" i="18"/>
  <c r="H728" i="18" s="1"/>
  <c r="C728" i="17" s="1"/>
  <c r="G729" i="18"/>
  <c r="H729" i="18" s="1"/>
  <c r="C729" i="17" s="1"/>
  <c r="G730" i="18"/>
  <c r="H730" i="18"/>
  <c r="C730" i="17" s="1"/>
  <c r="G731" i="18"/>
  <c r="H731" i="18" s="1"/>
  <c r="C731" i="17" s="1"/>
  <c r="G732" i="18"/>
  <c r="H732" i="18" s="1"/>
  <c r="C732" i="17" s="1"/>
  <c r="G733" i="18"/>
  <c r="H733" i="18" s="1"/>
  <c r="C733" i="17" s="1"/>
  <c r="G734" i="18"/>
  <c r="H734" i="18" s="1"/>
  <c r="C734" i="17" s="1"/>
  <c r="G735" i="18"/>
  <c r="H735" i="18" s="1"/>
  <c r="C735" i="17" s="1"/>
  <c r="G736" i="18"/>
  <c r="H736" i="18" s="1"/>
  <c r="C736" i="17" s="1"/>
  <c r="G737" i="18"/>
  <c r="H737" i="18" s="1"/>
  <c r="C737" i="17" s="1"/>
  <c r="G738" i="18"/>
  <c r="H738" i="18" s="1"/>
  <c r="C738" i="17" s="1"/>
  <c r="G739" i="18"/>
  <c r="H739" i="18" s="1"/>
  <c r="C739" i="17" s="1"/>
  <c r="G740" i="18"/>
  <c r="H740" i="18" s="1"/>
  <c r="C740" i="17" s="1"/>
  <c r="G741" i="18"/>
  <c r="H741" i="18" s="1"/>
  <c r="C741" i="17" s="1"/>
  <c r="G742" i="18"/>
  <c r="H742" i="18" s="1"/>
  <c r="C742" i="17" s="1"/>
  <c r="G743" i="18"/>
  <c r="H743" i="18" s="1"/>
  <c r="C743" i="17" s="1"/>
  <c r="G744" i="18"/>
  <c r="H744" i="18" s="1"/>
  <c r="C744" i="17" s="1"/>
  <c r="G745" i="18"/>
  <c r="H745" i="18" s="1"/>
  <c r="C745" i="17" s="1"/>
  <c r="G746" i="18"/>
  <c r="H746" i="18" s="1"/>
  <c r="C746" i="17" s="1"/>
  <c r="G747" i="18"/>
  <c r="H747" i="18" s="1"/>
  <c r="C747" i="17" s="1"/>
  <c r="G748" i="18"/>
  <c r="H748" i="18" s="1"/>
  <c r="C748" i="17" s="1"/>
  <c r="G749" i="18"/>
  <c r="H749" i="18" s="1"/>
  <c r="C749" i="17" s="1"/>
  <c r="G750" i="18"/>
  <c r="H750" i="18" s="1"/>
  <c r="C750" i="17" s="1"/>
  <c r="G751" i="18"/>
  <c r="H751" i="18" s="1"/>
  <c r="C751" i="17" s="1"/>
  <c r="G752" i="18"/>
  <c r="H752" i="18" s="1"/>
  <c r="C752" i="17" s="1"/>
  <c r="G753" i="18"/>
  <c r="H753" i="18" s="1"/>
  <c r="C753" i="17" s="1"/>
  <c r="G754" i="18"/>
  <c r="H754" i="18" s="1"/>
  <c r="C754" i="17" s="1"/>
  <c r="G755" i="18"/>
  <c r="H755" i="18" s="1"/>
  <c r="C755" i="17" s="1"/>
  <c r="G756" i="18"/>
  <c r="H756" i="18" s="1"/>
  <c r="C756" i="17" s="1"/>
  <c r="G757" i="18"/>
  <c r="H757" i="18" s="1"/>
  <c r="C757" i="17" s="1"/>
  <c r="G758" i="18"/>
  <c r="H758" i="18" s="1"/>
  <c r="C758" i="17" s="1"/>
  <c r="G759" i="18"/>
  <c r="H759" i="18" s="1"/>
  <c r="C759" i="17" s="1"/>
  <c r="G760" i="18"/>
  <c r="H760" i="18"/>
  <c r="C760" i="17" s="1"/>
  <c r="G761" i="18"/>
  <c r="H761" i="18" s="1"/>
  <c r="C761" i="17" s="1"/>
  <c r="G762" i="18"/>
  <c r="H762" i="18" s="1"/>
  <c r="C762" i="17" s="1"/>
  <c r="G763" i="18"/>
  <c r="H763" i="18" s="1"/>
  <c r="C763" i="17" s="1"/>
  <c r="G764" i="18"/>
  <c r="H764" i="18" s="1"/>
  <c r="C764" i="17" s="1"/>
  <c r="G765" i="18"/>
  <c r="H765" i="18" s="1"/>
  <c r="C765" i="17" s="1"/>
  <c r="G766" i="18"/>
  <c r="H766" i="18" s="1"/>
  <c r="C766" i="17" s="1"/>
  <c r="G767" i="18"/>
  <c r="H767" i="18" s="1"/>
  <c r="C767" i="17" s="1"/>
  <c r="G768" i="18"/>
  <c r="H768" i="18" s="1"/>
  <c r="C768" i="17" s="1"/>
  <c r="G769" i="18"/>
  <c r="H769" i="18" s="1"/>
  <c r="C769" i="17" s="1"/>
  <c r="G770" i="18"/>
  <c r="H770" i="18"/>
  <c r="C770" i="17" s="1"/>
  <c r="G771" i="18"/>
  <c r="H771" i="18" s="1"/>
  <c r="C771" i="17" s="1"/>
  <c r="G772" i="18"/>
  <c r="H772" i="18"/>
  <c r="C772" i="17" s="1"/>
  <c r="G773" i="18"/>
  <c r="H773" i="18" s="1"/>
  <c r="C773" i="17" s="1"/>
  <c r="G774" i="18"/>
  <c r="H774" i="18" s="1"/>
  <c r="C774" i="17" s="1"/>
  <c r="G775" i="18"/>
  <c r="H775" i="18" s="1"/>
  <c r="C775" i="17" s="1"/>
  <c r="G776" i="18"/>
  <c r="H776" i="18" s="1"/>
  <c r="C776" i="17" s="1"/>
  <c r="G777" i="18"/>
  <c r="H777" i="18" s="1"/>
  <c r="C777" i="17" s="1"/>
  <c r="G778" i="18"/>
  <c r="H778" i="18" s="1"/>
  <c r="C778" i="17" s="1"/>
  <c r="G779" i="18"/>
  <c r="H779" i="18" s="1"/>
  <c r="C779" i="17" s="1"/>
  <c r="G780" i="18"/>
  <c r="H780" i="18" s="1"/>
  <c r="C780" i="17" s="1"/>
  <c r="G781" i="18"/>
  <c r="H781" i="18" s="1"/>
  <c r="C781" i="17" s="1"/>
  <c r="G782" i="18"/>
  <c r="H782" i="18" s="1"/>
  <c r="C782" i="17" s="1"/>
  <c r="G783" i="18"/>
  <c r="H783" i="18" s="1"/>
  <c r="C783" i="17" s="1"/>
  <c r="G784" i="18"/>
  <c r="H784" i="18" s="1"/>
  <c r="C784" i="17" s="1"/>
  <c r="G785" i="18"/>
  <c r="H785" i="18" s="1"/>
  <c r="C785" i="17" s="1"/>
  <c r="G786" i="18"/>
  <c r="H786" i="18" s="1"/>
  <c r="C786" i="17" s="1"/>
  <c r="G787" i="18"/>
  <c r="H787" i="18" s="1"/>
  <c r="C787" i="17" s="1"/>
  <c r="G788" i="18"/>
  <c r="H788" i="18" s="1"/>
  <c r="C788" i="17" s="1"/>
  <c r="G789" i="18"/>
  <c r="H789" i="18" s="1"/>
  <c r="C789" i="17" s="1"/>
  <c r="G790" i="18"/>
  <c r="H790" i="18" s="1"/>
  <c r="C790" i="17" s="1"/>
  <c r="G791" i="18"/>
  <c r="H791" i="18" s="1"/>
  <c r="C791" i="17" s="1"/>
  <c r="G792" i="18"/>
  <c r="H792" i="18" s="1"/>
  <c r="C792" i="17" s="1"/>
  <c r="G793" i="18"/>
  <c r="H793" i="18"/>
  <c r="C793" i="17" s="1"/>
  <c r="G794" i="18"/>
  <c r="H794" i="18" s="1"/>
  <c r="C794" i="17" s="1"/>
  <c r="G795" i="18"/>
  <c r="H795" i="18" s="1"/>
  <c r="C795" i="17" s="1"/>
  <c r="G796" i="18"/>
  <c r="H796" i="18" s="1"/>
  <c r="C796" i="17" s="1"/>
  <c r="G797" i="18"/>
  <c r="H797" i="18" s="1"/>
  <c r="C797" i="17" s="1"/>
  <c r="G798" i="18"/>
  <c r="H798" i="18" s="1"/>
  <c r="C798" i="17" s="1"/>
  <c r="G799" i="18"/>
  <c r="H799" i="18" s="1"/>
  <c r="C799" i="17" s="1"/>
  <c r="G800" i="18"/>
  <c r="H800" i="18" s="1"/>
  <c r="C800" i="17" s="1"/>
  <c r="G801" i="18"/>
  <c r="H801" i="18" s="1"/>
  <c r="C801" i="17" s="1"/>
  <c r="G802" i="18"/>
  <c r="H802" i="18" s="1"/>
  <c r="C802" i="17" s="1"/>
  <c r="G803" i="18"/>
  <c r="H803" i="18" s="1"/>
  <c r="C803" i="17" s="1"/>
  <c r="G804" i="18"/>
  <c r="H804" i="18" s="1"/>
  <c r="C804" i="17" s="1"/>
  <c r="G805" i="18"/>
  <c r="H805" i="18" s="1"/>
  <c r="C805" i="17" s="1"/>
  <c r="G806" i="18"/>
  <c r="H806" i="18" s="1"/>
  <c r="C806" i="17" s="1"/>
  <c r="G807" i="18"/>
  <c r="H807" i="18" s="1"/>
  <c r="C807" i="17" s="1"/>
  <c r="G808" i="18"/>
  <c r="H808" i="18" s="1"/>
  <c r="C808" i="17" s="1"/>
  <c r="G809" i="18"/>
  <c r="H809" i="18" s="1"/>
  <c r="C809" i="17" s="1"/>
  <c r="G810" i="18"/>
  <c r="H810" i="18" s="1"/>
  <c r="C810" i="17" s="1"/>
  <c r="G811" i="18"/>
  <c r="H811" i="18" s="1"/>
  <c r="C811" i="17" s="1"/>
  <c r="G812" i="18"/>
  <c r="H812" i="18" s="1"/>
  <c r="C812" i="17" s="1"/>
  <c r="G813" i="18"/>
  <c r="H813" i="18" s="1"/>
  <c r="C813" i="17" s="1"/>
  <c r="G814" i="18"/>
  <c r="H814" i="18" s="1"/>
  <c r="C814" i="17" s="1"/>
  <c r="G815" i="18"/>
  <c r="H815" i="18" s="1"/>
  <c r="C815" i="17" s="1"/>
  <c r="G816" i="18"/>
  <c r="H816" i="18"/>
  <c r="C816" i="17" s="1"/>
  <c r="G817" i="18"/>
  <c r="H817" i="18"/>
  <c r="C817" i="17" s="1"/>
  <c r="G818" i="18"/>
  <c r="H818" i="18" s="1"/>
  <c r="C818" i="17" s="1"/>
  <c r="G819" i="18"/>
  <c r="H819" i="18" s="1"/>
  <c r="C819" i="17" s="1"/>
  <c r="G820" i="18"/>
  <c r="H820" i="18" s="1"/>
  <c r="C820" i="17" s="1"/>
  <c r="G821" i="18"/>
  <c r="H821" i="18" s="1"/>
  <c r="C821" i="17" s="1"/>
  <c r="G822" i="18"/>
  <c r="H822" i="18" s="1"/>
  <c r="C822" i="17" s="1"/>
  <c r="G823" i="18"/>
  <c r="H823" i="18" s="1"/>
  <c r="C823" i="17" s="1"/>
  <c r="G824" i="18"/>
  <c r="H824" i="18" s="1"/>
  <c r="C824" i="17" s="1"/>
  <c r="G825" i="18"/>
  <c r="H825" i="18" s="1"/>
  <c r="C825" i="17" s="1"/>
  <c r="G826" i="18"/>
  <c r="H826" i="18" s="1"/>
  <c r="C826" i="17" s="1"/>
  <c r="G827" i="18"/>
  <c r="H827" i="18" s="1"/>
  <c r="C827" i="17" s="1"/>
  <c r="G828" i="18"/>
  <c r="H828" i="18" s="1"/>
  <c r="C828" i="17" s="1"/>
  <c r="G829" i="18"/>
  <c r="H829" i="18" s="1"/>
  <c r="C829" i="17" s="1"/>
  <c r="G830" i="18"/>
  <c r="H830" i="18" s="1"/>
  <c r="C830" i="17" s="1"/>
  <c r="G831" i="18"/>
  <c r="H831" i="18" s="1"/>
  <c r="C831" i="17" s="1"/>
  <c r="G832" i="18"/>
  <c r="H832" i="18" s="1"/>
  <c r="C832" i="17" s="1"/>
  <c r="G833" i="18"/>
  <c r="H833" i="18" s="1"/>
  <c r="C833" i="17" s="1"/>
  <c r="G834" i="18"/>
  <c r="H834" i="18" s="1"/>
  <c r="C834" i="17" s="1"/>
  <c r="G835" i="18"/>
  <c r="H835" i="18" s="1"/>
  <c r="C835" i="17" s="1"/>
  <c r="G836" i="18"/>
  <c r="H836" i="18"/>
  <c r="C836" i="17" s="1"/>
  <c r="G837" i="18"/>
  <c r="H837" i="18" s="1"/>
  <c r="C837" i="17" s="1"/>
  <c r="G838" i="18"/>
  <c r="H838" i="18" s="1"/>
  <c r="C838" i="17" s="1"/>
  <c r="G839" i="18"/>
  <c r="H839" i="18" s="1"/>
  <c r="C839" i="17" s="1"/>
  <c r="G840" i="18"/>
  <c r="H840" i="18" s="1"/>
  <c r="C840" i="17" s="1"/>
  <c r="G841" i="18"/>
  <c r="H841" i="18" s="1"/>
  <c r="C841" i="17" s="1"/>
  <c r="G842" i="18"/>
  <c r="H842" i="18"/>
  <c r="C842" i="17" s="1"/>
  <c r="G843" i="18"/>
  <c r="H843" i="18" s="1"/>
  <c r="C843" i="17" s="1"/>
  <c r="G844" i="18"/>
  <c r="H844" i="18" s="1"/>
  <c r="C844" i="17" s="1"/>
  <c r="G845" i="18"/>
  <c r="H845" i="18" s="1"/>
  <c r="C845" i="17" s="1"/>
  <c r="G846" i="18"/>
  <c r="H846" i="18" s="1"/>
  <c r="C846" i="17" s="1"/>
  <c r="G847" i="18"/>
  <c r="H847" i="18" s="1"/>
  <c r="C847" i="17" s="1"/>
  <c r="G848" i="18"/>
  <c r="H848" i="18"/>
  <c r="C848" i="17" s="1"/>
  <c r="G849" i="18"/>
  <c r="H849" i="18" s="1"/>
  <c r="C849" i="17" s="1"/>
  <c r="G850" i="18"/>
  <c r="H850" i="18" s="1"/>
  <c r="C850" i="17" s="1"/>
  <c r="G851" i="18"/>
  <c r="H851" i="18" s="1"/>
  <c r="C851" i="17" s="1"/>
  <c r="G852" i="18"/>
  <c r="H852" i="18" s="1"/>
  <c r="C852" i="17" s="1"/>
  <c r="G853" i="18"/>
  <c r="H853" i="18" s="1"/>
  <c r="C853" i="17" s="1"/>
  <c r="G854" i="18"/>
  <c r="H854" i="18" s="1"/>
  <c r="C854" i="17" s="1"/>
  <c r="G855" i="18"/>
  <c r="H855" i="18" s="1"/>
  <c r="C855" i="17" s="1"/>
  <c r="G856" i="18"/>
  <c r="H856" i="18" s="1"/>
  <c r="C856" i="17" s="1"/>
  <c r="G857" i="18"/>
  <c r="H857" i="18"/>
  <c r="C857" i="17" s="1"/>
  <c r="G858" i="18"/>
  <c r="H858" i="18" s="1"/>
  <c r="C858" i="17" s="1"/>
  <c r="G859" i="18"/>
  <c r="H859" i="18" s="1"/>
  <c r="C859" i="17" s="1"/>
  <c r="G860" i="18"/>
  <c r="H860" i="18" s="1"/>
  <c r="C860" i="17" s="1"/>
  <c r="G861" i="18"/>
  <c r="H861" i="18" s="1"/>
  <c r="C861" i="17" s="1"/>
  <c r="G862" i="18"/>
  <c r="H862" i="18"/>
  <c r="C862" i="17" s="1"/>
  <c r="G863" i="18"/>
  <c r="H863" i="18" s="1"/>
  <c r="C863" i="17" s="1"/>
  <c r="G864" i="18"/>
  <c r="H864" i="18" s="1"/>
  <c r="C864" i="17" s="1"/>
  <c r="G865" i="18"/>
  <c r="H865" i="18" s="1"/>
  <c r="C865" i="17" s="1"/>
  <c r="G866" i="18"/>
  <c r="H866" i="18" s="1"/>
  <c r="C866" i="17" s="1"/>
  <c r="G867" i="18"/>
  <c r="H867" i="18" s="1"/>
  <c r="C867" i="17" s="1"/>
  <c r="G868" i="18"/>
  <c r="H868" i="18" s="1"/>
  <c r="C868" i="17" s="1"/>
  <c r="G869" i="18"/>
  <c r="H869" i="18" s="1"/>
  <c r="C869" i="17" s="1"/>
  <c r="G870" i="18"/>
  <c r="H870" i="18" s="1"/>
  <c r="C870" i="17" s="1"/>
  <c r="G871" i="18"/>
  <c r="H871" i="18" s="1"/>
  <c r="C871" i="17" s="1"/>
  <c r="G872" i="18"/>
  <c r="H872" i="18"/>
  <c r="C872" i="17" s="1"/>
  <c r="G873" i="18"/>
  <c r="H873" i="18" s="1"/>
  <c r="C873" i="17" s="1"/>
  <c r="G874" i="18"/>
  <c r="H874" i="18" s="1"/>
  <c r="C874" i="17" s="1"/>
  <c r="G875" i="18"/>
  <c r="H875" i="18"/>
  <c r="C875" i="17" s="1"/>
  <c r="G876" i="18"/>
  <c r="H876" i="18" s="1"/>
  <c r="C876" i="17" s="1"/>
  <c r="G877" i="18"/>
  <c r="H877" i="18" s="1"/>
  <c r="C877" i="17" s="1"/>
  <c r="G878" i="18"/>
  <c r="H878" i="18" s="1"/>
  <c r="C878" i="17" s="1"/>
  <c r="G879" i="18"/>
  <c r="H879" i="18" s="1"/>
  <c r="C879" i="17" s="1"/>
  <c r="G880" i="18"/>
  <c r="H880" i="18" s="1"/>
  <c r="C880" i="17" s="1"/>
  <c r="G881" i="18"/>
  <c r="H881" i="18" s="1"/>
  <c r="C881" i="17" s="1"/>
  <c r="G882" i="18"/>
  <c r="H882" i="18" s="1"/>
  <c r="C882" i="17" s="1"/>
  <c r="G883" i="18"/>
  <c r="H883" i="18" s="1"/>
  <c r="C883" i="17" s="1"/>
  <c r="G884" i="18"/>
  <c r="H884" i="18"/>
  <c r="C884" i="17" s="1"/>
  <c r="G885" i="18"/>
  <c r="H885" i="18" s="1"/>
  <c r="C885" i="17" s="1"/>
  <c r="G886" i="18"/>
  <c r="H886" i="18" s="1"/>
  <c r="C886" i="17" s="1"/>
  <c r="G887" i="18"/>
  <c r="H887" i="18" s="1"/>
  <c r="C887" i="17" s="1"/>
  <c r="G888" i="18"/>
  <c r="H888" i="18" s="1"/>
  <c r="C888" i="17" s="1"/>
  <c r="G889" i="18"/>
  <c r="H889" i="18" s="1"/>
  <c r="C889" i="17" s="1"/>
  <c r="G890" i="18"/>
  <c r="H890" i="18" s="1"/>
  <c r="C890" i="17" s="1"/>
  <c r="G891" i="18"/>
  <c r="H891" i="18" s="1"/>
  <c r="C891" i="17" s="1"/>
  <c r="G892" i="18"/>
  <c r="H892" i="18" s="1"/>
  <c r="C892" i="17" s="1"/>
  <c r="G893" i="18"/>
  <c r="H893" i="18" s="1"/>
  <c r="C893" i="17" s="1"/>
  <c r="G894" i="18"/>
  <c r="H894" i="18" s="1"/>
  <c r="C894" i="17" s="1"/>
  <c r="G895" i="18"/>
  <c r="H895" i="18" s="1"/>
  <c r="C895" i="17" s="1"/>
  <c r="G896" i="18"/>
  <c r="H896" i="18" s="1"/>
  <c r="C896" i="17" s="1"/>
  <c r="G897" i="18"/>
  <c r="H897" i="18" s="1"/>
  <c r="C897" i="17" s="1"/>
  <c r="G898" i="18"/>
  <c r="H898" i="18" s="1"/>
  <c r="C898" i="17" s="1"/>
  <c r="G899" i="18"/>
  <c r="H899" i="18" s="1"/>
  <c r="C899" i="17" s="1"/>
  <c r="G900" i="18"/>
  <c r="H900" i="18" s="1"/>
  <c r="C900" i="17" s="1"/>
  <c r="G901" i="18"/>
  <c r="H901" i="18" s="1"/>
  <c r="C901" i="17" s="1"/>
  <c r="G902" i="18"/>
  <c r="H902" i="18" s="1"/>
  <c r="C902" i="17" s="1"/>
  <c r="G903" i="18"/>
  <c r="H903" i="18" s="1"/>
  <c r="C903" i="17" s="1"/>
  <c r="G904" i="18"/>
  <c r="H904" i="18" s="1"/>
  <c r="C904" i="17" s="1"/>
  <c r="G905" i="18"/>
  <c r="H905" i="18" s="1"/>
  <c r="C905" i="17" s="1"/>
  <c r="G906" i="18"/>
  <c r="H906" i="18" s="1"/>
  <c r="C906" i="17" s="1"/>
  <c r="G907" i="18"/>
  <c r="H907" i="18" s="1"/>
  <c r="C907" i="17" s="1"/>
  <c r="G908" i="18"/>
  <c r="H908" i="18" s="1"/>
  <c r="C908" i="17" s="1"/>
  <c r="G909" i="18"/>
  <c r="H909" i="18" s="1"/>
  <c r="C909" i="17" s="1"/>
  <c r="G910" i="18"/>
  <c r="H910" i="18" s="1"/>
  <c r="C910" i="17" s="1"/>
  <c r="G911" i="18"/>
  <c r="H911" i="18" s="1"/>
  <c r="C911" i="17" s="1"/>
  <c r="G912" i="18"/>
  <c r="H912" i="18" s="1"/>
  <c r="C912" i="17" s="1"/>
  <c r="G913" i="18"/>
  <c r="H913" i="18" s="1"/>
  <c r="C913" i="17" s="1"/>
  <c r="G914" i="18"/>
  <c r="H914" i="18"/>
  <c r="C914" i="17" s="1"/>
  <c r="G915" i="18"/>
  <c r="H915" i="18" s="1"/>
  <c r="C915" i="17" s="1"/>
  <c r="G916" i="18"/>
  <c r="H916" i="18" s="1"/>
  <c r="C916" i="17" s="1"/>
  <c r="G917" i="18"/>
  <c r="H917" i="18" s="1"/>
  <c r="C917" i="17" s="1"/>
  <c r="G918" i="18"/>
  <c r="H918" i="18" s="1"/>
  <c r="C918" i="17" s="1"/>
  <c r="G919" i="18"/>
  <c r="H919" i="18" s="1"/>
  <c r="C919" i="17" s="1"/>
  <c r="G920" i="18"/>
  <c r="H920" i="18" s="1"/>
  <c r="C920" i="17" s="1"/>
  <c r="G921" i="18"/>
  <c r="H921" i="18" s="1"/>
  <c r="C921" i="17" s="1"/>
  <c r="G922" i="18"/>
  <c r="H922" i="18" s="1"/>
  <c r="C922" i="17" s="1"/>
  <c r="G923" i="18"/>
  <c r="H923" i="18" s="1"/>
  <c r="C923" i="17" s="1"/>
  <c r="G924" i="18"/>
  <c r="H924" i="18" s="1"/>
  <c r="C924" i="17" s="1"/>
  <c r="G925" i="18"/>
  <c r="H925" i="18" s="1"/>
  <c r="C925" i="17" s="1"/>
  <c r="G926" i="18"/>
  <c r="H926" i="18" s="1"/>
  <c r="C926" i="17" s="1"/>
  <c r="G927" i="18"/>
  <c r="H927" i="18" s="1"/>
  <c r="C927" i="17" s="1"/>
  <c r="G928" i="18"/>
  <c r="H928" i="18" s="1"/>
  <c r="C928" i="17" s="1"/>
  <c r="G929" i="18"/>
  <c r="H929" i="18" s="1"/>
  <c r="C929" i="17" s="1"/>
  <c r="G930" i="18"/>
  <c r="H930" i="18" s="1"/>
  <c r="C930" i="17" s="1"/>
  <c r="G931" i="18"/>
  <c r="H931" i="18" s="1"/>
  <c r="C931" i="17" s="1"/>
  <c r="G932" i="18"/>
  <c r="H932" i="18" s="1"/>
  <c r="C932" i="17" s="1"/>
  <c r="G933" i="18"/>
  <c r="H933" i="18" s="1"/>
  <c r="C933" i="17" s="1"/>
  <c r="G934" i="18"/>
  <c r="H934" i="18"/>
  <c r="C934" i="17" s="1"/>
  <c r="G935" i="18"/>
  <c r="H935" i="18" s="1"/>
  <c r="C935" i="17" s="1"/>
  <c r="G936" i="18"/>
  <c r="H936" i="18" s="1"/>
  <c r="C936" i="17" s="1"/>
  <c r="G937" i="18"/>
  <c r="H937" i="18" s="1"/>
  <c r="C937" i="17" s="1"/>
  <c r="G938" i="18"/>
  <c r="H938" i="18" s="1"/>
  <c r="C938" i="17" s="1"/>
  <c r="G939" i="18"/>
  <c r="H939" i="18" s="1"/>
  <c r="C939" i="17" s="1"/>
  <c r="G940" i="18"/>
  <c r="H940" i="18" s="1"/>
  <c r="C940" i="17" s="1"/>
  <c r="G941" i="18"/>
  <c r="H941" i="18" s="1"/>
  <c r="C941" i="17" s="1"/>
  <c r="G942" i="18"/>
  <c r="H942" i="18" s="1"/>
  <c r="C942" i="17" s="1"/>
  <c r="G943" i="18"/>
  <c r="H943" i="18"/>
  <c r="C943" i="17" s="1"/>
  <c r="G944" i="18"/>
  <c r="H944" i="18"/>
  <c r="C944" i="17" s="1"/>
  <c r="G945" i="18"/>
  <c r="H945" i="18" s="1"/>
  <c r="C945" i="17" s="1"/>
  <c r="G946" i="18"/>
  <c r="H946" i="18" s="1"/>
  <c r="C946" i="17" s="1"/>
  <c r="G947" i="18"/>
  <c r="H947" i="18" s="1"/>
  <c r="C947" i="17" s="1"/>
  <c r="G948" i="18"/>
  <c r="H948" i="18" s="1"/>
  <c r="C948" i="17" s="1"/>
  <c r="G949" i="18"/>
  <c r="H949" i="18" s="1"/>
  <c r="C949" i="17" s="1"/>
  <c r="G950" i="18"/>
  <c r="H950" i="18"/>
  <c r="C950" i="17" s="1"/>
  <c r="G951" i="18"/>
  <c r="H951" i="18" s="1"/>
  <c r="C951" i="17" s="1"/>
  <c r="G952" i="18"/>
  <c r="H952" i="18" s="1"/>
  <c r="C952" i="17" s="1"/>
  <c r="G953" i="18"/>
  <c r="H953" i="18" s="1"/>
  <c r="C953" i="17" s="1"/>
  <c r="G954" i="18"/>
  <c r="H954" i="18" s="1"/>
  <c r="C954" i="17" s="1"/>
  <c r="G955" i="18"/>
  <c r="H955" i="18"/>
  <c r="C955" i="17" s="1"/>
  <c r="G956" i="18"/>
  <c r="H956" i="18" s="1"/>
  <c r="C956" i="17" s="1"/>
  <c r="G957" i="18"/>
  <c r="H957" i="18" s="1"/>
  <c r="C957" i="17" s="1"/>
  <c r="G958" i="18"/>
  <c r="H958" i="18" s="1"/>
  <c r="C958" i="17" s="1"/>
  <c r="G959" i="18"/>
  <c r="H959" i="18" s="1"/>
  <c r="C959" i="17" s="1"/>
  <c r="G960" i="18"/>
  <c r="H960" i="18" s="1"/>
  <c r="C960" i="17" s="1"/>
  <c r="G961" i="18"/>
  <c r="H961" i="18" s="1"/>
  <c r="C961" i="17" s="1"/>
  <c r="G962" i="18"/>
  <c r="H962" i="18" s="1"/>
  <c r="C962" i="17" s="1"/>
  <c r="G963" i="18"/>
  <c r="H963" i="18" s="1"/>
  <c r="C963" i="17" s="1"/>
  <c r="G964" i="18"/>
  <c r="H964" i="18" s="1"/>
  <c r="C964" i="17" s="1"/>
  <c r="G965" i="18"/>
  <c r="H965" i="18" s="1"/>
  <c r="C965" i="17" s="1"/>
  <c r="G966" i="18"/>
  <c r="H966" i="18" s="1"/>
  <c r="C966" i="17" s="1"/>
  <c r="G967" i="18"/>
  <c r="H967" i="18" s="1"/>
  <c r="C967" i="17" s="1"/>
  <c r="G968" i="18"/>
  <c r="H968" i="18" s="1"/>
  <c r="C968" i="17" s="1"/>
  <c r="G969" i="18"/>
  <c r="H969" i="18" s="1"/>
  <c r="C969" i="17" s="1"/>
  <c r="G970" i="18"/>
  <c r="H970" i="18" s="1"/>
  <c r="C970" i="17" s="1"/>
  <c r="G971" i="18"/>
  <c r="H971" i="18" s="1"/>
  <c r="C971" i="17" s="1"/>
  <c r="G972" i="18"/>
  <c r="H972" i="18" s="1"/>
  <c r="C972" i="17" s="1"/>
  <c r="G973" i="18"/>
  <c r="H973" i="18" s="1"/>
  <c r="C973" i="17" s="1"/>
  <c r="G974" i="18"/>
  <c r="H974" i="18" s="1"/>
  <c r="C974" i="17" s="1"/>
  <c r="G975" i="18"/>
  <c r="H975" i="18" s="1"/>
  <c r="C975" i="17" s="1"/>
  <c r="G976" i="18"/>
  <c r="H976" i="18" s="1"/>
  <c r="C976" i="17" s="1"/>
  <c r="G977" i="18"/>
  <c r="H977" i="18" s="1"/>
  <c r="C977" i="17" s="1"/>
  <c r="G978" i="18"/>
  <c r="H978" i="18" s="1"/>
  <c r="C978" i="17" s="1"/>
  <c r="G979" i="18"/>
  <c r="H979" i="18" s="1"/>
  <c r="C979" i="17" s="1"/>
  <c r="G980" i="18"/>
  <c r="H980" i="18" s="1"/>
  <c r="C980" i="17" s="1"/>
  <c r="G981" i="18"/>
  <c r="H981" i="18" s="1"/>
  <c r="C981" i="17" s="1"/>
  <c r="G982" i="18"/>
  <c r="H982" i="18" s="1"/>
  <c r="C982" i="17" s="1"/>
  <c r="G983" i="18"/>
  <c r="H983" i="18" s="1"/>
  <c r="C983" i="17" s="1"/>
  <c r="G984" i="18"/>
  <c r="H984" i="18" s="1"/>
  <c r="C984" i="17" s="1"/>
  <c r="G985" i="18"/>
  <c r="H985" i="18"/>
  <c r="C985" i="17" s="1"/>
  <c r="G986" i="18"/>
  <c r="H986" i="18" s="1"/>
  <c r="C986" i="17" s="1"/>
  <c r="G987" i="18"/>
  <c r="H987" i="18" s="1"/>
  <c r="C987" i="17" s="1"/>
  <c r="G988" i="18"/>
  <c r="H988" i="18" s="1"/>
  <c r="C988" i="17" s="1"/>
  <c r="G989" i="18"/>
  <c r="H989" i="18" s="1"/>
  <c r="C989" i="17" s="1"/>
  <c r="G990" i="18"/>
  <c r="H990" i="18"/>
  <c r="C990" i="17" s="1"/>
  <c r="G991" i="18"/>
  <c r="H991" i="18" s="1"/>
  <c r="C991" i="17" s="1"/>
  <c r="G992" i="18"/>
  <c r="H992" i="18" s="1"/>
  <c r="C992" i="17" s="1"/>
  <c r="G993" i="18"/>
  <c r="H993" i="18" s="1"/>
  <c r="C993" i="17" s="1"/>
  <c r="G994" i="18"/>
  <c r="H994" i="18" s="1"/>
  <c r="C994" i="17" s="1"/>
  <c r="G995" i="18"/>
  <c r="H995" i="18" s="1"/>
  <c r="C995" i="17" s="1"/>
  <c r="G996" i="18"/>
  <c r="H996" i="18" s="1"/>
  <c r="C996" i="17" s="1"/>
  <c r="G997" i="18"/>
  <c r="H997" i="18" s="1"/>
  <c r="C997" i="17" s="1"/>
  <c r="G998" i="18"/>
  <c r="H998" i="18"/>
  <c r="C998" i="17" s="1"/>
  <c r="G999" i="18"/>
  <c r="H999" i="18" s="1"/>
  <c r="C999" i="17" s="1"/>
  <c r="G1000" i="18"/>
  <c r="H1000" i="18" s="1"/>
  <c r="C1000" i="17" s="1"/>
  <c r="G1001" i="18"/>
  <c r="H1001" i="18" s="1"/>
  <c r="C1001" i="17" s="1"/>
  <c r="G1002" i="18"/>
  <c r="H1002" i="18" s="1"/>
  <c r="C1002" i="17" s="1"/>
  <c r="G1003" i="18"/>
  <c r="H1003" i="18" s="1"/>
  <c r="C1003" i="17" s="1"/>
  <c r="G1004" i="18"/>
  <c r="H1004" i="18" s="1"/>
  <c r="C1004" i="17" s="1"/>
  <c r="L5" i="17" s="1"/>
  <c r="G1005" i="18"/>
  <c r="H1005" i="18" s="1"/>
  <c r="C1005" i="17" s="1"/>
  <c r="G1006" i="18"/>
  <c r="H1006" i="18" s="1"/>
  <c r="C1006" i="17" s="1"/>
  <c r="G1007" i="18"/>
  <c r="H1007" i="18" s="1"/>
  <c r="C1007" i="17" s="1"/>
  <c r="G1008" i="18"/>
  <c r="H1008" i="18" s="1"/>
  <c r="C1008" i="17" s="1"/>
  <c r="G1009" i="18"/>
  <c r="H1009" i="18" s="1"/>
  <c r="C1009" i="17" s="1"/>
  <c r="G1010" i="18"/>
  <c r="H1010" i="18" s="1"/>
  <c r="C1010" i="17" s="1"/>
  <c r="G1011" i="18"/>
  <c r="H1011" i="18" s="1"/>
  <c r="C1011" i="17" s="1"/>
  <c r="G1012" i="18"/>
  <c r="H1012" i="18" s="1"/>
  <c r="C1012" i="17" s="1"/>
  <c r="G1013" i="18"/>
  <c r="H1013" i="18" s="1"/>
  <c r="C1013" i="17" s="1"/>
  <c r="G1014" i="18"/>
  <c r="H1014" i="18"/>
  <c r="C1014" i="17" s="1"/>
  <c r="G1015" i="18"/>
  <c r="H1015" i="18" s="1"/>
  <c r="C1015" i="17" s="1"/>
  <c r="G1016" i="18"/>
  <c r="H1016" i="18" s="1"/>
  <c r="C1016" i="17" s="1"/>
  <c r="G1017" i="18"/>
  <c r="H1017" i="18" s="1"/>
  <c r="C1017" i="17" s="1"/>
  <c r="G1018" i="18"/>
  <c r="H1018" i="18" s="1"/>
  <c r="C1018" i="17" s="1"/>
  <c r="G1019" i="18"/>
  <c r="H1019" i="18" s="1"/>
  <c r="C1019" i="17" s="1"/>
  <c r="G1020" i="18"/>
  <c r="H1020" i="18" s="1"/>
  <c r="C1020" i="17" s="1"/>
  <c r="G1021" i="18"/>
  <c r="H1021" i="18" s="1"/>
  <c r="C1021" i="17" s="1"/>
  <c r="G1022" i="18"/>
  <c r="H1022" i="18" s="1"/>
  <c r="C1022" i="17" s="1"/>
  <c r="G1023" i="18"/>
  <c r="H1023" i="18" s="1"/>
  <c r="C1023" i="17" s="1"/>
  <c r="G1024" i="18"/>
  <c r="H1024" i="18" s="1"/>
  <c r="C1024" i="17" s="1"/>
  <c r="G1025" i="18"/>
  <c r="H1025" i="18" s="1"/>
  <c r="C1025" i="17" s="1"/>
  <c r="G1026" i="18"/>
  <c r="H1026" i="18" s="1"/>
  <c r="C1026" i="17" s="1"/>
  <c r="G1027" i="18"/>
  <c r="H1027" i="18" s="1"/>
  <c r="C1027" i="17" s="1"/>
  <c r="G1028" i="18"/>
  <c r="H1028" i="18" s="1"/>
  <c r="C1028" i="17" s="1"/>
  <c r="G1029" i="18"/>
  <c r="H1029" i="18" s="1"/>
  <c r="C1029" i="17" s="1"/>
  <c r="G1030" i="18"/>
  <c r="H1030" i="18" s="1"/>
  <c r="C1030" i="17" s="1"/>
  <c r="G1031" i="18"/>
  <c r="H1031" i="18" s="1"/>
  <c r="C1031" i="17" s="1"/>
  <c r="G1032" i="18"/>
  <c r="H1032" i="18" s="1"/>
  <c r="C1032" i="17" s="1"/>
  <c r="G1033" i="18"/>
  <c r="H1033" i="18" s="1"/>
  <c r="C1033" i="17" s="1"/>
  <c r="G1034" i="18"/>
  <c r="H1034" i="18" s="1"/>
  <c r="C1034" i="17" s="1"/>
  <c r="G1035" i="18"/>
  <c r="H1035" i="18" s="1"/>
  <c r="C1035" i="17" s="1"/>
  <c r="G1036" i="18"/>
  <c r="H1036" i="18" s="1"/>
  <c r="C1036" i="17" s="1"/>
  <c r="G1037" i="18"/>
  <c r="H1037" i="18" s="1"/>
  <c r="C1037" i="17" s="1"/>
  <c r="G1038" i="18"/>
  <c r="H1038" i="18" s="1"/>
  <c r="C1038" i="17" s="1"/>
  <c r="G1039" i="18"/>
  <c r="H1039" i="18" s="1"/>
  <c r="C1039" i="17" s="1"/>
  <c r="G1040" i="18"/>
  <c r="H1040" i="18" s="1"/>
  <c r="C1040" i="17" s="1"/>
  <c r="G1041" i="18"/>
  <c r="H1041" i="18" s="1"/>
  <c r="C1041" i="17" s="1"/>
  <c r="G1042" i="18"/>
  <c r="H1042" i="18" s="1"/>
  <c r="C1042" i="17" s="1"/>
  <c r="G1043" i="18"/>
  <c r="H1043" i="18" s="1"/>
  <c r="C1043" i="17" s="1"/>
  <c r="G1044" i="18"/>
  <c r="H1044" i="18" s="1"/>
  <c r="C1044" i="17" s="1"/>
  <c r="G1045" i="18"/>
  <c r="H1045" i="18" s="1"/>
  <c r="C1045" i="17" s="1"/>
  <c r="G1046" i="18"/>
  <c r="H1046" i="18" s="1"/>
  <c r="C1046" i="17" s="1"/>
  <c r="G1047" i="18"/>
  <c r="H1047" i="18" s="1"/>
  <c r="C1047" i="17" s="1"/>
  <c r="G1048" i="18"/>
  <c r="H1048" i="18" s="1"/>
  <c r="C1048" i="17" s="1"/>
  <c r="G1049" i="18"/>
  <c r="H1049" i="18"/>
  <c r="C1049" i="17" s="1"/>
  <c r="G1050" i="18"/>
  <c r="H1050" i="18" s="1"/>
  <c r="C1050" i="17" s="1"/>
  <c r="G1051" i="18"/>
  <c r="H1051" i="18" s="1"/>
  <c r="C1051" i="17" s="1"/>
  <c r="G1052" i="18"/>
  <c r="H1052" i="18" s="1"/>
  <c r="C1052" i="17" s="1"/>
  <c r="G1053" i="18"/>
  <c r="H1053" i="18"/>
  <c r="C1053" i="17" s="1"/>
  <c r="G1054" i="18"/>
  <c r="H1054" i="18" s="1"/>
  <c r="C1054" i="17" s="1"/>
  <c r="G1055" i="18"/>
  <c r="H1055" i="18"/>
  <c r="C1055" i="17" s="1"/>
  <c r="G1056" i="18"/>
  <c r="H1056" i="18" s="1"/>
  <c r="C1056" i="17" s="1"/>
  <c r="G1057" i="18"/>
  <c r="H1057" i="18" s="1"/>
  <c r="C1057" i="17" s="1"/>
  <c r="G1058" i="18"/>
  <c r="H1058" i="18" s="1"/>
  <c r="C1058" i="17" s="1"/>
  <c r="G1059" i="18"/>
  <c r="H1059" i="18" s="1"/>
  <c r="C1059" i="17" s="1"/>
  <c r="G1060" i="18"/>
  <c r="H1060" i="18" s="1"/>
  <c r="C1060" i="17" s="1"/>
  <c r="G1061" i="18"/>
  <c r="H1061" i="18" s="1"/>
  <c r="C1061" i="17" s="1"/>
  <c r="G1062" i="18"/>
  <c r="H1062" i="18" s="1"/>
  <c r="C1062" i="17" s="1"/>
  <c r="G1063" i="18"/>
  <c r="H1063" i="18" s="1"/>
  <c r="C1063" i="17" s="1"/>
  <c r="G1064" i="18"/>
  <c r="H1064" i="18" s="1"/>
  <c r="C1064" i="17" s="1"/>
  <c r="G1065" i="18"/>
  <c r="H1065" i="18" s="1"/>
  <c r="C1065" i="17" s="1"/>
  <c r="G1066" i="18"/>
  <c r="H1066" i="18"/>
  <c r="C1066" i="17" s="1"/>
  <c r="G1067" i="18"/>
  <c r="H1067" i="18" s="1"/>
  <c r="C1067" i="17" s="1"/>
  <c r="G1068" i="18"/>
  <c r="H1068" i="18" s="1"/>
  <c r="C1068" i="17" s="1"/>
  <c r="G1069" i="18"/>
  <c r="H1069" i="18" s="1"/>
  <c r="C1069" i="17" s="1"/>
  <c r="G1070" i="18"/>
  <c r="H1070" i="18" s="1"/>
  <c r="C1070" i="17" s="1"/>
  <c r="G1071" i="18"/>
  <c r="H1071" i="18" s="1"/>
  <c r="C1071" i="17" s="1"/>
  <c r="G1072" i="18"/>
  <c r="H1072" i="18" s="1"/>
  <c r="C1072" i="17" s="1"/>
  <c r="G1073" i="18"/>
  <c r="H1073" i="18" s="1"/>
  <c r="C1073" i="17" s="1"/>
  <c r="G1074" i="18"/>
  <c r="H1074" i="18" s="1"/>
  <c r="C1074" i="17" s="1"/>
  <c r="G1075" i="18"/>
  <c r="H1075" i="18" s="1"/>
  <c r="C1075" i="17" s="1"/>
  <c r="G1076" i="18"/>
  <c r="H1076" i="18" s="1"/>
  <c r="C1076" i="17" s="1"/>
  <c r="G1077" i="18"/>
  <c r="H1077" i="18" s="1"/>
  <c r="C1077" i="17" s="1"/>
  <c r="G1078" i="18"/>
  <c r="H1078" i="18" s="1"/>
  <c r="C1078" i="17" s="1"/>
  <c r="G1079" i="18"/>
  <c r="H1079" i="18" s="1"/>
  <c r="C1079" i="17" s="1"/>
  <c r="G1080" i="18"/>
  <c r="H1080" i="18" s="1"/>
  <c r="C1080" i="17" s="1"/>
  <c r="G1081" i="18"/>
  <c r="H1081" i="18" s="1"/>
  <c r="C1081" i="17" s="1"/>
  <c r="G1082" i="18"/>
  <c r="H1082" i="18" s="1"/>
  <c r="C1082" i="17" s="1"/>
  <c r="G1083" i="18"/>
  <c r="H1083" i="18" s="1"/>
  <c r="C1083" i="17" s="1"/>
  <c r="G1084" i="18"/>
  <c r="H1084" i="18" s="1"/>
  <c r="C1084" i="17" s="1"/>
  <c r="G1085" i="18"/>
  <c r="H1085" i="18"/>
  <c r="C1085" i="17" s="1"/>
  <c r="G1086" i="18"/>
  <c r="H1086" i="18" s="1"/>
  <c r="C1086" i="17" s="1"/>
  <c r="G1087" i="18"/>
  <c r="H1087" i="18" s="1"/>
  <c r="C1087" i="17" s="1"/>
  <c r="G1088" i="18"/>
  <c r="H1088" i="18"/>
  <c r="C1088" i="17" s="1"/>
  <c r="G1089" i="18"/>
  <c r="H1089" i="18"/>
  <c r="C1089" i="17" s="1"/>
  <c r="G1090" i="18"/>
  <c r="H1090" i="18" s="1"/>
  <c r="C1090" i="17" s="1"/>
  <c r="G1091" i="18"/>
  <c r="H1091" i="18" s="1"/>
  <c r="C1091" i="17" s="1"/>
  <c r="G1092" i="18"/>
  <c r="H1092" i="18" s="1"/>
  <c r="C1092" i="17" s="1"/>
  <c r="G1093" i="18"/>
  <c r="H1093" i="18" s="1"/>
  <c r="C1093" i="17" s="1"/>
  <c r="G1094" i="18"/>
  <c r="H1094" i="18" s="1"/>
  <c r="C1094" i="17" s="1"/>
  <c r="G1095" i="18"/>
  <c r="H1095" i="18" s="1"/>
  <c r="C1095" i="17" s="1"/>
  <c r="G1096" i="18"/>
  <c r="H1096" i="18" s="1"/>
  <c r="C1096" i="17" s="1"/>
  <c r="G1097" i="18"/>
  <c r="H1097" i="18" s="1"/>
  <c r="C1097" i="17" s="1"/>
  <c r="G1098" i="18"/>
  <c r="H1098" i="18" s="1"/>
  <c r="C1098" i="17" s="1"/>
  <c r="G1099" i="18"/>
  <c r="H1099" i="18" s="1"/>
  <c r="C1099" i="17" s="1"/>
  <c r="G1100" i="18"/>
  <c r="H1100" i="18" s="1"/>
  <c r="C1100" i="17" s="1"/>
  <c r="G1101" i="18"/>
  <c r="H1101" i="18" s="1"/>
  <c r="C1101" i="17" s="1"/>
  <c r="G1102" i="18"/>
  <c r="H1102" i="18" s="1"/>
  <c r="C1102" i="17" s="1"/>
  <c r="G1103" i="18"/>
  <c r="H1103" i="18" s="1"/>
  <c r="C1103" i="17" s="1"/>
  <c r="G1104" i="18"/>
  <c r="H1104" i="18" s="1"/>
  <c r="C1104" i="17" s="1"/>
  <c r="G1105" i="18"/>
  <c r="H1105" i="18" s="1"/>
  <c r="C1105" i="17" s="1"/>
  <c r="G1106" i="18"/>
  <c r="H1106" i="18" s="1"/>
  <c r="C1106" i="17" s="1"/>
  <c r="G1107" i="18"/>
  <c r="H1107" i="18" s="1"/>
  <c r="C1107" i="17" s="1"/>
  <c r="G1108" i="18"/>
  <c r="H1108" i="18" s="1"/>
  <c r="C1108" i="17" s="1"/>
  <c r="G1109" i="18"/>
  <c r="H1109" i="18" s="1"/>
  <c r="C1109" i="17" s="1"/>
  <c r="G1110" i="18"/>
  <c r="H1110" i="18" s="1"/>
  <c r="C1110" i="17" s="1"/>
  <c r="G1111" i="18"/>
  <c r="H1111" i="18" s="1"/>
  <c r="C1111" i="17" s="1"/>
  <c r="G1112" i="18"/>
  <c r="H1112" i="18" s="1"/>
  <c r="C1112" i="17" s="1"/>
  <c r="G1113" i="18"/>
  <c r="H1113" i="18" s="1"/>
  <c r="C1113" i="17" s="1"/>
  <c r="G1114" i="18"/>
  <c r="H1114" i="18" s="1"/>
  <c r="C1114" i="17" s="1"/>
  <c r="G1115" i="18"/>
  <c r="H1115" i="18" s="1"/>
  <c r="C1115" i="17" s="1"/>
  <c r="G1116" i="18"/>
  <c r="H1116" i="18" s="1"/>
  <c r="C1116" i="17" s="1"/>
  <c r="G1117" i="18"/>
  <c r="H1117" i="18" s="1"/>
  <c r="C1117" i="17" s="1"/>
  <c r="G1118" i="18"/>
  <c r="H1118" i="18" s="1"/>
  <c r="C1118" i="17" s="1"/>
  <c r="G1119" i="18"/>
  <c r="H1119" i="18" s="1"/>
  <c r="C1119" i="17" s="1"/>
  <c r="G1120" i="18"/>
  <c r="H1120" i="18"/>
  <c r="C1120" i="17" s="1"/>
  <c r="G1121" i="18"/>
  <c r="H1121" i="18" s="1"/>
  <c r="C1121" i="17" s="1"/>
  <c r="G1122" i="18"/>
  <c r="H1122" i="18" s="1"/>
  <c r="C1122" i="17" s="1"/>
  <c r="G1123" i="18"/>
  <c r="H1123" i="18" s="1"/>
  <c r="C1123" i="17" s="1"/>
  <c r="G1124" i="18"/>
  <c r="H1124" i="18"/>
  <c r="C1124" i="17" s="1"/>
  <c r="G1125" i="18"/>
  <c r="H1125" i="18"/>
  <c r="C1125" i="17" s="1"/>
  <c r="G1126" i="18"/>
  <c r="H1126" i="18" s="1"/>
  <c r="C1126" i="17" s="1"/>
  <c r="G1127" i="18"/>
  <c r="H1127" i="18"/>
  <c r="C1127" i="17" s="1"/>
  <c r="G1128" i="18"/>
  <c r="H1128" i="18" s="1"/>
  <c r="C1128" i="17" s="1"/>
  <c r="G1129" i="18"/>
  <c r="H1129" i="18" s="1"/>
  <c r="C1129" i="17" s="1"/>
  <c r="G1130" i="18"/>
  <c r="H1130" i="18" s="1"/>
  <c r="C1130" i="17" s="1"/>
  <c r="G1131" i="18"/>
  <c r="H1131" i="18" s="1"/>
  <c r="C1131" i="17" s="1"/>
  <c r="G1132" i="18"/>
  <c r="H1132" i="18" s="1"/>
  <c r="C1132" i="17" s="1"/>
  <c r="G1133" i="18"/>
  <c r="H1133" i="18" s="1"/>
  <c r="C1133" i="17" s="1"/>
  <c r="G1134" i="18"/>
  <c r="H1134" i="18" s="1"/>
  <c r="C1134" i="17" s="1"/>
  <c r="G1135" i="18"/>
  <c r="H1135" i="18" s="1"/>
  <c r="C1135" i="17" s="1"/>
  <c r="G1136" i="18"/>
  <c r="H1136" i="18" s="1"/>
  <c r="C1136" i="17" s="1"/>
  <c r="G1137" i="18"/>
  <c r="H1137" i="18" s="1"/>
  <c r="C1137" i="17" s="1"/>
  <c r="G1138" i="18"/>
  <c r="H1138" i="18" s="1"/>
  <c r="C1138" i="17" s="1"/>
  <c r="G1139" i="18"/>
  <c r="H1139" i="18" s="1"/>
  <c r="C1139" i="17" s="1"/>
  <c r="G1140" i="18"/>
  <c r="H1140" i="18" s="1"/>
  <c r="C1140" i="17" s="1"/>
  <c r="G1141" i="18"/>
  <c r="H1141" i="18" s="1"/>
  <c r="C1141" i="17" s="1"/>
  <c r="G1142" i="18"/>
  <c r="H1142" i="18" s="1"/>
  <c r="C1142" i="17" s="1"/>
  <c r="G1143" i="18"/>
  <c r="H1143" i="18" s="1"/>
  <c r="C1143" i="17" s="1"/>
  <c r="G1144" i="18"/>
  <c r="H1144" i="18" s="1"/>
  <c r="C1144" i="17" s="1"/>
  <c r="G1145" i="18"/>
  <c r="H1145" i="18" s="1"/>
  <c r="C1145" i="17" s="1"/>
  <c r="G1146" i="18"/>
  <c r="H1146" i="18" s="1"/>
  <c r="C1146" i="17" s="1"/>
  <c r="G1147" i="18"/>
  <c r="H1147" i="18" s="1"/>
  <c r="C1147" i="17" s="1"/>
  <c r="G1148" i="18"/>
  <c r="H1148" i="18" s="1"/>
  <c r="C1148" i="17" s="1"/>
  <c r="G1149" i="18"/>
  <c r="H1149" i="18" s="1"/>
  <c r="C1149" i="17" s="1"/>
  <c r="G1150" i="18"/>
  <c r="H1150" i="18"/>
  <c r="C1150" i="17" s="1"/>
  <c r="G1151" i="18"/>
  <c r="H1151" i="18" s="1"/>
  <c r="C1151" i="17" s="1"/>
  <c r="G1152" i="18"/>
  <c r="H1152" i="18" s="1"/>
  <c r="C1152" i="17" s="1"/>
  <c r="G1153" i="18"/>
  <c r="H1153" i="18" s="1"/>
  <c r="C1153" i="17" s="1"/>
  <c r="G1154" i="18"/>
  <c r="H1154" i="18" s="1"/>
  <c r="C1154" i="17" s="1"/>
  <c r="G1155" i="18"/>
  <c r="H1155" i="18" s="1"/>
  <c r="C1155" i="17" s="1"/>
  <c r="G1156" i="18"/>
  <c r="H1156" i="18"/>
  <c r="C1156" i="17" s="1"/>
  <c r="G1157" i="18"/>
  <c r="H1157" i="18" s="1"/>
  <c r="C1157" i="17" s="1"/>
  <c r="G1158" i="18"/>
  <c r="H1158" i="18" s="1"/>
  <c r="C1158" i="17" s="1"/>
  <c r="G1159" i="18"/>
  <c r="H1159" i="18" s="1"/>
  <c r="C1159" i="17" s="1"/>
  <c r="G1160" i="18"/>
  <c r="H1160" i="18" s="1"/>
  <c r="C1160" i="17" s="1"/>
  <c r="G1161" i="18"/>
  <c r="H1161" i="18"/>
  <c r="C1161" i="17" s="1"/>
  <c r="G1162" i="18"/>
  <c r="H1162" i="18" s="1"/>
  <c r="C1162" i="17" s="1"/>
  <c r="G1163" i="18"/>
  <c r="H1163" i="18" s="1"/>
  <c r="C1163" i="17" s="1"/>
  <c r="G1164" i="18"/>
  <c r="H1164" i="18" s="1"/>
  <c r="C1164" i="17" s="1"/>
  <c r="G1165" i="18"/>
  <c r="H1165" i="18" s="1"/>
  <c r="C1165" i="17" s="1"/>
  <c r="G1166" i="18"/>
  <c r="H1166" i="18" s="1"/>
  <c r="C1166" i="17" s="1"/>
  <c r="G1167" i="18"/>
  <c r="H1167" i="18" s="1"/>
  <c r="C1167" i="17" s="1"/>
  <c r="G1168" i="18"/>
  <c r="H1168" i="18" s="1"/>
  <c r="C1168" i="17" s="1"/>
  <c r="G1169" i="18"/>
  <c r="H1169" i="18" s="1"/>
  <c r="C1169" i="17" s="1"/>
  <c r="G1170" i="18"/>
  <c r="H1170" i="18" s="1"/>
  <c r="C1170" i="17" s="1"/>
  <c r="G1171" i="18"/>
  <c r="H1171" i="18" s="1"/>
  <c r="C1171" i="17" s="1"/>
  <c r="G1172" i="18"/>
  <c r="H1172" i="18" s="1"/>
  <c r="C1172" i="17" s="1"/>
  <c r="G1173" i="18"/>
  <c r="H1173" i="18" s="1"/>
  <c r="C1173" i="17" s="1"/>
  <c r="G1174" i="18"/>
  <c r="H1174" i="18" s="1"/>
  <c r="C1174" i="17" s="1"/>
  <c r="G1175" i="18"/>
  <c r="H1175" i="18" s="1"/>
  <c r="C1175" i="17" s="1"/>
  <c r="G1176" i="18"/>
  <c r="H1176" i="18" s="1"/>
  <c r="C1176" i="17" s="1"/>
  <c r="G1177" i="18"/>
  <c r="H1177" i="18" s="1"/>
  <c r="C1177" i="17" s="1"/>
  <c r="G1178" i="18"/>
  <c r="H1178" i="18" s="1"/>
  <c r="C1178" i="17" s="1"/>
  <c r="G1179" i="18"/>
  <c r="H1179" i="18" s="1"/>
  <c r="C1179" i="17" s="1"/>
  <c r="G1180" i="18"/>
  <c r="H1180" i="18" s="1"/>
  <c r="C1180" i="17" s="1"/>
  <c r="G1181" i="18"/>
  <c r="H1181" i="18" s="1"/>
  <c r="C1181" i="17" s="1"/>
  <c r="G1182" i="18"/>
  <c r="H1182" i="18" s="1"/>
  <c r="C1182" i="17" s="1"/>
  <c r="G1183" i="18"/>
  <c r="H1183" i="18" s="1"/>
  <c r="C1183" i="17" s="1"/>
  <c r="G1184" i="18"/>
  <c r="H1184" i="18" s="1"/>
  <c r="C1184" i="17" s="1"/>
  <c r="G1185" i="18"/>
  <c r="H1185" i="18" s="1"/>
  <c r="C1185" i="17" s="1"/>
  <c r="G1186" i="18"/>
  <c r="H1186" i="18" s="1"/>
  <c r="C1186" i="17" s="1"/>
  <c r="G1187" i="18"/>
  <c r="H1187" i="18" s="1"/>
  <c r="C1187" i="17" s="1"/>
  <c r="G1188" i="18"/>
  <c r="H1188" i="18" s="1"/>
  <c r="C1188" i="17" s="1"/>
  <c r="G1189" i="18"/>
  <c r="H1189" i="18" s="1"/>
  <c r="C1189" i="17" s="1"/>
  <c r="G1190" i="18"/>
  <c r="H1190" i="18" s="1"/>
  <c r="C1190" i="17" s="1"/>
  <c r="G1191" i="18"/>
  <c r="H1191" i="18" s="1"/>
  <c r="C1191" i="17" s="1"/>
  <c r="G1192" i="18"/>
  <c r="H1192" i="18"/>
  <c r="C1192" i="17" s="1"/>
  <c r="G1193" i="18"/>
  <c r="H1193" i="18"/>
  <c r="C1193" i="17" s="1"/>
  <c r="G1194" i="18"/>
  <c r="H1194" i="18" s="1"/>
  <c r="C1194" i="17" s="1"/>
  <c r="G1195" i="18"/>
  <c r="H1195" i="18" s="1"/>
  <c r="C1195" i="17" s="1"/>
  <c r="G1196" i="18"/>
  <c r="H1196" i="18" s="1"/>
  <c r="C1196" i="17" s="1"/>
  <c r="G1197" i="18"/>
  <c r="H1197" i="18"/>
  <c r="C1197" i="17" s="1"/>
  <c r="G1198" i="18"/>
  <c r="H1198" i="18" s="1"/>
  <c r="C1198" i="17" s="1"/>
  <c r="G1199" i="18"/>
  <c r="H1199" i="18"/>
  <c r="C1199" i="17" s="1"/>
  <c r="G1200" i="18"/>
  <c r="H1200" i="18" s="1"/>
  <c r="C1200" i="17" s="1"/>
  <c r="G1201" i="18"/>
  <c r="H1201" i="18" s="1"/>
  <c r="C1201" i="17" s="1"/>
  <c r="G1202" i="18"/>
  <c r="H1202" i="18" s="1"/>
  <c r="C1202" i="17" s="1"/>
  <c r="G1203" i="18"/>
  <c r="H1203" i="18" s="1"/>
  <c r="C1203" i="17" s="1"/>
  <c r="G1204" i="18"/>
  <c r="H1204" i="18" s="1"/>
  <c r="C1204" i="17" s="1"/>
  <c r="G1205" i="18"/>
  <c r="H1205" i="18" s="1"/>
  <c r="C1205" i="17" s="1"/>
  <c r="G1206" i="18"/>
  <c r="H1206" i="18" s="1"/>
  <c r="C1206" i="17" s="1"/>
  <c r="G1207" i="18"/>
  <c r="H1207" i="18" s="1"/>
  <c r="C1207" i="17" s="1"/>
  <c r="G1208" i="18"/>
  <c r="H1208" i="18" s="1"/>
  <c r="C1208" i="17" s="1"/>
  <c r="G1209" i="18"/>
  <c r="H1209" i="18" s="1"/>
  <c r="C1209" i="17" s="1"/>
  <c r="G1210" i="18"/>
  <c r="H1210" i="18"/>
  <c r="C1210" i="17" s="1"/>
  <c r="G1211" i="18"/>
  <c r="H1211" i="18" s="1"/>
  <c r="C1211" i="17" s="1"/>
  <c r="G1212" i="18"/>
  <c r="H1212" i="18" s="1"/>
  <c r="C1212" i="17" s="1"/>
  <c r="G1213" i="18"/>
  <c r="H1213" i="18" s="1"/>
  <c r="C1213" i="17" s="1"/>
  <c r="G1214" i="18"/>
  <c r="H1214" i="18" s="1"/>
  <c r="C1214" i="17" s="1"/>
  <c r="G1215" i="18"/>
  <c r="H1215" i="18" s="1"/>
  <c r="C1215" i="17" s="1"/>
  <c r="G1216" i="18"/>
  <c r="H1216" i="18" s="1"/>
  <c r="C1216" i="17" s="1"/>
  <c r="G1217" i="18"/>
  <c r="H1217" i="18"/>
  <c r="C1217" i="17" s="1"/>
  <c r="G1218" i="18"/>
  <c r="H1218" i="18" s="1"/>
  <c r="C1218" i="17" s="1"/>
  <c r="G1219" i="18"/>
  <c r="H1219" i="18" s="1"/>
  <c r="C1219" i="17" s="1"/>
  <c r="G1220" i="18"/>
  <c r="H1220" i="18" s="1"/>
  <c r="C1220" i="17" s="1"/>
  <c r="G1221" i="18"/>
  <c r="H1221" i="18" s="1"/>
  <c r="C1221" i="17" s="1"/>
  <c r="G1222" i="18"/>
  <c r="H1222" i="18" s="1"/>
  <c r="C1222" i="17" s="1"/>
  <c r="G1223" i="18"/>
  <c r="H1223" i="18" s="1"/>
  <c r="C1223" i="17" s="1"/>
  <c r="G1224" i="18"/>
  <c r="H1224" i="18" s="1"/>
  <c r="C1224" i="17" s="1"/>
  <c r="G1225" i="18"/>
  <c r="H1225" i="18" s="1"/>
  <c r="C1225" i="17" s="1"/>
  <c r="G1226" i="18"/>
  <c r="H1226" i="18" s="1"/>
  <c r="C1226" i="17" s="1"/>
  <c r="G1227" i="18"/>
  <c r="H1227" i="18" s="1"/>
  <c r="C1227" i="17" s="1"/>
  <c r="G1228" i="18"/>
  <c r="H1228" i="18" s="1"/>
  <c r="C1228" i="17" s="1"/>
  <c r="G1229" i="18"/>
  <c r="H1229" i="18" s="1"/>
  <c r="C1229" i="17" s="1"/>
  <c r="G1230" i="18"/>
  <c r="H1230" i="18" s="1"/>
  <c r="C1230" i="17" s="1"/>
  <c r="G1231" i="18"/>
  <c r="H1231" i="18" s="1"/>
  <c r="C1231" i="17" s="1"/>
  <c r="G1232" i="18"/>
  <c r="H1232" i="18" s="1"/>
  <c r="C1232" i="17" s="1"/>
  <c r="G1233" i="18"/>
  <c r="H1233" i="18" s="1"/>
  <c r="C1233" i="17" s="1"/>
  <c r="G1234" i="18"/>
  <c r="H1234" i="18" s="1"/>
  <c r="C1234" i="17" s="1"/>
  <c r="G1235" i="18"/>
  <c r="H1235" i="18" s="1"/>
  <c r="C1235" i="17" s="1"/>
  <c r="G1236" i="18"/>
  <c r="H1236" i="18" s="1"/>
  <c r="C1236" i="17" s="1"/>
  <c r="G1237" i="18"/>
  <c r="H1237" i="18" s="1"/>
  <c r="C1237" i="17" s="1"/>
  <c r="G1238" i="18"/>
  <c r="H1238" i="18" s="1"/>
  <c r="C1238" i="17" s="1"/>
  <c r="G1239" i="18"/>
  <c r="H1239" i="18" s="1"/>
  <c r="C1239" i="17" s="1"/>
  <c r="G1240" i="18"/>
  <c r="H1240" i="18"/>
  <c r="C1240" i="17" s="1"/>
  <c r="G1241" i="18"/>
  <c r="H1241" i="18" s="1"/>
  <c r="C1241" i="17" s="1"/>
  <c r="G1242" i="18"/>
  <c r="H1242" i="18" s="1"/>
  <c r="C1242" i="17" s="1"/>
  <c r="G1243" i="18"/>
  <c r="H1243" i="18" s="1"/>
  <c r="C1243" i="17" s="1"/>
  <c r="G1244" i="18"/>
  <c r="H1244" i="18" s="1"/>
  <c r="C1244" i="17" s="1"/>
  <c r="G1245" i="18"/>
  <c r="H1245" i="18" s="1"/>
  <c r="C1245" i="17" s="1"/>
  <c r="G1246" i="18"/>
  <c r="H1246" i="18" s="1"/>
  <c r="C1246" i="17" s="1"/>
  <c r="G1247" i="18"/>
  <c r="H1247" i="18" s="1"/>
  <c r="C1247" i="17" s="1"/>
  <c r="G1248" i="18"/>
  <c r="H1248" i="18" s="1"/>
  <c r="C1248" i="17" s="1"/>
  <c r="G1249" i="18"/>
  <c r="H1249" i="18" s="1"/>
  <c r="C1249" i="17" s="1"/>
  <c r="G1250" i="18"/>
  <c r="H1250" i="18" s="1"/>
  <c r="C1250" i="17" s="1"/>
  <c r="G1251" i="18"/>
  <c r="H1251" i="18" s="1"/>
  <c r="C1251" i="17" s="1"/>
  <c r="G1252" i="18"/>
  <c r="H1252" i="18" s="1"/>
  <c r="C1252" i="17" s="1"/>
  <c r="G1253" i="18"/>
  <c r="H1253" i="18" s="1"/>
  <c r="C1253" i="17" s="1"/>
  <c r="G1254" i="18"/>
  <c r="H1254" i="18" s="1"/>
  <c r="C1254" i="17" s="1"/>
  <c r="G1255" i="18"/>
  <c r="H1255" i="18" s="1"/>
  <c r="C1255" i="17" s="1"/>
  <c r="G1256" i="18"/>
  <c r="H1256" i="18" s="1"/>
  <c r="C1256" i="17" s="1"/>
  <c r="G1257" i="18"/>
  <c r="H1257" i="18" s="1"/>
  <c r="C1257" i="17" s="1"/>
  <c r="G1258" i="18"/>
  <c r="H1258" i="18"/>
  <c r="C1258" i="17" s="1"/>
  <c r="G1259" i="18"/>
  <c r="H1259" i="18" s="1"/>
  <c r="C1259" i="17" s="1"/>
  <c r="G1260" i="18"/>
  <c r="H1260" i="18" s="1"/>
  <c r="C1260" i="17" s="1"/>
  <c r="G1261" i="18"/>
  <c r="H1261" i="18" s="1"/>
  <c r="C1261" i="17" s="1"/>
  <c r="G1262" i="18"/>
  <c r="H1262" i="18" s="1"/>
  <c r="C1262" i="17" s="1"/>
  <c r="G1263" i="18"/>
  <c r="H1263" i="18" s="1"/>
  <c r="C1263" i="17" s="1"/>
  <c r="G1264" i="18"/>
  <c r="H1264" i="18" s="1"/>
  <c r="C1264" i="17" s="1"/>
  <c r="G1265" i="18"/>
  <c r="H1265" i="18" s="1"/>
  <c r="C1265" i="17" s="1"/>
  <c r="G1266" i="18"/>
  <c r="H1266" i="18" s="1"/>
  <c r="C1266" i="17" s="1"/>
  <c r="G1267" i="18"/>
  <c r="H1267" i="18" s="1"/>
  <c r="C1267" i="17" s="1"/>
  <c r="G1268" i="18"/>
  <c r="H1268" i="18" s="1"/>
  <c r="C1268" i="17" s="1"/>
  <c r="G1269" i="18"/>
  <c r="H1269" i="18" s="1"/>
  <c r="C1269" i="17" s="1"/>
  <c r="G1270" i="18"/>
  <c r="H1270" i="18" s="1"/>
  <c r="C1270" i="17" s="1"/>
  <c r="G1271" i="18"/>
  <c r="H1271" i="18"/>
  <c r="C1271" i="17" s="1"/>
  <c r="G1272" i="18"/>
  <c r="H1272" i="18" s="1"/>
  <c r="C1272" i="17" s="1"/>
  <c r="G1273" i="18"/>
  <c r="H1273" i="18" s="1"/>
  <c r="C1273" i="17" s="1"/>
  <c r="G1274" i="18"/>
  <c r="H1274" i="18" s="1"/>
  <c r="C1274" i="17" s="1"/>
  <c r="G1275" i="18"/>
  <c r="H1275" i="18"/>
  <c r="C1275" i="17" s="1"/>
  <c r="G1276" i="18"/>
  <c r="H1276" i="18" s="1"/>
  <c r="C1276" i="17" s="1"/>
  <c r="G1277" i="18"/>
  <c r="H1277" i="18" s="1"/>
  <c r="C1277" i="17" s="1"/>
  <c r="G1278" i="18"/>
  <c r="H1278" i="18" s="1"/>
  <c r="C1278" i="17" s="1"/>
  <c r="G1279" i="18"/>
  <c r="H1279" i="18" s="1"/>
  <c r="C1279" i="17" s="1"/>
  <c r="G1280" i="18"/>
  <c r="H1280" i="18" s="1"/>
  <c r="C1280" i="17" s="1"/>
  <c r="G1281" i="18"/>
  <c r="H1281" i="18" s="1"/>
  <c r="C1281" i="17" s="1"/>
  <c r="G1282" i="18"/>
  <c r="H1282" i="18" s="1"/>
  <c r="C1282" i="17" s="1"/>
  <c r="G1283" i="18"/>
  <c r="H1283" i="18" s="1"/>
  <c r="C1283" i="17" s="1"/>
  <c r="G1284" i="18"/>
  <c r="H1284" i="18" s="1"/>
  <c r="C1284" i="17" s="1"/>
  <c r="G1285" i="18"/>
  <c r="H1285" i="18" s="1"/>
  <c r="C1285" i="17" s="1"/>
  <c r="G1286" i="18"/>
  <c r="H1286" i="18" s="1"/>
  <c r="C1286" i="17" s="1"/>
  <c r="G1287" i="18"/>
  <c r="H1287" i="18" s="1"/>
  <c r="C1287" i="17" s="1"/>
  <c r="G1288" i="18"/>
  <c r="H1288" i="18" s="1"/>
  <c r="C1288" i="17" s="1"/>
  <c r="G1289" i="18"/>
  <c r="H1289" i="18" s="1"/>
  <c r="C1289" i="17" s="1"/>
  <c r="G1290" i="18"/>
  <c r="H1290" i="18" s="1"/>
  <c r="C1290" i="17" s="1"/>
  <c r="G1291" i="18"/>
  <c r="H1291" i="18" s="1"/>
  <c r="C1291" i="17" s="1"/>
  <c r="G1292" i="18"/>
  <c r="H1292" i="18" s="1"/>
  <c r="C1292" i="17" s="1"/>
  <c r="G1293" i="18"/>
  <c r="H1293" i="18" s="1"/>
  <c r="C1293" i="17" s="1"/>
  <c r="G1294" i="18"/>
  <c r="H1294" i="18" s="1"/>
  <c r="C1294" i="17" s="1"/>
  <c r="G1295" i="18"/>
  <c r="H1295" i="18"/>
  <c r="C1295" i="17" s="1"/>
  <c r="G1296" i="18"/>
  <c r="H1296" i="18" s="1"/>
  <c r="C1296" i="17" s="1"/>
  <c r="G1297" i="18"/>
  <c r="H1297" i="18" s="1"/>
  <c r="C1297" i="17" s="1"/>
  <c r="G1298" i="18"/>
  <c r="H1298" i="18" s="1"/>
  <c r="C1298" i="17" s="1"/>
  <c r="G1299" i="18"/>
  <c r="H1299" i="18" s="1"/>
  <c r="C1299" i="17" s="1"/>
  <c r="G1300" i="18"/>
  <c r="H1300" i="18"/>
  <c r="C1300" i="17" s="1"/>
  <c r="G1301" i="18"/>
  <c r="H1301" i="18" s="1"/>
  <c r="C1301" i="17" s="1"/>
  <c r="G1302" i="18"/>
  <c r="H1302" i="18" s="1"/>
  <c r="C1302" i="17" s="1"/>
  <c r="G1303" i="18"/>
  <c r="H1303" i="18" s="1"/>
  <c r="C1303" i="17" s="1"/>
  <c r="G1304" i="18"/>
  <c r="H1304" i="18"/>
  <c r="C1304" i="17" s="1"/>
  <c r="G1305" i="18"/>
  <c r="H1305" i="18" s="1"/>
  <c r="C1305" i="17" s="1"/>
  <c r="G1306" i="18"/>
  <c r="H1306" i="18" s="1"/>
  <c r="C1306" i="17" s="1"/>
  <c r="G1307" i="18"/>
  <c r="H1307" i="18"/>
  <c r="C1307" i="17" s="1"/>
  <c r="G1308" i="18"/>
  <c r="H1308" i="18" s="1"/>
  <c r="C1308" i="17" s="1"/>
  <c r="G1309" i="18"/>
  <c r="H1309" i="18" s="1"/>
  <c r="C1309" i="17" s="1"/>
  <c r="G1310" i="18"/>
  <c r="H1310" i="18" s="1"/>
  <c r="C1310" i="17" s="1"/>
  <c r="G1311" i="18"/>
  <c r="H1311" i="18" s="1"/>
  <c r="C1311" i="17" s="1"/>
  <c r="G1312" i="18"/>
  <c r="H1312" i="18" s="1"/>
  <c r="C1312" i="17" s="1"/>
  <c r="G1313" i="18"/>
  <c r="H1313" i="18" s="1"/>
  <c r="C1313" i="17" s="1"/>
  <c r="G1314" i="18"/>
  <c r="H1314" i="18" s="1"/>
  <c r="C1314" i="17" s="1"/>
  <c r="G1315" i="18"/>
  <c r="H1315" i="18" s="1"/>
  <c r="C1315" i="17" s="1"/>
  <c r="G1316" i="18"/>
  <c r="H1316" i="18" s="1"/>
  <c r="C1316" i="17" s="1"/>
  <c r="G1317" i="18"/>
  <c r="H1317" i="18" s="1"/>
  <c r="C1317" i="17" s="1"/>
  <c r="G1318" i="18"/>
  <c r="H1318" i="18" s="1"/>
  <c r="C1318" i="17" s="1"/>
  <c r="G1319" i="18"/>
  <c r="H1319" i="18" s="1"/>
  <c r="C1319" i="17" s="1"/>
  <c r="G1320" i="18"/>
  <c r="H1320" i="18" s="1"/>
  <c r="C1320" i="17" s="1"/>
  <c r="G1321" i="18"/>
  <c r="H1321" i="18" s="1"/>
  <c r="C1321" i="17" s="1"/>
  <c r="G1322" i="18"/>
  <c r="H1322" i="18" s="1"/>
  <c r="C1322" i="17" s="1"/>
  <c r="G1323" i="18"/>
  <c r="H1323" i="18" s="1"/>
  <c r="C1323" i="17" s="1"/>
  <c r="G1324" i="18"/>
  <c r="H1324" i="18"/>
  <c r="C1324" i="17" s="1"/>
  <c r="G1325" i="18"/>
  <c r="H1325" i="18" s="1"/>
  <c r="C1325" i="17" s="1"/>
  <c r="G1326" i="18"/>
  <c r="H1326" i="18" s="1"/>
  <c r="C1326" i="17" s="1"/>
  <c r="G1327" i="18"/>
  <c r="H1327" i="18" s="1"/>
  <c r="C1327" i="17" s="1"/>
  <c r="G1328" i="18"/>
  <c r="H1328" i="18" s="1"/>
  <c r="C1328" i="17" s="1"/>
  <c r="G1329" i="18"/>
  <c r="H1329" i="18" s="1"/>
  <c r="C1329" i="17" s="1"/>
  <c r="G1330" i="18"/>
  <c r="H1330" i="18" s="1"/>
  <c r="C1330" i="17" s="1"/>
  <c r="G1331" i="18"/>
  <c r="H1331" i="18" s="1"/>
  <c r="C1331" i="17" s="1"/>
  <c r="G1332" i="18"/>
  <c r="H1332" i="18" s="1"/>
  <c r="C1332" i="17" s="1"/>
  <c r="G1333" i="18"/>
  <c r="H1333" i="18" s="1"/>
  <c r="C1333" i="17" s="1"/>
  <c r="G1334" i="18"/>
  <c r="H1334" i="18"/>
  <c r="C1334" i="17" s="1"/>
  <c r="G1335" i="18"/>
  <c r="H1335" i="18" s="1"/>
  <c r="C1335" i="17" s="1"/>
  <c r="G1336" i="18"/>
  <c r="H1336" i="18"/>
  <c r="C1336" i="17" s="1"/>
  <c r="G1337" i="18"/>
  <c r="H1337" i="18" s="1"/>
  <c r="C1337" i="17" s="1"/>
  <c r="G1338" i="18"/>
  <c r="H1338" i="18" s="1"/>
  <c r="C1338" i="17" s="1"/>
  <c r="G1339" i="18"/>
  <c r="H1339" i="18" s="1"/>
  <c r="C1339" i="17" s="1"/>
  <c r="G1340" i="18"/>
  <c r="H1340" i="18"/>
  <c r="C1340" i="17" s="1"/>
  <c r="G1341" i="18"/>
  <c r="H1341" i="18" s="1"/>
  <c r="C1341" i="17" s="1"/>
  <c r="G1342" i="18"/>
  <c r="H1342" i="18" s="1"/>
  <c r="C1342" i="17" s="1"/>
  <c r="G1343" i="18"/>
  <c r="H1343" i="18" s="1"/>
  <c r="C1343" i="17" s="1"/>
  <c r="G1344" i="18"/>
  <c r="H1344" i="18" s="1"/>
  <c r="C1344" i="17" s="1"/>
  <c r="G1345" i="18"/>
  <c r="H1345" i="18" s="1"/>
  <c r="C1345" i="17" s="1"/>
  <c r="G1346" i="18"/>
  <c r="H1346" i="18" s="1"/>
  <c r="C1346" i="17" s="1"/>
  <c r="G1347" i="18"/>
  <c r="H1347" i="18" s="1"/>
  <c r="C1347" i="17" s="1"/>
  <c r="G1348" i="18"/>
  <c r="H1348" i="18" s="1"/>
  <c r="C1348" i="17" s="1"/>
  <c r="G1349" i="18"/>
  <c r="H1349" i="18" s="1"/>
  <c r="C1349" i="17" s="1"/>
  <c r="G1350" i="18"/>
  <c r="H1350" i="18" s="1"/>
  <c r="C1350" i="17" s="1"/>
  <c r="G1351" i="18"/>
  <c r="H1351" i="18" s="1"/>
  <c r="C1351" i="17" s="1"/>
  <c r="G1352" i="18"/>
  <c r="H1352" i="18" s="1"/>
  <c r="C1352" i="17" s="1"/>
  <c r="G1353" i="18"/>
  <c r="H1353" i="18" s="1"/>
  <c r="C1353" i="17" s="1"/>
  <c r="G1354" i="18"/>
  <c r="H1354" i="18" s="1"/>
  <c r="C1354" i="17" s="1"/>
  <c r="G1355" i="18"/>
  <c r="H1355" i="18" s="1"/>
  <c r="C1355" i="17" s="1"/>
  <c r="G1356" i="18"/>
  <c r="H1356" i="18" s="1"/>
  <c r="C1356" i="17" s="1"/>
  <c r="G1357" i="18"/>
  <c r="H1357" i="18" s="1"/>
  <c r="C1357" i="17" s="1"/>
  <c r="G1358" i="18"/>
  <c r="H1358" i="18" s="1"/>
  <c r="C1358" i="17" s="1"/>
  <c r="G1359" i="18"/>
  <c r="H1359" i="18" s="1"/>
  <c r="C1359" i="17" s="1"/>
  <c r="G1360" i="18"/>
  <c r="H1360" i="18"/>
  <c r="C1360" i="17" s="1"/>
  <c r="G1361" i="18"/>
  <c r="H1361" i="18"/>
  <c r="C1361" i="17" s="1"/>
  <c r="G1362" i="18"/>
  <c r="H1362" i="18" s="1"/>
  <c r="C1362" i="17" s="1"/>
  <c r="G1363" i="18"/>
  <c r="H1363" i="18" s="1"/>
  <c r="C1363" i="17" s="1"/>
  <c r="G1364" i="18"/>
  <c r="H1364" i="18" s="1"/>
  <c r="C1364" i="17" s="1"/>
  <c r="G1365" i="18"/>
  <c r="H1365" i="18" s="1"/>
  <c r="C1365" i="17" s="1"/>
  <c r="G1366" i="18"/>
  <c r="H1366" i="18" s="1"/>
  <c r="C1366" i="17" s="1"/>
  <c r="G1367" i="18"/>
  <c r="H1367" i="18"/>
  <c r="C1367" i="17" s="1"/>
  <c r="G1368" i="18"/>
  <c r="H1368" i="18" s="1"/>
  <c r="C1368" i="17" s="1"/>
  <c r="G1369" i="18"/>
  <c r="H1369" i="18" s="1"/>
  <c r="C1369" i="17" s="1"/>
  <c r="G1370" i="18"/>
  <c r="H1370" i="18" s="1"/>
  <c r="C1370" i="17" s="1"/>
  <c r="G1371" i="18"/>
  <c r="H1371" i="18"/>
  <c r="C1371" i="17" s="1"/>
  <c r="G1372" i="18"/>
  <c r="H1372" i="18" s="1"/>
  <c r="C1372" i="17" s="1"/>
  <c r="G1373" i="18"/>
  <c r="H1373" i="18" s="1"/>
  <c r="C1373" i="17" s="1"/>
  <c r="G1374" i="18"/>
  <c r="H1374" i="18" s="1"/>
  <c r="C1374" i="17" s="1"/>
  <c r="G1375" i="18"/>
  <c r="H1375" i="18" s="1"/>
  <c r="C1375" i="17" s="1"/>
  <c r="G1376" i="18"/>
  <c r="H1376" i="18" s="1"/>
  <c r="C1376" i="17" s="1"/>
  <c r="G1377" i="18"/>
  <c r="H1377" i="18" s="1"/>
  <c r="C1377" i="17" s="1"/>
  <c r="G1378" i="18"/>
  <c r="H1378" i="18" s="1"/>
  <c r="C1378" i="17" s="1"/>
  <c r="G1379" i="18"/>
  <c r="H1379" i="18" s="1"/>
  <c r="C1379" i="17" s="1"/>
  <c r="G1380" i="18"/>
  <c r="H1380" i="18" s="1"/>
  <c r="C1380" i="17" s="1"/>
  <c r="G1381" i="18"/>
  <c r="H1381" i="18" s="1"/>
  <c r="C1381" i="17" s="1"/>
  <c r="G1382" i="18"/>
  <c r="H1382" i="18" s="1"/>
  <c r="C1382" i="17" s="1"/>
  <c r="G1383" i="18"/>
  <c r="H1383" i="18" s="1"/>
  <c r="C1383" i="17" s="1"/>
  <c r="G1384" i="18"/>
  <c r="H1384" i="18" s="1"/>
  <c r="C1384" i="17" s="1"/>
  <c r="G1385" i="18"/>
  <c r="H1385" i="18"/>
  <c r="C1385" i="17" s="1"/>
  <c r="G1386" i="18"/>
  <c r="H1386" i="18" s="1"/>
  <c r="C1386" i="17" s="1"/>
  <c r="G1387" i="18"/>
  <c r="H1387" i="18" s="1"/>
  <c r="C1387" i="17" s="1"/>
  <c r="G1388" i="18"/>
  <c r="H1388" i="18" s="1"/>
  <c r="C1388" i="17" s="1"/>
  <c r="G1389" i="18"/>
  <c r="H1389" i="18" s="1"/>
  <c r="C1389" i="17" s="1"/>
  <c r="G1390" i="18"/>
  <c r="H1390" i="18" s="1"/>
  <c r="C1390" i="17" s="1"/>
  <c r="G1391" i="18"/>
  <c r="H1391" i="18" s="1"/>
  <c r="C1391" i="17" s="1"/>
  <c r="G1392" i="18"/>
  <c r="H1392" i="18" s="1"/>
  <c r="C1392" i="17" s="1"/>
  <c r="G1393" i="18"/>
  <c r="H1393" i="18" s="1"/>
  <c r="C1393" i="17" s="1"/>
  <c r="G1394" i="18"/>
  <c r="H1394" i="18" s="1"/>
  <c r="C1394" i="17" s="1"/>
  <c r="G1395" i="18"/>
  <c r="H1395" i="18" s="1"/>
  <c r="C1395" i="17" s="1"/>
  <c r="G1396" i="18"/>
  <c r="H1396" i="18"/>
  <c r="C1396" i="17" s="1"/>
  <c r="G1397" i="18"/>
  <c r="H1397" i="18" s="1"/>
  <c r="C1397" i="17" s="1"/>
  <c r="G1398" i="18"/>
  <c r="H1398" i="18" s="1"/>
  <c r="C1398" i="17" s="1"/>
  <c r="G1399" i="18"/>
  <c r="H1399" i="18" s="1"/>
  <c r="C1399" i="17" s="1"/>
  <c r="G1400" i="18"/>
  <c r="H1400" i="18" s="1"/>
  <c r="C1400" i="17" s="1"/>
  <c r="G1401" i="18"/>
  <c r="H1401" i="18" s="1"/>
  <c r="C1401" i="17" s="1"/>
  <c r="G1402" i="18"/>
  <c r="H1402" i="18"/>
  <c r="C1402" i="17" s="1"/>
  <c r="G1403" i="18"/>
  <c r="H1403" i="18" s="1"/>
  <c r="C1403" i="17" s="1"/>
  <c r="G1404" i="18"/>
  <c r="H1404" i="18" s="1"/>
  <c r="C1404" i="17" s="1"/>
  <c r="G1405" i="18"/>
  <c r="H1405" i="18" s="1"/>
  <c r="C1405" i="17" s="1"/>
  <c r="G1406" i="18"/>
  <c r="H1406" i="18" s="1"/>
  <c r="C1406" i="17" s="1"/>
  <c r="G1407" i="18"/>
  <c r="H1407" i="18" s="1"/>
  <c r="C1407" i="17" s="1"/>
  <c r="G1408" i="18"/>
  <c r="H1408" i="18" s="1"/>
  <c r="C1408" i="17" s="1"/>
  <c r="G1409" i="18"/>
  <c r="H1409" i="18"/>
  <c r="C1409" i="17" s="1"/>
  <c r="G1410" i="18"/>
  <c r="H1410" i="18" s="1"/>
  <c r="C1410" i="17" s="1"/>
  <c r="G1411" i="18"/>
  <c r="H1411" i="18" s="1"/>
  <c r="C1411" i="17" s="1"/>
  <c r="G1412" i="18"/>
  <c r="H1412" i="18" s="1"/>
  <c r="C1412" i="17" s="1"/>
  <c r="G1413" i="18"/>
  <c r="H1413" i="18" s="1"/>
  <c r="C1413" i="17" s="1"/>
  <c r="G1414" i="18"/>
  <c r="H1414" i="18" s="1"/>
  <c r="C1414" i="17" s="1"/>
  <c r="G1415" i="18"/>
  <c r="H1415" i="18"/>
  <c r="C1415" i="17" s="1"/>
  <c r="G1416" i="18"/>
  <c r="H1416" i="18" s="1"/>
  <c r="C1416" i="17" s="1"/>
  <c r="G1417" i="18"/>
  <c r="H1417" i="18" s="1"/>
  <c r="C1417" i="17" s="1"/>
  <c r="G1418" i="18"/>
  <c r="H1418" i="18"/>
  <c r="C1418" i="17" s="1"/>
  <c r="G1419" i="18"/>
  <c r="H1419" i="18" s="1"/>
  <c r="C1419" i="17" s="1"/>
  <c r="G1420" i="18"/>
  <c r="H1420" i="18" s="1"/>
  <c r="C1420" i="17" s="1"/>
  <c r="G1421" i="18"/>
  <c r="H1421" i="18" s="1"/>
  <c r="C1421" i="17" s="1"/>
  <c r="G1422" i="18"/>
  <c r="H1422" i="18" s="1"/>
  <c r="C1422" i="17" s="1"/>
  <c r="G1423" i="18"/>
  <c r="H1423" i="18" s="1"/>
  <c r="C1423" i="17" s="1"/>
  <c r="G1424" i="18"/>
  <c r="H1424" i="18" s="1"/>
  <c r="C1424" i="17" s="1"/>
  <c r="G1425" i="18"/>
  <c r="H1425" i="18" s="1"/>
  <c r="C1425" i="17" s="1"/>
  <c r="G1426" i="18"/>
  <c r="H1426" i="18" s="1"/>
  <c r="C1426" i="17" s="1"/>
  <c r="G1427" i="18"/>
  <c r="H1427" i="18" s="1"/>
  <c r="C1427" i="17" s="1"/>
  <c r="G1428" i="18"/>
  <c r="H1428" i="18" s="1"/>
  <c r="C1428" i="17" s="1"/>
  <c r="G1429" i="18"/>
  <c r="H1429" i="18"/>
  <c r="C1429" i="17" s="1"/>
  <c r="G1430" i="18"/>
  <c r="H1430" i="18" s="1"/>
  <c r="C1430" i="17" s="1"/>
  <c r="G1431" i="18"/>
  <c r="H1431" i="18" s="1"/>
  <c r="C1431" i="17" s="1"/>
  <c r="G1432" i="18"/>
  <c r="H1432" i="18" s="1"/>
  <c r="C1432" i="17" s="1"/>
  <c r="G1433" i="18"/>
  <c r="H1433" i="18"/>
  <c r="C1433" i="17" s="1"/>
  <c r="G1434" i="18"/>
  <c r="H1434" i="18" s="1"/>
  <c r="C1434" i="17" s="1"/>
  <c r="G1435" i="18"/>
  <c r="H1435" i="18" s="1"/>
  <c r="C1435" i="17" s="1"/>
  <c r="G1436" i="18"/>
  <c r="H1436" i="18" s="1"/>
  <c r="C1436" i="17" s="1"/>
  <c r="G1437" i="18"/>
  <c r="H1437" i="18" s="1"/>
  <c r="C1437" i="17" s="1"/>
  <c r="G1438" i="18"/>
  <c r="H1438" i="18" s="1"/>
  <c r="C1438" i="17" s="1"/>
  <c r="G1439" i="18"/>
  <c r="H1439" i="18" s="1"/>
  <c r="C1439" i="17" s="1"/>
  <c r="G1440" i="18"/>
  <c r="H1440" i="18" s="1"/>
  <c r="C1440" i="17" s="1"/>
  <c r="G1441" i="18"/>
  <c r="H1441" i="18" s="1"/>
  <c r="C1441" i="17" s="1"/>
  <c r="G1442" i="18"/>
  <c r="H1442" i="18" s="1"/>
  <c r="C1442" i="17" s="1"/>
  <c r="G1443" i="18"/>
  <c r="H1443" i="18"/>
  <c r="C1443" i="17" s="1"/>
  <c r="G1444" i="18"/>
  <c r="H1444" i="18" s="1"/>
  <c r="C1444" i="17" s="1"/>
  <c r="G1445" i="18"/>
  <c r="H1445" i="18" s="1"/>
  <c r="C1445" i="17" s="1"/>
  <c r="G1446" i="18"/>
  <c r="H1446" i="18" s="1"/>
  <c r="C1446" i="17" s="1"/>
  <c r="G1447" i="18"/>
  <c r="H1447" i="18"/>
  <c r="C1447" i="17" s="1"/>
  <c r="G1448" i="18"/>
  <c r="H1448" i="18" s="1"/>
  <c r="C1448" i="17" s="1"/>
  <c r="G1449" i="18"/>
  <c r="H1449" i="18" s="1"/>
  <c r="C1449" i="17" s="1"/>
  <c r="G1450" i="18"/>
  <c r="H1450" i="18" s="1"/>
  <c r="C1450" i="17" s="1"/>
  <c r="G1451" i="18"/>
  <c r="H1451" i="18" s="1"/>
  <c r="C1451" i="17" s="1"/>
  <c r="G1452" i="18"/>
  <c r="H1452" i="18" s="1"/>
  <c r="C1452" i="17" s="1"/>
  <c r="G1453" i="18"/>
  <c r="H1453" i="18" s="1"/>
  <c r="C1453" i="17" s="1"/>
  <c r="G1454" i="18"/>
  <c r="H1454" i="18" s="1"/>
  <c r="C1454" i="17" s="1"/>
  <c r="G1455" i="18"/>
  <c r="H1455" i="18" s="1"/>
  <c r="C1455" i="17" s="1"/>
  <c r="G1456" i="18"/>
  <c r="H1456" i="18" s="1"/>
  <c r="C1456" i="17" s="1"/>
  <c r="G1457" i="18"/>
  <c r="H1457" i="18"/>
  <c r="C1457" i="17" s="1"/>
  <c r="G1458" i="18"/>
  <c r="H1458" i="18" s="1"/>
  <c r="C1458" i="17" s="1"/>
  <c r="G1459" i="18"/>
  <c r="H1459" i="18" s="1"/>
  <c r="C1459" i="17" s="1"/>
  <c r="G1460" i="18"/>
  <c r="H1460" i="18" s="1"/>
  <c r="C1460" i="17" s="1"/>
  <c r="G1461" i="18"/>
  <c r="H1461" i="18" s="1"/>
  <c r="C1461" i="17" s="1"/>
  <c r="G1462" i="18"/>
  <c r="H1462" i="18" s="1"/>
  <c r="C1462" i="17" s="1"/>
  <c r="G1463" i="18"/>
  <c r="H1463" i="18"/>
  <c r="C1463" i="17" s="1"/>
  <c r="G1464" i="18"/>
  <c r="H1464" i="18" s="1"/>
  <c r="C1464" i="17" s="1"/>
  <c r="G1465" i="18"/>
  <c r="H1465" i="18" s="1"/>
  <c r="C1465" i="17" s="1"/>
  <c r="G1466" i="18"/>
  <c r="H1466" i="18" s="1"/>
  <c r="C1466" i="17" s="1"/>
  <c r="G1467" i="18"/>
  <c r="H1467" i="18" s="1"/>
  <c r="C1467" i="17" s="1"/>
  <c r="G1468" i="18"/>
  <c r="H1468" i="18" s="1"/>
  <c r="C1468" i="17" s="1"/>
  <c r="G1469" i="18"/>
  <c r="H1469" i="18" s="1"/>
  <c r="C1469" i="17" s="1"/>
  <c r="G1470" i="18"/>
  <c r="H1470" i="18" s="1"/>
  <c r="C1470" i="17" s="1"/>
  <c r="G1471" i="18"/>
  <c r="H1471" i="18" s="1"/>
  <c r="C1471" i="17" s="1"/>
  <c r="G1472" i="18"/>
  <c r="H1472" i="18"/>
  <c r="C1472" i="17" s="1"/>
  <c r="G1473" i="18"/>
  <c r="H1473" i="18" s="1"/>
  <c r="C1473" i="17" s="1"/>
  <c r="G1474" i="18"/>
  <c r="H1474" i="18" s="1"/>
  <c r="C1474" i="17" s="1"/>
  <c r="G1475" i="18"/>
  <c r="H1475" i="18"/>
  <c r="C1475" i="17" s="1"/>
  <c r="G1476" i="18"/>
  <c r="H1476" i="18" s="1"/>
  <c r="C1476" i="17" s="1"/>
  <c r="G1477" i="18"/>
  <c r="H1477" i="18"/>
  <c r="C1477" i="17" s="1"/>
  <c r="G1478" i="18"/>
  <c r="H1478" i="18" s="1"/>
  <c r="C1478" i="17" s="1"/>
  <c r="G1479" i="18"/>
  <c r="H1479" i="18" s="1"/>
  <c r="C1479" i="17" s="1"/>
  <c r="G1480" i="18"/>
  <c r="H1480" i="18" s="1"/>
  <c r="C1480" i="17" s="1"/>
  <c r="G1481" i="18"/>
  <c r="H1481" i="18" s="1"/>
  <c r="C1481" i="17" s="1"/>
  <c r="G1482" i="18"/>
  <c r="H1482" i="18" s="1"/>
  <c r="C1482" i="17" s="1"/>
  <c r="G1483" i="18"/>
  <c r="H1483" i="18" s="1"/>
  <c r="C1483" i="17" s="1"/>
  <c r="G1484" i="18"/>
  <c r="H1484" i="18" s="1"/>
  <c r="C1484" i="17" s="1"/>
  <c r="G1485" i="18"/>
  <c r="H1485" i="18" s="1"/>
  <c r="C1485" i="17" s="1"/>
  <c r="G1486" i="18"/>
  <c r="H1486" i="18" s="1"/>
  <c r="C1486" i="17" s="1"/>
  <c r="G1487" i="18"/>
  <c r="H1487" i="18"/>
  <c r="C1487" i="17" s="1"/>
  <c r="G1488" i="18"/>
  <c r="H1488" i="18" s="1"/>
  <c r="C1488" i="17" s="1"/>
  <c r="G1489" i="18"/>
  <c r="H1489" i="18" s="1"/>
  <c r="C1489" i="17" s="1"/>
  <c r="G1490" i="18"/>
  <c r="H1490" i="18" s="1"/>
  <c r="C1490" i="17" s="1"/>
  <c r="G1491" i="18"/>
  <c r="H1491" i="18" s="1"/>
  <c r="C1491" i="17" s="1"/>
  <c r="G1492" i="18"/>
  <c r="H1492" i="18" s="1"/>
  <c r="C1492" i="17" s="1"/>
  <c r="G1493" i="18"/>
  <c r="H1493" i="18" s="1"/>
  <c r="C1493" i="17" s="1"/>
  <c r="G1494" i="18"/>
  <c r="H1494" i="18" s="1"/>
  <c r="C1494" i="17" s="1"/>
  <c r="G1495" i="18"/>
  <c r="H1495" i="18" s="1"/>
  <c r="C1495" i="17" s="1"/>
  <c r="G1496" i="18"/>
  <c r="H1496" i="18" s="1"/>
  <c r="C1496" i="17" s="1"/>
  <c r="G1497" i="18"/>
  <c r="H1497" i="18" s="1"/>
  <c r="C1497" i="17" s="1"/>
  <c r="G1498" i="18"/>
  <c r="H1498" i="18"/>
  <c r="C1498" i="17" s="1"/>
  <c r="G1499" i="18"/>
  <c r="H1499" i="18" s="1"/>
  <c r="C1499" i="17" s="1"/>
  <c r="G1500" i="18"/>
  <c r="H1500" i="18" s="1"/>
  <c r="C1500" i="17" s="1"/>
  <c r="G1501" i="18"/>
  <c r="H1501" i="18" s="1"/>
  <c r="C1501" i="17" s="1"/>
  <c r="G1502" i="18"/>
  <c r="H1502" i="18"/>
  <c r="C1502" i="17" s="1"/>
  <c r="G1503" i="18"/>
  <c r="H1503" i="18" s="1"/>
  <c r="C1503" i="17" s="1"/>
  <c r="G1504" i="18"/>
  <c r="H1504" i="18" s="1"/>
  <c r="C1504" i="17" s="1"/>
  <c r="G1505" i="18"/>
  <c r="H1505" i="18" s="1"/>
  <c r="C1505" i="17" s="1"/>
  <c r="G1506" i="18"/>
  <c r="H1506" i="18" s="1"/>
  <c r="C1506" i="17" s="1"/>
  <c r="G1507" i="18"/>
  <c r="H1507" i="18" s="1"/>
  <c r="C1507" i="17" s="1"/>
  <c r="G1508" i="18"/>
  <c r="H1508" i="18" s="1"/>
  <c r="C1508" i="17" s="1"/>
  <c r="G1509" i="18"/>
  <c r="H1509" i="18" s="1"/>
  <c r="C1509" i="17" s="1"/>
  <c r="G1510" i="18"/>
  <c r="H1510" i="18"/>
  <c r="C1510" i="17" s="1"/>
  <c r="G1511" i="18"/>
  <c r="H1511" i="18" s="1"/>
  <c r="C1511" i="17" s="1"/>
  <c r="G1512" i="18"/>
  <c r="H1512" i="18" s="1"/>
  <c r="C1512" i="17" s="1"/>
  <c r="G1513" i="18"/>
  <c r="H1513" i="18" s="1"/>
  <c r="C1513" i="17" s="1"/>
  <c r="G1514" i="18"/>
  <c r="H1514" i="18" s="1"/>
  <c r="C1514" i="17" s="1"/>
  <c r="G1515" i="18"/>
  <c r="H1515" i="18" s="1"/>
  <c r="C1515" i="17" s="1"/>
  <c r="G1516" i="18"/>
  <c r="H1516" i="18" s="1"/>
  <c r="C1516" i="17" s="1"/>
  <c r="G1517" i="18"/>
  <c r="H1517" i="18"/>
  <c r="C1517" i="17" s="1"/>
  <c r="G1518" i="18"/>
  <c r="H1518" i="18" s="1"/>
  <c r="C1518" i="17" s="1"/>
  <c r="G1519" i="18"/>
  <c r="H1519" i="18"/>
  <c r="C1519" i="17" s="1"/>
  <c r="G1520" i="18"/>
  <c r="H1520" i="18" s="1"/>
  <c r="C1520" i="17" s="1"/>
  <c r="G1521" i="18"/>
  <c r="H1521" i="18" s="1"/>
  <c r="C1521" i="17" s="1"/>
  <c r="G1522" i="18"/>
  <c r="H1522" i="18" s="1"/>
  <c r="C1522" i="17" s="1"/>
  <c r="G1523" i="18"/>
  <c r="H1523" i="18" s="1"/>
  <c r="C1523" i="17" s="1"/>
  <c r="G1524" i="18"/>
  <c r="H1524" i="18" s="1"/>
  <c r="C1524" i="17" s="1"/>
  <c r="G1525" i="18"/>
  <c r="H1525" i="18" s="1"/>
  <c r="C1525" i="17" s="1"/>
  <c r="G1526" i="18"/>
  <c r="H1526" i="18" s="1"/>
  <c r="C1526" i="17" s="1"/>
  <c r="G1527" i="18"/>
  <c r="H1527" i="18" s="1"/>
  <c r="C1527" i="17" s="1"/>
  <c r="G1528" i="18"/>
  <c r="H1528" i="18" s="1"/>
  <c r="C1528" i="17" s="1"/>
  <c r="G1529" i="18"/>
  <c r="H1529" i="18" s="1"/>
  <c r="C1529" i="17" s="1"/>
  <c r="G1530" i="18"/>
  <c r="H1530" i="18" s="1"/>
  <c r="C1530" i="17" s="1"/>
  <c r="G1531" i="18"/>
  <c r="H1531" i="18" s="1"/>
  <c r="C1531" i="17" s="1"/>
  <c r="G1532" i="18"/>
  <c r="H1532" i="18" s="1"/>
  <c r="C1532" i="17" s="1"/>
  <c r="G1533" i="18"/>
  <c r="H1533" i="18" s="1"/>
  <c r="C1533" i="17" s="1"/>
  <c r="G1534" i="18"/>
  <c r="H1534" i="18" s="1"/>
  <c r="C1534" i="17" s="1"/>
  <c r="G1535" i="18"/>
  <c r="H1535" i="18" s="1"/>
  <c r="C1535" i="17" s="1"/>
  <c r="G1536" i="18"/>
  <c r="H1536" i="18" s="1"/>
  <c r="C1536" i="17" s="1"/>
  <c r="G1537" i="18"/>
  <c r="H1537" i="18" s="1"/>
  <c r="C1537" i="17" s="1"/>
  <c r="G1538" i="18"/>
  <c r="H1538" i="18" s="1"/>
  <c r="C1538" i="17" s="1"/>
  <c r="G1539" i="18"/>
  <c r="H1539" i="18" s="1"/>
  <c r="C1539" i="17" s="1"/>
  <c r="G1540" i="18"/>
  <c r="H1540" i="18" s="1"/>
  <c r="C1540" i="17" s="1"/>
  <c r="G1541" i="18"/>
  <c r="H1541" i="18"/>
  <c r="C1541" i="17" s="1"/>
  <c r="G1542" i="18"/>
  <c r="H1542" i="18" s="1"/>
  <c r="C1542" i="17" s="1"/>
  <c r="G1543" i="18"/>
  <c r="H1543" i="18" s="1"/>
  <c r="C1543" i="17" s="1"/>
  <c r="G1544" i="18"/>
  <c r="H1544" i="18" s="1"/>
  <c r="C1544" i="17" s="1"/>
  <c r="G1545" i="18"/>
  <c r="H1545" i="18" s="1"/>
  <c r="C1545" i="17" s="1"/>
  <c r="G1546" i="18"/>
  <c r="H1546" i="18" s="1"/>
  <c r="C1546" i="17" s="1"/>
  <c r="G1547" i="18"/>
  <c r="H1547" i="18"/>
  <c r="C1547" i="17" s="1"/>
  <c r="G1548" i="18"/>
  <c r="H1548" i="18" s="1"/>
  <c r="C1548" i="17" s="1"/>
  <c r="G1549" i="18"/>
  <c r="H1549" i="18" s="1"/>
  <c r="C1549" i="17" s="1"/>
  <c r="G1550" i="18"/>
  <c r="H1550" i="18" s="1"/>
  <c r="C1550" i="17" s="1"/>
  <c r="G1551" i="18"/>
  <c r="H1551" i="18" s="1"/>
  <c r="C1551" i="17" s="1"/>
  <c r="G1552" i="18"/>
  <c r="H1552" i="18" s="1"/>
  <c r="C1552" i="17" s="1"/>
  <c r="G1553" i="18"/>
  <c r="H1553" i="18" s="1"/>
  <c r="C1553" i="17" s="1"/>
  <c r="G1554" i="18"/>
  <c r="H1554" i="18" s="1"/>
  <c r="C1554" i="17" s="1"/>
  <c r="G1555" i="18"/>
  <c r="H1555" i="18" s="1"/>
  <c r="C1555" i="17" s="1"/>
  <c r="G1556" i="18"/>
  <c r="H1556" i="18" s="1"/>
  <c r="C1556" i="17" s="1"/>
  <c r="G1557" i="18"/>
  <c r="H1557" i="18"/>
  <c r="C1557" i="17" s="1"/>
  <c r="G1558" i="18"/>
  <c r="H1558" i="18" s="1"/>
  <c r="C1558" i="17" s="1"/>
  <c r="G1559" i="18"/>
  <c r="H1559" i="18" s="1"/>
  <c r="C1559" i="17" s="1"/>
  <c r="G1560" i="18"/>
  <c r="H1560" i="18" s="1"/>
  <c r="C1560" i="17" s="1"/>
  <c r="G1561" i="18"/>
  <c r="H1561" i="18" s="1"/>
  <c r="C1561" i="17" s="1"/>
  <c r="G1562" i="18"/>
  <c r="H1562" i="18" s="1"/>
  <c r="C1562" i="17" s="1"/>
  <c r="G1563" i="18"/>
  <c r="H1563" i="18" s="1"/>
  <c r="C1563" i="17" s="1"/>
  <c r="G1564" i="18"/>
  <c r="H1564" i="18"/>
  <c r="C1564" i="17" s="1"/>
  <c r="G1565" i="18"/>
  <c r="H1565" i="18" s="1"/>
  <c r="C1565" i="17" s="1"/>
  <c r="G1566" i="18"/>
  <c r="H1566" i="18" s="1"/>
  <c r="C1566" i="17" s="1"/>
  <c r="G1567" i="18"/>
  <c r="H1567" i="18" s="1"/>
  <c r="C1567" i="17" s="1"/>
  <c r="G1568" i="18"/>
  <c r="H1568" i="18" s="1"/>
  <c r="C1568" i="17" s="1"/>
  <c r="G1569" i="18"/>
  <c r="H1569" i="18" s="1"/>
  <c r="C1569" i="17" s="1"/>
  <c r="G1570" i="18"/>
  <c r="H1570" i="18" s="1"/>
  <c r="C1570" i="17" s="1"/>
  <c r="G1571" i="18"/>
  <c r="H1571" i="18" s="1"/>
  <c r="C1571" i="17" s="1"/>
  <c r="G1572" i="18"/>
  <c r="H1572" i="18" s="1"/>
  <c r="C1572" i="17" s="1"/>
  <c r="G1573" i="18"/>
  <c r="H1573" i="18" s="1"/>
  <c r="C1573" i="17" s="1"/>
  <c r="G1574" i="18"/>
  <c r="H1574" i="18"/>
  <c r="C1574" i="17" s="1"/>
  <c r="G1575" i="18"/>
  <c r="H1575" i="18"/>
  <c r="C1575" i="17" s="1"/>
  <c r="G1576" i="18"/>
  <c r="H1576" i="18" s="1"/>
  <c r="C1576" i="17" s="1"/>
  <c r="G1577" i="18"/>
  <c r="H1577" i="18" s="1"/>
  <c r="C1577" i="17" s="1"/>
  <c r="G1578" i="18"/>
  <c r="H1578" i="18" s="1"/>
  <c r="C1578" i="17" s="1"/>
  <c r="G1579" i="18"/>
  <c r="H1579" i="18" s="1"/>
  <c r="C1579" i="17" s="1"/>
  <c r="G1580" i="18"/>
  <c r="H1580" i="18" s="1"/>
  <c r="C1580" i="17" s="1"/>
  <c r="G1581" i="18"/>
  <c r="H1581" i="18" s="1"/>
  <c r="C1581" i="17" s="1"/>
  <c r="G1582" i="18"/>
  <c r="H1582" i="18" s="1"/>
  <c r="C1582" i="17" s="1"/>
  <c r="G1583" i="18"/>
  <c r="H1583" i="18" s="1"/>
  <c r="C1583" i="17" s="1"/>
  <c r="G1584" i="18"/>
  <c r="H1584" i="18" s="1"/>
  <c r="C1584" i="17" s="1"/>
  <c r="G1585" i="18"/>
  <c r="H1585" i="18" s="1"/>
  <c r="C1585" i="17" s="1"/>
  <c r="G1586" i="18"/>
  <c r="H1586" i="18" s="1"/>
  <c r="C1586" i="17" s="1"/>
  <c r="G1587" i="18"/>
  <c r="H1587" i="18" s="1"/>
  <c r="C1587" i="17" s="1"/>
  <c r="G1588" i="18"/>
  <c r="H1588" i="18" s="1"/>
  <c r="C1588" i="17" s="1"/>
  <c r="G1589" i="18"/>
  <c r="H1589" i="18" s="1"/>
  <c r="C1589" i="17" s="1"/>
  <c r="G1590" i="18"/>
  <c r="H1590" i="18" s="1"/>
  <c r="C1590" i="17" s="1"/>
  <c r="G1591" i="18"/>
  <c r="H1591" i="18" s="1"/>
  <c r="C1591" i="17" s="1"/>
  <c r="G1592" i="18"/>
  <c r="H1592" i="18" s="1"/>
  <c r="C1592" i="17" s="1"/>
  <c r="G1593" i="18"/>
  <c r="H1593" i="18" s="1"/>
  <c r="C1593" i="17" s="1"/>
  <c r="G1594" i="18"/>
  <c r="H1594" i="18"/>
  <c r="C1594" i="17" s="1"/>
  <c r="G1595" i="18"/>
  <c r="H1595" i="18" s="1"/>
  <c r="C1595" i="17" s="1"/>
  <c r="G1596" i="18"/>
  <c r="H1596" i="18" s="1"/>
  <c r="C1596" i="17" s="1"/>
  <c r="G1597" i="18"/>
  <c r="H1597" i="18" s="1"/>
  <c r="C1597" i="17" s="1"/>
  <c r="G1598" i="18"/>
  <c r="H1598" i="18" s="1"/>
  <c r="C1598" i="17" s="1"/>
  <c r="G1599" i="18"/>
  <c r="H1599" i="18"/>
  <c r="C1599" i="17" s="1"/>
  <c r="G1600" i="18"/>
  <c r="H1600" i="18" s="1"/>
  <c r="C1600" i="17" s="1"/>
  <c r="G1601" i="18"/>
  <c r="H1601" i="18" s="1"/>
  <c r="C1601" i="17" s="1"/>
  <c r="G1602" i="18"/>
  <c r="H1602" i="18" s="1"/>
  <c r="C1602" i="17" s="1"/>
  <c r="G1603" i="18"/>
  <c r="H1603" i="18"/>
  <c r="C1603" i="17" s="1"/>
  <c r="G1604" i="18"/>
  <c r="H1604" i="18" s="1"/>
  <c r="C1604" i="17" s="1"/>
  <c r="G1605" i="18"/>
  <c r="H1605" i="18" s="1"/>
  <c r="C1605" i="17" s="1"/>
  <c r="G1606" i="18"/>
  <c r="H1606" i="18" s="1"/>
  <c r="C1606" i="17" s="1"/>
  <c r="G1607" i="18"/>
  <c r="H1607" i="18"/>
  <c r="C1607" i="17" s="1"/>
  <c r="G1608" i="18"/>
  <c r="H1608" i="18" s="1"/>
  <c r="C1608" i="17" s="1"/>
  <c r="G1609" i="18"/>
  <c r="H1609" i="18" s="1"/>
  <c r="C1609" i="17" s="1"/>
  <c r="G1610" i="18"/>
  <c r="H1610" i="18" s="1"/>
  <c r="C1610" i="17" s="1"/>
  <c r="G1611" i="18"/>
  <c r="H1611" i="18" s="1"/>
  <c r="C1611" i="17" s="1"/>
  <c r="G1612" i="18"/>
  <c r="H1612" i="18" s="1"/>
  <c r="C1612" i="17" s="1"/>
  <c r="G1613" i="18"/>
  <c r="H1613" i="18" s="1"/>
  <c r="C1613" i="17" s="1"/>
  <c r="G1614" i="18"/>
  <c r="H1614" i="18" s="1"/>
  <c r="C1614" i="17" s="1"/>
  <c r="G1615" i="18"/>
  <c r="H1615" i="18" s="1"/>
  <c r="C1615" i="17" s="1"/>
  <c r="G1616" i="18"/>
  <c r="H1616" i="18" s="1"/>
  <c r="C1616" i="17" s="1"/>
  <c r="G1617" i="18"/>
  <c r="H1617" i="18" s="1"/>
  <c r="C1617" i="17" s="1"/>
  <c r="G1618" i="18"/>
  <c r="H1618" i="18" s="1"/>
  <c r="C1618" i="17" s="1"/>
  <c r="G1619" i="18"/>
  <c r="H1619" i="18" s="1"/>
  <c r="C1619" i="17" s="1"/>
  <c r="G1620" i="18"/>
  <c r="H1620" i="18" s="1"/>
  <c r="C1620" i="17" s="1"/>
  <c r="G1621" i="18"/>
  <c r="H1621" i="18" s="1"/>
  <c r="C1621" i="17" s="1"/>
  <c r="G1622" i="18"/>
  <c r="H1622" i="18" s="1"/>
  <c r="C1622" i="17" s="1"/>
  <c r="G1623" i="18"/>
  <c r="H1623" i="18" s="1"/>
  <c r="C1623" i="17" s="1"/>
  <c r="G1624" i="18"/>
  <c r="H1624" i="18" s="1"/>
  <c r="C1624" i="17" s="1"/>
  <c r="G1625" i="18"/>
  <c r="H1625" i="18"/>
  <c r="C1625" i="17" s="1"/>
  <c r="G1626" i="18"/>
  <c r="H1626" i="18" s="1"/>
  <c r="C1626" i="17" s="1"/>
  <c r="G1627" i="18"/>
  <c r="H1627" i="18" s="1"/>
  <c r="C1627" i="17" s="1"/>
  <c r="G1628" i="18"/>
  <c r="H1628" i="18" s="1"/>
  <c r="C1628" i="17" s="1"/>
  <c r="G1629" i="18"/>
  <c r="H1629" i="18" s="1"/>
  <c r="C1629" i="17" s="1"/>
  <c r="G1630" i="18"/>
  <c r="H1630" i="18" s="1"/>
  <c r="C1630" i="17" s="1"/>
  <c r="G1631" i="18"/>
  <c r="H1631" i="18"/>
  <c r="C1631" i="17" s="1"/>
  <c r="G1632" i="18"/>
  <c r="H1632" i="18" s="1"/>
  <c r="C1632" i="17" s="1"/>
  <c r="G1633" i="18"/>
  <c r="H1633" i="18"/>
  <c r="C1633" i="17" s="1"/>
  <c r="G1634" i="18"/>
  <c r="H1634" i="18" s="1"/>
  <c r="C1634" i="17" s="1"/>
  <c r="G1635" i="18"/>
  <c r="H1635" i="18" s="1"/>
  <c r="C1635" i="17" s="1"/>
  <c r="G1636" i="18"/>
  <c r="H1636" i="18" s="1"/>
  <c r="C1636" i="17" s="1"/>
  <c r="G1637" i="18"/>
  <c r="H1637" i="18" s="1"/>
  <c r="C1637" i="17" s="1"/>
  <c r="G1638" i="18"/>
  <c r="H1638" i="18" s="1"/>
  <c r="C1638" i="17" s="1"/>
  <c r="G1639" i="18"/>
  <c r="H1639" i="18" s="1"/>
  <c r="C1639" i="17" s="1"/>
  <c r="G1640" i="18"/>
  <c r="H1640" i="18" s="1"/>
  <c r="C1640" i="17" s="1"/>
  <c r="G1641" i="18"/>
  <c r="H1641" i="18" s="1"/>
  <c r="C1641" i="17" s="1"/>
  <c r="G1642" i="18"/>
  <c r="H1642" i="18" s="1"/>
  <c r="C1642" i="17" s="1"/>
  <c r="G1643" i="18"/>
  <c r="H1643" i="18"/>
  <c r="C1643" i="17" s="1"/>
  <c r="G1644" i="18"/>
  <c r="H1644" i="18" s="1"/>
  <c r="C1644" i="17" s="1"/>
  <c r="G1645" i="18"/>
  <c r="H1645" i="18" s="1"/>
  <c r="C1645" i="17" s="1"/>
  <c r="G1646" i="18"/>
  <c r="H1646" i="18"/>
  <c r="C1646" i="17" s="1"/>
  <c r="G1647" i="18"/>
  <c r="H1647" i="18"/>
  <c r="C1647" i="17" s="1"/>
  <c r="G1648" i="18"/>
  <c r="H1648" i="18" s="1"/>
  <c r="C1648" i="17" s="1"/>
  <c r="G1649" i="18"/>
  <c r="H1649" i="18" s="1"/>
  <c r="C1649" i="17" s="1"/>
  <c r="G1650" i="18"/>
  <c r="H1650" i="18" s="1"/>
  <c r="C1650" i="17" s="1"/>
  <c r="G1651" i="18"/>
  <c r="H1651" i="18" s="1"/>
  <c r="C1651" i="17" s="1"/>
  <c r="G1652" i="18"/>
  <c r="H1652" i="18" s="1"/>
  <c r="C1652" i="17" s="1"/>
  <c r="G1653" i="18"/>
  <c r="H1653" i="18" s="1"/>
  <c r="C1653" i="17" s="1"/>
  <c r="G1654" i="18"/>
  <c r="H1654" i="18" s="1"/>
  <c r="C1654" i="17" s="1"/>
  <c r="G1655" i="18"/>
  <c r="H1655" i="18"/>
  <c r="C1655" i="17" s="1"/>
  <c r="G1656" i="18"/>
  <c r="H1656" i="18" s="1"/>
  <c r="C1656" i="17" s="1"/>
  <c r="G1657" i="18"/>
  <c r="H1657" i="18" s="1"/>
  <c r="C1657" i="17" s="1"/>
  <c r="G1658" i="18"/>
  <c r="H1658" i="18" s="1"/>
  <c r="C1658" i="17" s="1"/>
  <c r="G1659" i="18"/>
  <c r="H1659" i="18" s="1"/>
  <c r="C1659" i="17" s="1"/>
  <c r="G1660" i="18"/>
  <c r="H1660" i="18" s="1"/>
  <c r="C1660" i="17" s="1"/>
  <c r="G1661" i="18"/>
  <c r="H1661" i="18"/>
  <c r="C1661" i="17" s="1"/>
  <c r="G1662" i="18"/>
  <c r="H1662" i="18" s="1"/>
  <c r="C1662" i="17" s="1"/>
  <c r="G1663" i="18"/>
  <c r="H1663" i="18" s="1"/>
  <c r="C1663" i="17" s="1"/>
  <c r="G1664" i="18"/>
  <c r="H1664" i="18" s="1"/>
  <c r="C1664" i="17" s="1"/>
  <c r="G1665" i="18"/>
  <c r="H1665" i="18" s="1"/>
  <c r="C1665" i="17" s="1"/>
  <c r="G1666" i="18"/>
  <c r="H1666" i="18" s="1"/>
  <c r="C1666" i="17" s="1"/>
  <c r="G1667" i="18"/>
  <c r="H1667" i="18" s="1"/>
  <c r="C1667" i="17" s="1"/>
  <c r="G1668" i="18"/>
  <c r="H1668" i="18" s="1"/>
  <c r="C1668" i="17" s="1"/>
  <c r="G1669" i="18"/>
  <c r="H1669" i="18" s="1"/>
  <c r="C1669" i="17" s="1"/>
  <c r="G1670" i="18"/>
  <c r="H1670" i="18" s="1"/>
  <c r="C1670" i="17" s="1"/>
  <c r="G1671" i="18"/>
  <c r="H1671" i="18" s="1"/>
  <c r="C1671" i="17" s="1"/>
  <c r="G1672" i="18"/>
  <c r="H1672" i="18" s="1"/>
  <c r="C1672" i="17" s="1"/>
  <c r="G1673" i="18"/>
  <c r="H1673" i="18" s="1"/>
  <c r="C1673" i="17" s="1"/>
  <c r="G1674" i="18"/>
  <c r="H1674" i="18" s="1"/>
  <c r="C1674" i="17" s="1"/>
  <c r="G1675" i="18"/>
  <c r="H1675" i="18" s="1"/>
  <c r="C1675" i="17" s="1"/>
  <c r="G1676" i="18"/>
  <c r="H1676" i="18" s="1"/>
  <c r="C1676" i="17" s="1"/>
  <c r="G1677" i="18"/>
  <c r="H1677" i="18" s="1"/>
  <c r="C1677" i="17" s="1"/>
  <c r="G1678" i="18"/>
  <c r="H1678" i="18" s="1"/>
  <c r="C1678" i="17" s="1"/>
  <c r="G1679" i="18"/>
  <c r="H1679" i="18"/>
  <c r="C1679" i="17" s="1"/>
  <c r="G1680" i="18"/>
  <c r="H1680" i="18" s="1"/>
  <c r="C1680" i="17" s="1"/>
  <c r="G1681" i="18"/>
  <c r="H1681" i="18" s="1"/>
  <c r="C1681" i="17" s="1"/>
  <c r="G1682" i="18"/>
  <c r="H1682" i="18" s="1"/>
  <c r="C1682" i="17" s="1"/>
  <c r="G1683" i="18"/>
  <c r="H1683" i="18" s="1"/>
  <c r="C1683" i="17" s="1"/>
  <c r="G1684" i="18"/>
  <c r="H1684" i="18" s="1"/>
  <c r="C1684" i="17" s="1"/>
  <c r="G1685" i="18"/>
  <c r="H1685" i="18" s="1"/>
  <c r="C1685" i="17" s="1"/>
  <c r="G1686" i="18"/>
  <c r="H1686" i="18" s="1"/>
  <c r="C1686" i="17" s="1"/>
  <c r="G1687" i="18"/>
  <c r="H1687" i="18" s="1"/>
  <c r="C1687" i="17" s="1"/>
  <c r="G1688" i="18"/>
  <c r="H1688" i="18"/>
  <c r="C1688" i="17" s="1"/>
  <c r="G1689" i="18"/>
  <c r="H1689" i="18"/>
  <c r="C1689" i="17" s="1"/>
  <c r="G1690" i="18"/>
  <c r="H1690" i="18" s="1"/>
  <c r="C1690" i="17" s="1"/>
  <c r="G1691" i="18"/>
  <c r="H1691" i="18" s="1"/>
  <c r="C1691" i="17" s="1"/>
  <c r="G1692" i="18"/>
  <c r="H1692" i="18" s="1"/>
  <c r="C1692" i="17" s="1"/>
  <c r="G1693" i="18"/>
  <c r="H1693" i="18" s="1"/>
  <c r="C1693" i="17" s="1"/>
  <c r="G1694" i="18"/>
  <c r="H1694" i="18" s="1"/>
  <c r="C1694" i="17" s="1"/>
  <c r="G1695" i="18"/>
  <c r="H1695" i="18" s="1"/>
  <c r="C1695" i="17" s="1"/>
  <c r="G1696" i="18"/>
  <c r="H1696" i="18" s="1"/>
  <c r="C1696" i="17" s="1"/>
  <c r="G1697" i="18"/>
  <c r="H1697" i="18" s="1"/>
  <c r="C1697" i="17" s="1"/>
  <c r="G1698" i="18"/>
  <c r="H1698" i="18" s="1"/>
  <c r="C1698" i="17" s="1"/>
  <c r="G1699" i="18"/>
  <c r="H1699" i="18" s="1"/>
  <c r="C1699" i="17" s="1"/>
  <c r="G1700" i="18"/>
  <c r="H1700" i="18" s="1"/>
  <c r="C1700" i="17" s="1"/>
  <c r="G1701" i="18"/>
  <c r="H1701" i="18" s="1"/>
  <c r="C1701" i="17" s="1"/>
  <c r="G1702" i="18"/>
  <c r="H1702" i="18" s="1"/>
  <c r="C1702" i="17" s="1"/>
  <c r="G1703" i="18"/>
  <c r="H1703" i="18"/>
  <c r="C1703" i="17" s="1"/>
  <c r="G1704" i="18"/>
  <c r="H1704" i="18" s="1"/>
  <c r="C1704" i="17" s="1"/>
  <c r="G1705" i="18"/>
  <c r="H1705" i="18" s="1"/>
  <c r="C1705" i="17" s="1"/>
  <c r="G1706" i="18"/>
  <c r="H1706" i="18" s="1"/>
  <c r="C1706" i="17" s="1"/>
  <c r="G1707" i="18"/>
  <c r="H1707" i="18" s="1"/>
  <c r="C1707" i="17" s="1"/>
  <c r="G1708" i="18"/>
  <c r="H1708" i="18" s="1"/>
  <c r="C1708" i="17" s="1"/>
  <c r="G1709" i="18"/>
  <c r="H1709" i="18" s="1"/>
  <c r="C1709" i="17" s="1"/>
  <c r="G1710" i="18"/>
  <c r="H1710" i="18" s="1"/>
  <c r="C1710" i="17" s="1"/>
  <c r="G1711" i="18"/>
  <c r="H1711" i="18" s="1"/>
  <c r="C1711" i="17" s="1"/>
  <c r="G1712" i="18"/>
  <c r="H1712" i="18" s="1"/>
  <c r="C1712" i="17" s="1"/>
  <c r="G1713" i="18"/>
  <c r="H1713" i="18" s="1"/>
  <c r="C1713" i="17" s="1"/>
  <c r="G1714" i="18"/>
  <c r="H1714" i="18" s="1"/>
  <c r="C1714" i="17" s="1"/>
  <c r="G1715" i="18"/>
  <c r="H1715" i="18" s="1"/>
  <c r="C1715" i="17" s="1"/>
  <c r="G1716" i="18"/>
  <c r="H1716" i="18" s="1"/>
  <c r="C1716" i="17" s="1"/>
  <c r="G1717" i="18"/>
  <c r="H1717" i="18" s="1"/>
  <c r="C1717" i="17" s="1"/>
  <c r="G1718" i="18"/>
  <c r="H1718" i="18" s="1"/>
  <c r="C1718" i="17" s="1"/>
  <c r="G1719" i="18"/>
  <c r="H1719" i="18"/>
  <c r="C1719" i="17" s="1"/>
  <c r="G1720" i="18"/>
  <c r="H1720" i="18" s="1"/>
  <c r="C1720" i="17" s="1"/>
  <c r="G1721" i="18"/>
  <c r="H1721" i="18" s="1"/>
  <c r="C1721" i="17" s="1"/>
  <c r="G1722" i="18"/>
  <c r="H1722" i="18" s="1"/>
  <c r="C1722" i="17" s="1"/>
  <c r="G1723" i="18"/>
  <c r="H1723" i="18" s="1"/>
  <c r="C1723" i="17" s="1"/>
  <c r="G1724" i="18"/>
  <c r="H1724" i="18" s="1"/>
  <c r="C1724" i="17" s="1"/>
  <c r="G1725" i="18"/>
  <c r="H1725" i="18" s="1"/>
  <c r="C1725" i="17" s="1"/>
  <c r="G1726" i="18"/>
  <c r="H1726" i="18" s="1"/>
  <c r="C1726" i="17" s="1"/>
  <c r="G1727" i="18"/>
  <c r="H1727" i="18" s="1"/>
  <c r="C1727" i="17" s="1"/>
  <c r="G1728" i="18"/>
  <c r="H1728" i="18" s="1"/>
  <c r="C1728" i="17" s="1"/>
  <c r="G1729" i="18"/>
  <c r="H1729" i="18" s="1"/>
  <c r="C1729" i="17" s="1"/>
  <c r="G1730" i="18"/>
  <c r="H1730" i="18"/>
  <c r="C1730" i="17" s="1"/>
  <c r="G1731" i="18"/>
  <c r="H1731" i="18"/>
  <c r="C1731" i="17" s="1"/>
  <c r="G1732" i="18"/>
  <c r="H1732" i="18" s="1"/>
  <c r="C1732" i="17" s="1"/>
  <c r="G1733" i="18"/>
  <c r="H1733" i="18" s="1"/>
  <c r="C1733" i="17" s="1"/>
  <c r="G1734" i="18"/>
  <c r="H1734" i="18" s="1"/>
  <c r="C1734" i="17" s="1"/>
  <c r="G1735" i="18"/>
  <c r="H1735" i="18" s="1"/>
  <c r="C1735" i="17" s="1"/>
  <c r="G1736" i="18"/>
  <c r="H1736" i="18" s="1"/>
  <c r="C1736" i="17" s="1"/>
  <c r="G1737" i="18"/>
  <c r="H1737" i="18" s="1"/>
  <c r="C1737" i="17" s="1"/>
  <c r="G1738" i="18"/>
  <c r="H1738" i="18" s="1"/>
  <c r="C1738" i="17" s="1"/>
  <c r="G1739" i="18"/>
  <c r="H1739" i="18" s="1"/>
  <c r="C1739" i="17" s="1"/>
  <c r="G1740" i="18"/>
  <c r="H1740" i="18" s="1"/>
  <c r="C1740" i="17" s="1"/>
  <c r="G1741" i="18"/>
  <c r="H1741" i="18" s="1"/>
  <c r="C1741" i="17" s="1"/>
  <c r="G1742" i="18"/>
  <c r="H1742" i="18" s="1"/>
  <c r="C1742" i="17" s="1"/>
  <c r="G1743" i="18"/>
  <c r="H1743" i="18" s="1"/>
  <c r="C1743" i="17" s="1"/>
  <c r="G1744" i="18"/>
  <c r="H1744" i="18" s="1"/>
  <c r="C1744" i="17" s="1"/>
  <c r="G1745" i="18"/>
  <c r="H1745" i="18" s="1"/>
  <c r="C1745" i="17" s="1"/>
  <c r="G1746" i="18"/>
  <c r="H1746" i="18" s="1"/>
  <c r="C1746" i="17" s="1"/>
  <c r="G1747" i="18"/>
  <c r="H1747" i="18"/>
  <c r="C1747" i="17" s="1"/>
  <c r="G1748" i="18"/>
  <c r="H1748" i="18" s="1"/>
  <c r="C1748" i="17" s="1"/>
  <c r="G1749" i="18"/>
  <c r="H1749" i="18" s="1"/>
  <c r="C1749" i="17" s="1"/>
  <c r="G1750" i="18"/>
  <c r="H1750" i="18" s="1"/>
  <c r="C1750" i="17" s="1"/>
  <c r="G1751" i="18"/>
  <c r="H1751" i="18" s="1"/>
  <c r="C1751" i="17" s="1"/>
  <c r="G1752" i="18"/>
  <c r="H1752" i="18" s="1"/>
  <c r="C1752" i="17" s="1"/>
  <c r="G1753" i="18"/>
  <c r="H1753" i="18" s="1"/>
  <c r="C1753" i="17" s="1"/>
  <c r="G1754" i="18"/>
  <c r="H1754" i="18" s="1"/>
  <c r="C1754" i="17" s="1"/>
  <c r="G1755" i="18"/>
  <c r="H1755" i="18" s="1"/>
  <c r="C1755" i="17" s="1"/>
  <c r="G1756" i="18"/>
  <c r="H1756" i="18" s="1"/>
  <c r="C1756" i="17" s="1"/>
  <c r="G1757" i="18"/>
  <c r="H1757" i="18" s="1"/>
  <c r="C1757" i="17" s="1"/>
  <c r="G1758" i="18"/>
  <c r="H1758" i="18" s="1"/>
  <c r="C1758" i="17" s="1"/>
  <c r="G1759" i="18"/>
  <c r="H1759" i="18" s="1"/>
  <c r="C1759" i="17" s="1"/>
  <c r="G1760" i="18"/>
  <c r="H1760" i="18" s="1"/>
  <c r="C1760" i="17" s="1"/>
  <c r="G1761" i="18"/>
  <c r="H1761" i="18" s="1"/>
  <c r="C1761" i="17" s="1"/>
  <c r="G1762" i="18"/>
  <c r="H1762" i="18" s="1"/>
  <c r="C1762" i="17" s="1"/>
  <c r="G1763" i="18"/>
  <c r="H1763" i="18" s="1"/>
  <c r="C1763" i="17" s="1"/>
  <c r="G1764" i="18"/>
  <c r="H1764" i="18" s="1"/>
  <c r="C1764" i="17" s="1"/>
  <c r="G1765" i="18"/>
  <c r="H1765" i="18" s="1"/>
  <c r="C1765" i="17" s="1"/>
  <c r="G1766" i="18"/>
  <c r="H1766" i="18" s="1"/>
  <c r="C1766" i="17" s="1"/>
  <c r="G1767" i="18"/>
  <c r="H1767" i="18" s="1"/>
  <c r="C1767" i="17" s="1"/>
  <c r="G1768" i="18"/>
  <c r="H1768" i="18" s="1"/>
  <c r="C1768" i="17" s="1"/>
  <c r="G1769" i="18"/>
  <c r="H1769" i="18" s="1"/>
  <c r="C1769" i="17" s="1"/>
  <c r="G1770" i="18"/>
  <c r="H1770" i="18" s="1"/>
  <c r="C1770" i="17" s="1"/>
  <c r="G1771" i="18"/>
  <c r="H1771" i="18" s="1"/>
  <c r="C1771" i="17" s="1"/>
  <c r="G1772" i="18"/>
  <c r="H1772" i="18" s="1"/>
  <c r="C1772" i="17" s="1"/>
  <c r="G1773" i="18"/>
  <c r="H1773" i="18" s="1"/>
  <c r="C1773" i="17" s="1"/>
  <c r="G1774" i="18"/>
  <c r="H1774" i="18" s="1"/>
  <c r="C1774" i="17" s="1"/>
  <c r="G1775" i="18"/>
  <c r="H1775" i="18" s="1"/>
  <c r="C1775" i="17" s="1"/>
  <c r="G1776" i="18"/>
  <c r="H1776" i="18" s="1"/>
  <c r="C1776" i="17" s="1"/>
  <c r="G1777" i="18"/>
  <c r="H1777" i="18"/>
  <c r="C1777" i="17" s="1"/>
  <c r="G1778" i="18"/>
  <c r="H1778" i="18" s="1"/>
  <c r="C1778" i="17" s="1"/>
  <c r="G1779" i="18"/>
  <c r="H1779" i="18" s="1"/>
  <c r="C1779" i="17" s="1"/>
  <c r="G1780" i="18"/>
  <c r="H1780" i="18" s="1"/>
  <c r="C1780" i="17" s="1"/>
  <c r="G1781" i="18"/>
  <c r="H1781" i="18" s="1"/>
  <c r="C1781" i="17" s="1"/>
  <c r="G1782" i="18"/>
  <c r="H1782" i="18" s="1"/>
  <c r="C1782" i="17" s="1"/>
  <c r="G1783" i="18"/>
  <c r="H1783" i="18" s="1"/>
  <c r="C1783" i="17" s="1"/>
  <c r="G1784" i="18"/>
  <c r="H1784" i="18" s="1"/>
  <c r="C1784" i="17" s="1"/>
  <c r="G1785" i="18"/>
  <c r="H1785" i="18" s="1"/>
  <c r="C1785" i="17" s="1"/>
  <c r="G1786" i="18"/>
  <c r="H1786" i="18" s="1"/>
  <c r="C1786" i="17" s="1"/>
  <c r="G1787" i="18"/>
  <c r="H1787" i="18" s="1"/>
  <c r="C1787" i="17" s="1"/>
  <c r="G1788" i="18"/>
  <c r="H1788" i="18" s="1"/>
  <c r="C1788" i="17" s="1"/>
  <c r="G1789" i="18"/>
  <c r="H1789" i="18" s="1"/>
  <c r="C1789" i="17" s="1"/>
  <c r="G1790" i="18"/>
  <c r="H1790" i="18" s="1"/>
  <c r="C1790" i="17" s="1"/>
  <c r="G1791" i="18"/>
  <c r="H1791" i="18" s="1"/>
  <c r="C1791" i="17" s="1"/>
  <c r="G1792" i="18"/>
  <c r="H1792" i="18" s="1"/>
  <c r="C1792" i="17" s="1"/>
  <c r="G1793" i="18"/>
  <c r="H1793" i="18" s="1"/>
  <c r="C1793" i="17" s="1"/>
  <c r="G1794" i="18"/>
  <c r="H1794" i="18" s="1"/>
  <c r="C1794" i="17" s="1"/>
  <c r="G1795" i="18"/>
  <c r="H1795" i="18" s="1"/>
  <c r="C1795" i="17" s="1"/>
  <c r="G1796" i="18"/>
  <c r="H1796" i="18" s="1"/>
  <c r="C1796" i="17" s="1"/>
  <c r="G1797" i="18"/>
  <c r="H1797" i="18" s="1"/>
  <c r="C1797" i="17" s="1"/>
  <c r="G1798" i="18"/>
  <c r="H1798" i="18" s="1"/>
  <c r="C1798" i="17" s="1"/>
  <c r="G1799" i="18"/>
  <c r="H1799" i="18" s="1"/>
  <c r="C1799" i="17" s="1"/>
  <c r="G1800" i="18"/>
  <c r="H1800" i="18" s="1"/>
  <c r="C1800" i="17" s="1"/>
  <c r="G1801" i="18"/>
  <c r="H1801" i="18" s="1"/>
  <c r="C1801" i="17" s="1"/>
  <c r="G1802" i="18"/>
  <c r="H1802" i="18" s="1"/>
  <c r="C1802" i="17" s="1"/>
  <c r="G1803" i="18"/>
  <c r="H1803" i="18" s="1"/>
  <c r="C1803" i="17" s="1"/>
  <c r="G1804" i="18"/>
  <c r="H1804" i="18" s="1"/>
  <c r="C1804" i="17" s="1"/>
  <c r="G1805" i="18"/>
  <c r="H1805" i="18" s="1"/>
  <c r="C1805" i="17" s="1"/>
  <c r="G1806" i="18"/>
  <c r="H1806" i="18" s="1"/>
  <c r="C1806" i="17" s="1"/>
  <c r="G1807" i="18"/>
  <c r="H1807" i="18"/>
  <c r="C1807" i="17" s="1"/>
  <c r="G1808" i="18"/>
  <c r="H1808" i="18" s="1"/>
  <c r="C1808" i="17" s="1"/>
  <c r="G1809" i="18"/>
  <c r="H1809" i="18" s="1"/>
  <c r="C1809" i="17" s="1"/>
  <c r="G1810" i="18"/>
  <c r="H1810" i="18" s="1"/>
  <c r="C1810" i="17" s="1"/>
  <c r="G1811" i="18"/>
  <c r="H1811" i="18" s="1"/>
  <c r="C1811" i="17" s="1"/>
  <c r="G1812" i="18"/>
  <c r="H1812" i="18" s="1"/>
  <c r="C1812" i="17" s="1"/>
  <c r="G1813" i="18"/>
  <c r="H1813" i="18" s="1"/>
  <c r="C1813" i="17" s="1"/>
  <c r="G1814" i="18"/>
  <c r="H1814" i="18" s="1"/>
  <c r="C1814" i="17" s="1"/>
  <c r="G1815" i="18"/>
  <c r="H1815" i="18" s="1"/>
  <c r="C1815" i="17" s="1"/>
  <c r="G1816" i="18"/>
  <c r="H1816" i="18" s="1"/>
  <c r="C1816" i="17" s="1"/>
  <c r="G1817" i="18"/>
  <c r="H1817" i="18" s="1"/>
  <c r="C1817" i="17" s="1"/>
  <c r="G1818" i="18"/>
  <c r="H1818" i="18" s="1"/>
  <c r="C1818" i="17" s="1"/>
  <c r="G1819" i="18"/>
  <c r="H1819" i="18" s="1"/>
  <c r="C1819" i="17" s="1"/>
  <c r="G1820" i="18"/>
  <c r="H1820" i="18" s="1"/>
  <c r="C1820" i="17" s="1"/>
  <c r="G1821" i="18"/>
  <c r="H1821" i="18" s="1"/>
  <c r="C1821" i="17" s="1"/>
  <c r="G1822" i="18"/>
  <c r="H1822" i="18" s="1"/>
  <c r="C1822" i="17" s="1"/>
  <c r="G1823" i="18"/>
  <c r="H1823" i="18"/>
  <c r="C1823" i="17" s="1"/>
  <c r="G1824" i="18"/>
  <c r="H1824" i="18" s="1"/>
  <c r="C1824" i="17" s="1"/>
  <c r="G1825" i="18"/>
  <c r="H1825" i="18" s="1"/>
  <c r="C1825" i="17" s="1"/>
  <c r="G1826" i="18"/>
  <c r="H1826" i="18" s="1"/>
  <c r="C1826" i="17" s="1"/>
  <c r="G1827" i="18"/>
  <c r="H1827" i="18" s="1"/>
  <c r="C1827" i="17" s="1"/>
  <c r="G1828" i="18"/>
  <c r="H1828" i="18" s="1"/>
  <c r="C1828" i="17" s="1"/>
  <c r="G1829" i="18"/>
  <c r="H1829" i="18"/>
  <c r="C1829" i="17" s="1"/>
  <c r="G1830" i="18"/>
  <c r="H1830" i="18" s="1"/>
  <c r="C1830" i="17" s="1"/>
  <c r="G1831" i="18"/>
  <c r="H1831" i="18" s="1"/>
  <c r="C1831" i="17" s="1"/>
  <c r="G1832" i="18"/>
  <c r="H1832" i="18" s="1"/>
  <c r="C1832" i="17" s="1"/>
  <c r="G1833" i="18"/>
  <c r="H1833" i="18" s="1"/>
  <c r="C1833" i="17" s="1"/>
  <c r="G1834" i="18"/>
  <c r="H1834" i="18" s="1"/>
  <c r="C1834" i="17" s="1"/>
  <c r="G1835" i="18"/>
  <c r="H1835" i="18" s="1"/>
  <c r="C1835" i="17" s="1"/>
  <c r="G1836" i="18"/>
  <c r="H1836" i="18" s="1"/>
  <c r="C1836" i="17" s="1"/>
  <c r="G1837" i="18"/>
  <c r="H1837" i="18" s="1"/>
  <c r="C1837" i="17" s="1"/>
  <c r="G1838" i="18"/>
  <c r="H1838" i="18" s="1"/>
  <c r="C1838" i="17" s="1"/>
  <c r="G1839" i="18"/>
  <c r="H1839" i="18" s="1"/>
  <c r="C1839" i="17" s="1"/>
  <c r="G1840" i="18"/>
  <c r="H1840" i="18" s="1"/>
  <c r="C1840" i="17" s="1"/>
  <c r="G1841" i="18"/>
  <c r="H1841" i="18" s="1"/>
  <c r="C1841" i="17" s="1"/>
  <c r="G1842" i="18"/>
  <c r="H1842" i="18" s="1"/>
  <c r="C1842" i="17" s="1"/>
  <c r="G1843" i="18"/>
  <c r="H1843" i="18" s="1"/>
  <c r="C1843" i="17" s="1"/>
  <c r="G1844" i="18"/>
  <c r="H1844" i="18" s="1"/>
  <c r="C1844" i="17" s="1"/>
  <c r="G1845" i="18"/>
  <c r="H1845" i="18" s="1"/>
  <c r="C1845" i="17" s="1"/>
  <c r="G1846" i="18"/>
  <c r="H1846" i="18" s="1"/>
  <c r="C1846" i="17" s="1"/>
  <c r="G1847" i="18"/>
  <c r="H1847" i="18"/>
  <c r="C1847" i="17" s="1"/>
  <c r="G1848" i="18"/>
  <c r="H1848" i="18" s="1"/>
  <c r="C1848" i="17" s="1"/>
  <c r="G1849" i="18"/>
  <c r="H1849" i="18" s="1"/>
  <c r="C1849" i="17" s="1"/>
  <c r="G1850" i="18"/>
  <c r="H1850" i="18" s="1"/>
  <c r="C1850" i="17" s="1"/>
  <c r="G1851" i="18"/>
  <c r="H1851" i="18" s="1"/>
  <c r="C1851" i="17" s="1"/>
  <c r="G1852" i="18"/>
  <c r="H1852" i="18"/>
  <c r="C1852" i="17" s="1"/>
  <c r="G1853" i="18"/>
  <c r="H1853" i="18" s="1"/>
  <c r="C1853" i="17" s="1"/>
  <c r="G1854" i="18"/>
  <c r="H1854" i="18" s="1"/>
  <c r="C1854" i="17" s="1"/>
  <c r="G1855" i="18"/>
  <c r="H1855" i="18" s="1"/>
  <c r="C1855" i="17" s="1"/>
  <c r="G1856" i="18"/>
  <c r="H1856" i="18" s="1"/>
  <c r="C1856" i="17" s="1"/>
  <c r="G1857" i="18"/>
  <c r="H1857" i="18" s="1"/>
  <c r="C1857" i="17" s="1"/>
  <c r="G1858" i="18"/>
  <c r="H1858" i="18"/>
  <c r="C1858" i="17" s="1"/>
  <c r="G1859" i="18"/>
  <c r="H1859" i="18" s="1"/>
  <c r="C1859" i="17" s="1"/>
  <c r="G1860" i="18"/>
  <c r="H1860" i="18" s="1"/>
  <c r="C1860" i="17" s="1"/>
  <c r="G1861" i="18"/>
  <c r="H1861" i="18" s="1"/>
  <c r="C1861" i="17" s="1"/>
  <c r="G1862" i="18"/>
  <c r="H1862" i="18" s="1"/>
  <c r="C1862" i="17" s="1"/>
  <c r="G1863" i="18"/>
  <c r="H1863" i="18" s="1"/>
  <c r="C1863" i="17" s="1"/>
  <c r="G1864" i="18"/>
  <c r="H1864" i="18" s="1"/>
  <c r="C1864" i="17" s="1"/>
  <c r="G1865" i="18"/>
  <c r="H1865" i="18" s="1"/>
  <c r="C1865" i="17" s="1"/>
  <c r="G1866" i="18"/>
  <c r="H1866" i="18" s="1"/>
  <c r="C1866" i="17" s="1"/>
  <c r="G1867" i="18"/>
  <c r="H1867" i="18" s="1"/>
  <c r="C1867" i="17" s="1"/>
  <c r="G1868" i="18"/>
  <c r="H1868" i="18" s="1"/>
  <c r="C1868" i="17" s="1"/>
  <c r="G1869" i="18"/>
  <c r="H1869" i="18" s="1"/>
  <c r="C1869" i="17" s="1"/>
  <c r="G1870" i="18"/>
  <c r="H1870" i="18" s="1"/>
  <c r="C1870" i="17" s="1"/>
  <c r="G1871" i="18"/>
  <c r="H1871" i="18" s="1"/>
  <c r="C1871" i="17" s="1"/>
  <c r="G1872" i="18"/>
  <c r="H1872" i="18" s="1"/>
  <c r="C1872" i="17" s="1"/>
  <c r="G1873" i="18"/>
  <c r="H1873" i="18" s="1"/>
  <c r="C1873" i="17" s="1"/>
  <c r="G1874" i="18"/>
  <c r="H1874" i="18" s="1"/>
  <c r="C1874" i="17" s="1"/>
  <c r="G1875" i="18"/>
  <c r="H1875" i="18" s="1"/>
  <c r="C1875" i="17" s="1"/>
  <c r="G1876" i="18"/>
  <c r="H1876" i="18" s="1"/>
  <c r="C1876" i="17" s="1"/>
  <c r="G1877" i="18"/>
  <c r="H1877" i="18" s="1"/>
  <c r="C1877" i="17" s="1"/>
  <c r="G1878" i="18"/>
  <c r="H1878" i="18" s="1"/>
  <c r="C1878" i="17" s="1"/>
  <c r="G1879" i="18"/>
  <c r="H1879" i="18" s="1"/>
  <c r="C1879" i="17" s="1"/>
  <c r="G1880" i="18"/>
  <c r="H1880" i="18" s="1"/>
  <c r="C1880" i="17" s="1"/>
  <c r="G1881" i="18"/>
  <c r="H1881" i="18"/>
  <c r="C1881" i="17" s="1"/>
  <c r="G1882" i="18"/>
  <c r="H1882" i="18" s="1"/>
  <c r="C1882" i="17" s="1"/>
  <c r="G1883" i="18"/>
  <c r="H1883" i="18" s="1"/>
  <c r="C1883" i="17" s="1"/>
  <c r="G1884" i="18"/>
  <c r="H1884" i="18" s="1"/>
  <c r="C1884" i="17" s="1"/>
  <c r="G1885" i="18"/>
  <c r="H1885" i="18" s="1"/>
  <c r="C1885" i="17" s="1"/>
  <c r="G1886" i="18"/>
  <c r="H1886" i="18" s="1"/>
  <c r="C1886" i="17" s="1"/>
  <c r="G1887" i="18"/>
  <c r="H1887" i="18" s="1"/>
  <c r="C1887" i="17" s="1"/>
  <c r="G1888" i="18"/>
  <c r="H1888" i="18" s="1"/>
  <c r="C1888" i="17" s="1"/>
  <c r="G1889" i="18"/>
  <c r="H1889" i="18" s="1"/>
  <c r="C1889" i="17" s="1"/>
  <c r="G1890" i="18"/>
  <c r="H1890" i="18" s="1"/>
  <c r="C1890" i="17" s="1"/>
  <c r="G1891" i="18"/>
  <c r="H1891" i="18" s="1"/>
  <c r="C1891" i="17" s="1"/>
  <c r="G1892" i="18"/>
  <c r="H1892" i="18" s="1"/>
  <c r="C1892" i="17" s="1"/>
  <c r="G1893" i="18"/>
  <c r="H1893" i="18" s="1"/>
  <c r="C1893" i="17" s="1"/>
  <c r="G1894" i="18"/>
  <c r="H1894" i="18" s="1"/>
  <c r="C1894" i="17" s="1"/>
  <c r="G1895" i="18"/>
  <c r="H1895" i="18" s="1"/>
  <c r="C1895" i="17" s="1"/>
  <c r="G1896" i="18"/>
  <c r="H1896" i="18" s="1"/>
  <c r="C1896" i="17" s="1"/>
  <c r="G1897" i="18"/>
  <c r="H1897" i="18" s="1"/>
  <c r="C1897" i="17" s="1"/>
  <c r="G1898" i="18"/>
  <c r="H1898" i="18" s="1"/>
  <c r="C1898" i="17" s="1"/>
  <c r="G1899" i="18"/>
  <c r="H1899" i="18" s="1"/>
  <c r="C1899" i="17" s="1"/>
  <c r="G1900" i="18"/>
  <c r="H1900" i="18" s="1"/>
  <c r="C1900" i="17" s="1"/>
  <c r="G1901" i="18"/>
  <c r="H1901" i="18"/>
  <c r="C1901" i="17" s="1"/>
  <c r="G1902" i="18"/>
  <c r="H1902" i="18" s="1"/>
  <c r="C1902" i="17" s="1"/>
  <c r="G1903" i="18"/>
  <c r="H1903" i="18" s="1"/>
  <c r="C1903" i="17" s="1"/>
  <c r="G1904" i="18"/>
  <c r="H1904" i="18" s="1"/>
  <c r="C1904" i="17" s="1"/>
  <c r="G1905" i="18"/>
  <c r="H1905" i="18" s="1"/>
  <c r="C1905" i="17" s="1"/>
  <c r="G1906" i="18"/>
  <c r="H1906" i="18" s="1"/>
  <c r="C1906" i="17" s="1"/>
  <c r="G1907" i="18"/>
  <c r="H1907" i="18" s="1"/>
  <c r="C1907" i="17" s="1"/>
  <c r="G1908" i="18"/>
  <c r="H1908" i="18" s="1"/>
  <c r="C1908" i="17" s="1"/>
  <c r="G1909" i="18"/>
  <c r="H1909" i="18" s="1"/>
  <c r="C1909" i="17" s="1"/>
  <c r="G1910" i="18"/>
  <c r="H1910" i="18" s="1"/>
  <c r="C1910" i="17" s="1"/>
  <c r="G1911" i="18"/>
  <c r="H1911" i="18" s="1"/>
  <c r="C1911" i="17" s="1"/>
  <c r="G1912" i="18"/>
  <c r="H1912" i="18" s="1"/>
  <c r="C1912" i="17" s="1"/>
  <c r="G1913" i="18"/>
  <c r="H1913" i="18" s="1"/>
  <c r="C1913" i="17" s="1"/>
  <c r="G1914" i="18"/>
  <c r="H1914" i="18" s="1"/>
  <c r="C1914" i="17" s="1"/>
  <c r="G1915" i="18"/>
  <c r="H1915" i="18" s="1"/>
  <c r="C1915" i="17" s="1"/>
  <c r="G1916" i="18"/>
  <c r="H1916" i="18" s="1"/>
  <c r="C1916" i="17" s="1"/>
  <c r="G1917" i="18"/>
  <c r="H1917" i="18" s="1"/>
  <c r="C1917" i="17" s="1"/>
  <c r="G1918" i="18"/>
  <c r="H1918" i="18" s="1"/>
  <c r="C1918" i="17" s="1"/>
  <c r="G1919" i="18"/>
  <c r="H1919" i="18"/>
  <c r="C1919" i="17" s="1"/>
  <c r="G1920" i="18"/>
  <c r="H1920" i="18" s="1"/>
  <c r="C1920" i="17" s="1"/>
  <c r="G1921" i="18"/>
  <c r="H1921" i="18" s="1"/>
  <c r="C1921" i="17" s="1"/>
  <c r="G1922" i="18"/>
  <c r="H1922" i="18" s="1"/>
  <c r="C1922" i="17" s="1"/>
  <c r="G1923" i="18"/>
  <c r="H1923" i="18" s="1"/>
  <c r="C1923" i="17" s="1"/>
  <c r="G1924" i="18"/>
  <c r="H1924" i="18"/>
  <c r="C1924" i="17" s="1"/>
  <c r="G1925" i="18"/>
  <c r="H1925" i="18" s="1"/>
  <c r="C1925" i="17" s="1"/>
  <c r="G1926" i="18"/>
  <c r="H1926" i="18" s="1"/>
  <c r="C1926" i="17" s="1"/>
  <c r="G1927" i="18"/>
  <c r="H1927" i="18" s="1"/>
  <c r="C1927" i="17" s="1"/>
  <c r="G1928" i="18"/>
  <c r="H1928" i="18" s="1"/>
  <c r="C1928" i="17" s="1"/>
  <c r="G1929" i="18"/>
  <c r="H1929" i="18" s="1"/>
  <c r="C1929" i="17" s="1"/>
  <c r="G1930" i="18"/>
  <c r="H1930" i="18"/>
  <c r="C1930" i="17" s="1"/>
  <c r="G1931" i="18"/>
  <c r="H1931" i="18" s="1"/>
  <c r="C1931" i="17" s="1"/>
  <c r="G1932" i="18"/>
  <c r="H1932" i="18" s="1"/>
  <c r="C1932" i="17" s="1"/>
  <c r="G1933" i="18"/>
  <c r="H1933" i="18" s="1"/>
  <c r="C1933" i="17" s="1"/>
  <c r="G1934" i="18"/>
  <c r="H1934" i="18" s="1"/>
  <c r="C1934" i="17" s="1"/>
  <c r="G1935" i="18"/>
  <c r="H1935" i="18" s="1"/>
  <c r="C1935" i="17" s="1"/>
  <c r="G1936" i="18"/>
  <c r="H1936" i="18" s="1"/>
  <c r="C1936" i="17" s="1"/>
  <c r="G1937" i="18"/>
  <c r="H1937" i="18" s="1"/>
  <c r="C1937" i="17" s="1"/>
  <c r="G1938" i="18"/>
  <c r="H1938" i="18" s="1"/>
  <c r="C1938" i="17" s="1"/>
  <c r="G1939" i="18"/>
  <c r="H1939" i="18" s="1"/>
  <c r="C1939" i="17" s="1"/>
  <c r="G1940" i="18"/>
  <c r="H1940" i="18" s="1"/>
  <c r="C1940" i="17" s="1"/>
  <c r="G1941" i="18"/>
  <c r="H1941" i="18" s="1"/>
  <c r="C1941" i="17" s="1"/>
  <c r="G1942" i="18"/>
  <c r="H1942" i="18" s="1"/>
  <c r="C1942" i="17" s="1"/>
  <c r="G1943" i="18"/>
  <c r="H1943" i="18" s="1"/>
  <c r="C1943" i="17" s="1"/>
  <c r="G1944" i="18"/>
  <c r="H1944" i="18" s="1"/>
  <c r="C1944" i="17" s="1"/>
  <c r="G1945" i="18"/>
  <c r="H1945" i="18" s="1"/>
  <c r="C1945" i="17" s="1"/>
  <c r="G1946" i="18"/>
  <c r="H1946" i="18" s="1"/>
  <c r="C1946" i="17" s="1"/>
  <c r="G1947" i="18"/>
  <c r="H1947" i="18" s="1"/>
  <c r="C1947" i="17" s="1"/>
  <c r="G1948" i="18"/>
  <c r="H1948" i="18"/>
  <c r="C1948" i="17" s="1"/>
  <c r="G1949" i="18"/>
  <c r="H1949" i="18" s="1"/>
  <c r="C1949" i="17" s="1"/>
  <c r="G1950" i="18"/>
  <c r="H1950" i="18" s="1"/>
  <c r="C1950" i="17" s="1"/>
  <c r="G1951" i="18"/>
  <c r="H1951" i="18" s="1"/>
  <c r="C1951" i="17" s="1"/>
  <c r="G1952" i="18"/>
  <c r="H1952" i="18" s="1"/>
  <c r="C1952" i="17" s="1"/>
  <c r="G1953" i="18"/>
  <c r="H1953" i="18"/>
  <c r="C1953" i="17" s="1"/>
  <c r="G1954" i="18"/>
  <c r="H1954" i="18" s="1"/>
  <c r="C1954" i="17" s="1"/>
  <c r="G1955" i="18"/>
  <c r="H1955" i="18" s="1"/>
  <c r="C1955" i="17" s="1"/>
  <c r="G1956" i="18"/>
  <c r="H1956" i="18" s="1"/>
  <c r="C1956" i="17" s="1"/>
  <c r="G1957" i="18"/>
  <c r="H1957" i="18" s="1"/>
  <c r="C1957" i="17" s="1"/>
  <c r="G1958" i="18"/>
  <c r="H1958" i="18" s="1"/>
  <c r="C1958" i="17" s="1"/>
  <c r="G1959" i="18"/>
  <c r="H1959" i="18" s="1"/>
  <c r="C1959" i="17" s="1"/>
  <c r="G1960" i="18"/>
  <c r="H1960" i="18" s="1"/>
  <c r="C1960" i="17" s="1"/>
  <c r="G1961" i="18"/>
  <c r="H1961" i="18" s="1"/>
  <c r="C1961" i="17" s="1"/>
  <c r="G1962" i="18"/>
  <c r="H1962" i="18" s="1"/>
  <c r="C1962" i="17" s="1"/>
  <c r="G1963" i="18"/>
  <c r="H1963" i="18" s="1"/>
  <c r="C1963" i="17" s="1"/>
  <c r="G1964" i="18"/>
  <c r="H1964" i="18" s="1"/>
  <c r="C1964" i="17" s="1"/>
  <c r="G1965" i="18"/>
  <c r="H1965" i="18" s="1"/>
  <c r="C1965" i="17" s="1"/>
  <c r="G1966" i="18"/>
  <c r="H1966" i="18" s="1"/>
  <c r="C1966" i="17" s="1"/>
  <c r="G1967" i="18"/>
  <c r="H1967" i="18" s="1"/>
  <c r="C1967" i="17" s="1"/>
  <c r="G1968" i="18"/>
  <c r="H1968" i="18" s="1"/>
  <c r="C1968" i="17" s="1"/>
  <c r="G1969" i="18"/>
  <c r="H1969" i="18" s="1"/>
  <c r="C1969" i="17" s="1"/>
  <c r="G1970" i="18"/>
  <c r="H1970" i="18" s="1"/>
  <c r="C1970" i="17" s="1"/>
  <c r="G1971" i="18"/>
  <c r="H1971" i="18" s="1"/>
  <c r="C1971" i="17" s="1"/>
  <c r="G1972" i="18"/>
  <c r="H1972" i="18" s="1"/>
  <c r="C1972" i="17" s="1"/>
  <c r="G1973" i="18"/>
  <c r="H1973" i="18" s="1"/>
  <c r="C1973" i="17" s="1"/>
  <c r="G1974" i="18"/>
  <c r="H1974" i="18" s="1"/>
  <c r="C1974" i="17" s="1"/>
  <c r="G1975" i="18"/>
  <c r="H1975" i="18" s="1"/>
  <c r="C1975" i="17" s="1"/>
  <c r="G1976" i="18"/>
  <c r="H1976" i="18" s="1"/>
  <c r="C1976" i="17" s="1"/>
  <c r="G1977" i="18"/>
  <c r="H1977" i="18" s="1"/>
  <c r="C1977" i="17" s="1"/>
  <c r="G1978" i="18"/>
  <c r="H1978" i="18" s="1"/>
  <c r="C1978" i="17" s="1"/>
  <c r="G1979" i="18"/>
  <c r="H1979" i="18" s="1"/>
  <c r="C1979" i="17" s="1"/>
  <c r="G1980" i="18"/>
  <c r="H1980" i="18" s="1"/>
  <c r="C1980" i="17" s="1"/>
  <c r="G1981" i="18"/>
  <c r="H1981" i="18" s="1"/>
  <c r="C1981" i="17" s="1"/>
  <c r="G1982" i="18"/>
  <c r="H1982" i="18" s="1"/>
  <c r="C1982" i="17" s="1"/>
  <c r="G1983" i="18"/>
  <c r="H1983" i="18" s="1"/>
  <c r="C1983" i="17" s="1"/>
  <c r="G1984" i="18"/>
  <c r="H1984" i="18" s="1"/>
  <c r="C1984" i="17" s="1"/>
  <c r="G1985" i="18"/>
  <c r="H1985" i="18" s="1"/>
  <c r="C1985" i="17" s="1"/>
  <c r="G1986" i="18"/>
  <c r="H1986" i="18" s="1"/>
  <c r="C1986" i="17" s="1"/>
  <c r="G1987" i="18"/>
  <c r="H1987" i="18" s="1"/>
  <c r="C1987" i="17" s="1"/>
  <c r="G1988" i="18"/>
  <c r="H1988" i="18" s="1"/>
  <c r="C1988" i="17" s="1"/>
  <c r="G1989" i="18"/>
  <c r="H1989" i="18" s="1"/>
  <c r="C1989" i="17" s="1"/>
  <c r="G1990" i="18"/>
  <c r="H1990" i="18"/>
  <c r="C1990" i="17" s="1"/>
  <c r="G1991" i="18"/>
  <c r="H1991" i="18" s="1"/>
  <c r="C1991" i="17" s="1"/>
  <c r="G1992" i="18"/>
  <c r="H1992" i="18" s="1"/>
  <c r="C1992" i="17" s="1"/>
  <c r="G1993" i="18"/>
  <c r="H1993" i="18" s="1"/>
  <c r="C1993" i="17" s="1"/>
  <c r="G1994" i="18"/>
  <c r="H1994" i="18" s="1"/>
  <c r="C1994" i="17" s="1"/>
  <c r="G1995" i="18"/>
  <c r="H1995" i="18" s="1"/>
  <c r="C1995" i="17" s="1"/>
  <c r="G1996" i="18"/>
  <c r="H1996" i="18" s="1"/>
  <c r="C1996" i="17" s="1"/>
  <c r="G1997" i="18"/>
  <c r="H1997" i="18" s="1"/>
  <c r="C1997" i="17" s="1"/>
  <c r="G1998" i="18"/>
  <c r="H1998" i="18" s="1"/>
  <c r="C1998" i="17" s="1"/>
  <c r="G1999" i="18"/>
  <c r="H1999" i="18" s="1"/>
  <c r="C1999" i="17" s="1"/>
  <c r="G2000" i="18"/>
  <c r="H2000" i="18" s="1"/>
  <c r="C2000" i="17" s="1"/>
  <c r="G2001" i="18"/>
  <c r="H2001" i="18"/>
  <c r="C2001" i="17" s="1"/>
  <c r="G2002" i="18"/>
  <c r="H2002" i="18" s="1"/>
  <c r="C2002" i="17" s="1"/>
  <c r="G2003" i="18"/>
  <c r="H2003" i="18" s="1"/>
  <c r="C2003" i="17" s="1"/>
  <c r="G2004" i="18"/>
  <c r="H2004" i="18" s="1"/>
  <c r="C2004" i="17" s="1"/>
  <c r="G2005" i="18"/>
  <c r="H2005" i="18" s="1"/>
  <c r="C2005" i="17" s="1"/>
  <c r="G2006" i="18"/>
  <c r="H2006" i="18" s="1"/>
  <c r="C2006" i="17" s="1"/>
  <c r="G2007" i="18"/>
  <c r="H2007" i="18" s="1"/>
  <c r="C2007" i="17" s="1"/>
  <c r="G2008" i="18"/>
  <c r="H2008" i="18" s="1"/>
  <c r="C2008" i="17" s="1"/>
  <c r="G2009" i="18"/>
  <c r="H2009" i="18" s="1"/>
  <c r="C2009" i="17" s="1"/>
  <c r="G2010" i="18"/>
  <c r="H2010" i="18" s="1"/>
  <c r="C2010" i="17" s="1"/>
  <c r="G2011" i="18"/>
  <c r="H2011" i="18" s="1"/>
  <c r="C2011" i="17" s="1"/>
  <c r="G2012" i="18"/>
  <c r="H2012" i="18" s="1"/>
  <c r="C2012" i="17" s="1"/>
  <c r="G2013" i="18"/>
  <c r="H2013" i="18" s="1"/>
  <c r="C2013" i="17" s="1"/>
  <c r="G2014" i="18"/>
  <c r="H2014" i="18" s="1"/>
  <c r="C2014" i="17" s="1"/>
  <c r="G2015" i="18"/>
  <c r="H2015" i="18" s="1"/>
  <c r="C2015" i="17" s="1"/>
  <c r="G2016" i="18"/>
  <c r="H2016" i="18" s="1"/>
  <c r="C2016" i="17" s="1"/>
  <c r="G2017" i="18"/>
  <c r="H2017" i="18" s="1"/>
  <c r="C2017" i="17" s="1"/>
  <c r="G2018" i="18"/>
  <c r="H2018" i="18" s="1"/>
  <c r="C2018" i="17" s="1"/>
  <c r="G2019" i="18"/>
  <c r="H2019" i="18" s="1"/>
  <c r="C2019" i="17" s="1"/>
  <c r="G2020" i="18"/>
  <c r="H2020" i="18" s="1"/>
  <c r="C2020" i="17" s="1"/>
  <c r="G2021" i="18"/>
  <c r="H2021" i="18" s="1"/>
  <c r="C2021" i="17" s="1"/>
  <c r="G2022" i="18"/>
  <c r="H2022" i="18" s="1"/>
  <c r="C2022" i="17" s="1"/>
  <c r="G2023" i="18"/>
  <c r="H2023" i="18" s="1"/>
  <c r="C2023" i="17" s="1"/>
  <c r="G2024" i="18"/>
  <c r="H2024" i="18" s="1"/>
  <c r="C2024" i="17" s="1"/>
  <c r="G2025" i="18"/>
  <c r="H2025" i="18" s="1"/>
  <c r="C2025" i="17" s="1"/>
  <c r="G2026" i="18"/>
  <c r="H2026" i="18" s="1"/>
  <c r="C2026" i="17" s="1"/>
  <c r="G2027" i="18"/>
  <c r="H2027" i="18" s="1"/>
  <c r="C2027" i="17" s="1"/>
  <c r="G2028" i="18"/>
  <c r="H2028" i="18" s="1"/>
  <c r="C2028" i="17" s="1"/>
  <c r="G2029" i="18"/>
  <c r="H2029" i="18" s="1"/>
  <c r="C2029" i="17" s="1"/>
  <c r="G2030" i="18"/>
  <c r="H2030" i="18" s="1"/>
  <c r="C2030" i="17" s="1"/>
  <c r="G2031" i="18"/>
  <c r="H2031" i="18" s="1"/>
  <c r="C2031" i="17" s="1"/>
  <c r="G2032" i="18"/>
  <c r="H2032" i="18" s="1"/>
  <c r="C2032" i="17" s="1"/>
  <c r="G2033" i="18"/>
  <c r="H2033" i="18" s="1"/>
  <c r="C2033" i="17" s="1"/>
  <c r="G2034" i="18"/>
  <c r="H2034" i="18" s="1"/>
  <c r="C2034" i="17" s="1"/>
  <c r="G2035" i="18"/>
  <c r="H2035" i="18" s="1"/>
  <c r="C2035" i="17" s="1"/>
  <c r="G2036" i="18"/>
  <c r="H2036" i="18" s="1"/>
  <c r="C2036" i="17" s="1"/>
  <c r="G2037" i="18"/>
  <c r="H2037" i="18" s="1"/>
  <c r="C2037" i="17" s="1"/>
  <c r="G2038" i="18"/>
  <c r="H2038" i="18" s="1"/>
  <c r="C2038" i="17" s="1"/>
  <c r="G2039" i="18"/>
  <c r="H2039" i="18" s="1"/>
  <c r="C2039" i="17" s="1"/>
  <c r="G2040" i="18"/>
  <c r="H2040" i="18" s="1"/>
  <c r="C2040" i="17" s="1"/>
  <c r="G2041" i="18"/>
  <c r="H2041" i="18" s="1"/>
  <c r="C2041" i="17" s="1"/>
  <c r="G2042" i="18"/>
  <c r="H2042" i="18" s="1"/>
  <c r="C2042" i="17" s="1"/>
  <c r="G2043" i="18"/>
  <c r="H2043" i="18" s="1"/>
  <c r="C2043" i="17" s="1"/>
  <c r="G2044" i="18"/>
  <c r="H2044" i="18"/>
  <c r="C2044" i="17" s="1"/>
  <c r="G2045" i="18"/>
  <c r="H2045" i="18" s="1"/>
  <c r="C2045" i="17" s="1"/>
  <c r="G2046" i="18"/>
  <c r="H2046" i="18" s="1"/>
  <c r="C2046" i="17" s="1"/>
  <c r="G2047" i="18"/>
  <c r="H2047" i="18" s="1"/>
  <c r="C2047" i="17" s="1"/>
  <c r="G2048" i="18"/>
  <c r="H2048" i="18" s="1"/>
  <c r="C2048" i="17" s="1"/>
  <c r="G2049" i="18"/>
  <c r="H2049" i="18" s="1"/>
  <c r="C2049" i="17" s="1"/>
  <c r="G2050" i="18"/>
  <c r="H2050" i="18" s="1"/>
  <c r="C2050" i="17" s="1"/>
  <c r="G2051" i="18"/>
  <c r="H2051" i="18" s="1"/>
  <c r="C2051" i="17" s="1"/>
  <c r="G2052" i="18"/>
  <c r="H2052" i="18" s="1"/>
  <c r="C2052" i="17" s="1"/>
  <c r="G2053" i="18"/>
  <c r="H2053" i="18" s="1"/>
  <c r="C2053" i="17" s="1"/>
  <c r="G2054" i="18"/>
  <c r="H2054" i="18" s="1"/>
  <c r="C2054" i="17" s="1"/>
  <c r="G2055" i="18"/>
  <c r="H2055" i="18"/>
  <c r="C2055" i="17" s="1"/>
  <c r="G2056" i="18"/>
  <c r="H2056" i="18" s="1"/>
  <c r="C2056" i="17" s="1"/>
  <c r="G2057" i="18"/>
  <c r="H2057" i="18" s="1"/>
  <c r="C2057" i="17" s="1"/>
  <c r="G2058" i="18"/>
  <c r="H2058" i="18" s="1"/>
  <c r="C2058" i="17" s="1"/>
  <c r="G2059" i="18"/>
  <c r="H2059" i="18" s="1"/>
  <c r="C2059" i="17" s="1"/>
  <c r="G2060" i="18"/>
  <c r="H2060" i="18" s="1"/>
  <c r="C2060" i="17" s="1"/>
  <c r="G2061" i="18"/>
  <c r="H2061" i="18" s="1"/>
  <c r="C2061" i="17" s="1"/>
  <c r="G2062" i="18"/>
  <c r="H2062" i="18" s="1"/>
  <c r="C2062" i="17" s="1"/>
  <c r="G2063" i="18"/>
  <c r="H2063" i="18" s="1"/>
  <c r="C2063" i="17" s="1"/>
  <c r="G2064" i="18"/>
  <c r="H2064" i="18" s="1"/>
  <c r="C2064" i="17" s="1"/>
  <c r="G2065" i="18"/>
  <c r="H2065" i="18" s="1"/>
  <c r="C2065" i="17" s="1"/>
  <c r="G2066" i="18"/>
  <c r="H2066" i="18" s="1"/>
  <c r="C2066" i="17" s="1"/>
  <c r="G2067" i="18"/>
  <c r="H2067" i="18"/>
  <c r="C2067" i="17" s="1"/>
  <c r="G2068" i="18"/>
  <c r="H2068" i="18" s="1"/>
  <c r="C2068" i="17" s="1"/>
  <c r="G2069" i="18"/>
  <c r="H2069" i="18" s="1"/>
  <c r="C2069" i="17" s="1"/>
  <c r="G2070" i="18"/>
  <c r="H2070" i="18" s="1"/>
  <c r="C2070" i="17" s="1"/>
  <c r="G2071" i="18"/>
  <c r="H2071" i="18" s="1"/>
  <c r="C2071" i="17" s="1"/>
  <c r="G2072" i="18"/>
  <c r="H2072" i="18" s="1"/>
  <c r="C2072" i="17" s="1"/>
  <c r="G2073" i="18"/>
  <c r="H2073" i="18" s="1"/>
  <c r="C2073" i="17" s="1"/>
  <c r="G2074" i="18"/>
  <c r="H2074" i="18"/>
  <c r="C2074" i="17" s="1"/>
  <c r="G2075" i="18"/>
  <c r="H2075" i="18" s="1"/>
  <c r="C2075" i="17" s="1"/>
  <c r="G2076" i="18"/>
  <c r="H2076" i="18" s="1"/>
  <c r="C2076" i="17" s="1"/>
  <c r="G2077" i="18"/>
  <c r="H2077" i="18" s="1"/>
  <c r="C2077" i="17" s="1"/>
  <c r="G2078" i="18"/>
  <c r="H2078" i="18" s="1"/>
  <c r="C2078" i="17" s="1"/>
  <c r="G2079" i="18"/>
  <c r="H2079" i="18" s="1"/>
  <c r="C2079" i="17" s="1"/>
  <c r="G2080" i="18"/>
  <c r="H2080" i="18"/>
  <c r="C2080" i="17" s="1"/>
  <c r="G2081" i="18"/>
  <c r="H2081" i="18" s="1"/>
  <c r="C2081" i="17" s="1"/>
  <c r="G2082" i="18"/>
  <c r="H2082" i="18" s="1"/>
  <c r="C2082" i="17" s="1"/>
  <c r="G2083" i="18"/>
  <c r="H2083" i="18" s="1"/>
  <c r="C2083" i="17" s="1"/>
  <c r="G2084" i="18"/>
  <c r="H2084" i="18" s="1"/>
  <c r="C2084" i="17" s="1"/>
  <c r="G2085" i="18"/>
  <c r="H2085" i="18" s="1"/>
  <c r="C2085" i="17" s="1"/>
  <c r="G2086" i="18"/>
  <c r="H2086" i="18" s="1"/>
  <c r="C2086" i="17" s="1"/>
  <c r="G2087" i="18"/>
  <c r="H2087" i="18" s="1"/>
  <c r="C2087" i="17" s="1"/>
  <c r="G2088" i="18"/>
  <c r="H2088" i="18" s="1"/>
  <c r="C2088" i="17" s="1"/>
  <c r="G2089" i="18"/>
  <c r="H2089" i="18" s="1"/>
  <c r="C2089" i="17" s="1"/>
  <c r="G2090" i="18"/>
  <c r="H2090" i="18" s="1"/>
  <c r="C2090" i="17" s="1"/>
  <c r="G2091" i="18"/>
  <c r="H2091" i="18" s="1"/>
  <c r="C2091" i="17" s="1"/>
  <c r="G2092" i="18"/>
  <c r="H2092" i="18"/>
  <c r="C2092" i="17" s="1"/>
  <c r="G2093" i="18"/>
  <c r="H2093" i="18" s="1"/>
  <c r="C2093" i="17" s="1"/>
  <c r="G2094" i="18"/>
  <c r="H2094" i="18" s="1"/>
  <c r="C2094" i="17" s="1"/>
  <c r="G2095" i="18"/>
  <c r="H2095" i="18" s="1"/>
  <c r="C2095" i="17" s="1"/>
  <c r="G2096" i="18"/>
  <c r="H2096" i="18" s="1"/>
  <c r="C2096" i="17" s="1"/>
  <c r="G2097" i="18"/>
  <c r="H2097" i="18" s="1"/>
  <c r="C2097" i="17" s="1"/>
  <c r="G2098" i="18"/>
  <c r="H2098" i="18" s="1"/>
  <c r="C2098" i="17" s="1"/>
  <c r="G2099" i="18"/>
  <c r="H2099" i="18" s="1"/>
  <c r="C2099" i="17" s="1"/>
  <c r="G2100" i="18"/>
  <c r="H2100" i="18" s="1"/>
  <c r="C2100" i="17" s="1"/>
  <c r="G2101" i="18"/>
  <c r="H2101" i="18" s="1"/>
  <c r="C2101" i="17" s="1"/>
  <c r="G2102" i="18"/>
  <c r="H2102" i="18" s="1"/>
  <c r="C2102" i="17" s="1"/>
  <c r="G2103" i="18"/>
  <c r="H2103" i="18" s="1"/>
  <c r="C2103" i="17" s="1"/>
  <c r="G2104" i="18"/>
  <c r="H2104" i="18" s="1"/>
  <c r="C2104" i="17" s="1"/>
  <c r="G2105" i="18"/>
  <c r="H2105" i="18" s="1"/>
  <c r="C2105" i="17" s="1"/>
  <c r="G2106" i="18"/>
  <c r="H2106" i="18" s="1"/>
  <c r="C2106" i="17" s="1"/>
  <c r="G2107" i="18"/>
  <c r="H2107" i="18" s="1"/>
  <c r="C2107" i="17" s="1"/>
  <c r="G2108" i="18"/>
  <c r="H2108" i="18" s="1"/>
  <c r="C2108" i="17" s="1"/>
  <c r="G2109" i="18"/>
  <c r="H2109" i="18" s="1"/>
  <c r="C2109" i="17" s="1"/>
  <c r="G2110" i="18"/>
  <c r="H2110" i="18" s="1"/>
  <c r="C2110" i="17" s="1"/>
  <c r="G2111" i="18"/>
  <c r="H2111" i="18" s="1"/>
  <c r="C2111" i="17" s="1"/>
  <c r="G2112" i="18"/>
  <c r="H2112" i="18" s="1"/>
  <c r="C2112" i="17" s="1"/>
  <c r="G2113" i="18"/>
  <c r="H2113" i="18" s="1"/>
  <c r="C2113" i="17" s="1"/>
  <c r="G2114" i="18"/>
  <c r="H2114" i="18" s="1"/>
  <c r="C2114" i="17" s="1"/>
  <c r="G2115" i="18"/>
  <c r="H2115" i="18" s="1"/>
  <c r="C2115" i="17" s="1"/>
  <c r="G2116" i="18"/>
  <c r="H2116" i="18"/>
  <c r="C2116" i="17" s="1"/>
  <c r="G2117" i="18"/>
  <c r="H2117" i="18" s="1"/>
  <c r="C2117" i="17" s="1"/>
  <c r="G2118" i="18"/>
  <c r="H2118" i="18" s="1"/>
  <c r="C2118" i="17" s="1"/>
  <c r="G2119" i="18"/>
  <c r="H2119" i="18" s="1"/>
  <c r="C2119" i="17" s="1"/>
  <c r="G2120" i="18"/>
  <c r="H2120" i="18" s="1"/>
  <c r="C2120" i="17" s="1"/>
  <c r="G2121" i="18"/>
  <c r="H2121" i="18" s="1"/>
  <c r="C2121" i="17" s="1"/>
  <c r="G2122" i="18"/>
  <c r="H2122" i="18" s="1"/>
  <c r="C2122" i="17" s="1"/>
  <c r="G2123" i="18"/>
  <c r="H2123" i="18" s="1"/>
  <c r="C2123" i="17" s="1"/>
  <c r="G2124" i="18"/>
  <c r="H2124" i="18" s="1"/>
  <c r="C2124" i="17" s="1"/>
  <c r="G2125" i="18"/>
  <c r="H2125" i="18" s="1"/>
  <c r="C2125" i="17" s="1"/>
  <c r="G2126" i="18"/>
  <c r="H2126" i="18" s="1"/>
  <c r="C2126" i="17" s="1"/>
  <c r="G2127" i="18"/>
  <c r="H2127" i="18" s="1"/>
  <c r="C2127" i="17" s="1"/>
  <c r="G2128" i="18"/>
  <c r="H2128" i="18" s="1"/>
  <c r="C2128" i="17" s="1"/>
  <c r="G2129" i="18"/>
  <c r="H2129" i="18" s="1"/>
  <c r="C2129" i="17" s="1"/>
  <c r="G2130" i="18"/>
  <c r="H2130" i="18" s="1"/>
  <c r="C2130" i="17" s="1"/>
  <c r="G2131" i="18"/>
  <c r="H2131" i="18" s="1"/>
  <c r="C2131" i="17" s="1"/>
  <c r="G2132" i="18"/>
  <c r="H2132" i="18" s="1"/>
  <c r="C2132" i="17" s="1"/>
  <c r="G2133" i="18"/>
  <c r="H2133" i="18" s="1"/>
  <c r="C2133" i="17" s="1"/>
  <c r="G2134" i="18"/>
  <c r="H2134" i="18" s="1"/>
  <c r="C2134" i="17" s="1"/>
  <c r="G2135" i="18"/>
  <c r="H2135" i="18" s="1"/>
  <c r="C2135" i="17" s="1"/>
  <c r="G2136" i="18"/>
  <c r="H2136" i="18" s="1"/>
  <c r="C2136" i="17" s="1"/>
  <c r="G2137" i="18"/>
  <c r="H2137" i="18" s="1"/>
  <c r="C2137" i="17" s="1"/>
  <c r="G2138" i="18"/>
  <c r="H2138" i="18" s="1"/>
  <c r="C2138" i="17" s="1"/>
  <c r="G2139" i="18"/>
  <c r="H2139" i="18" s="1"/>
  <c r="C2139" i="17" s="1"/>
  <c r="G2140" i="18"/>
  <c r="H2140" i="18" s="1"/>
  <c r="C2140" i="17" s="1"/>
  <c r="G2141" i="18"/>
  <c r="H2141" i="18" s="1"/>
  <c r="C2141" i="17" s="1"/>
  <c r="G2142" i="18"/>
  <c r="H2142" i="18" s="1"/>
  <c r="C2142" i="17" s="1"/>
  <c r="G2143" i="18"/>
  <c r="H2143" i="18" s="1"/>
  <c r="C2143" i="17" s="1"/>
  <c r="G2144" i="18"/>
  <c r="H2144" i="18" s="1"/>
  <c r="C2144" i="17" s="1"/>
  <c r="G2145" i="18"/>
  <c r="H2145" i="18"/>
  <c r="C2145" i="17" s="1"/>
  <c r="G2146" i="18"/>
  <c r="H2146" i="18" s="1"/>
  <c r="C2146" i="17" s="1"/>
  <c r="G2147" i="18"/>
  <c r="H2147" i="18" s="1"/>
  <c r="C2147" i="17" s="1"/>
  <c r="G2148" i="18"/>
  <c r="H2148" i="18" s="1"/>
  <c r="C2148" i="17" s="1"/>
  <c r="G2149" i="18"/>
  <c r="H2149" i="18" s="1"/>
  <c r="C2149" i="17" s="1"/>
  <c r="G2150" i="18"/>
  <c r="H2150" i="18" s="1"/>
  <c r="C2150" i="17" s="1"/>
  <c r="G2151" i="18"/>
  <c r="H2151" i="18" s="1"/>
  <c r="C2151" i="17" s="1"/>
  <c r="G2152" i="18"/>
  <c r="H2152" i="18" s="1"/>
  <c r="C2152" i="17" s="1"/>
  <c r="G2153" i="18"/>
  <c r="H2153" i="18" s="1"/>
  <c r="C2153" i="17" s="1"/>
  <c r="G2154" i="18"/>
  <c r="H2154" i="18" s="1"/>
  <c r="C2154" i="17" s="1"/>
  <c r="G2155" i="18"/>
  <c r="H2155" i="18" s="1"/>
  <c r="C2155" i="17" s="1"/>
  <c r="G2156" i="18"/>
  <c r="H2156" i="18" s="1"/>
  <c r="C2156" i="17" s="1"/>
  <c r="G2157" i="18"/>
  <c r="H2157" i="18" s="1"/>
  <c r="C2157" i="17" s="1"/>
  <c r="G2158" i="18"/>
  <c r="H2158" i="18" s="1"/>
  <c r="C2158" i="17" s="1"/>
  <c r="G2159" i="18"/>
  <c r="H2159" i="18" s="1"/>
  <c r="C2159" i="17" s="1"/>
  <c r="G2160" i="18"/>
  <c r="H2160" i="18" s="1"/>
  <c r="C2160" i="17" s="1"/>
  <c r="G2161" i="18"/>
  <c r="H2161" i="18" s="1"/>
  <c r="C2161" i="17" s="1"/>
  <c r="G2162" i="18"/>
  <c r="H2162" i="18" s="1"/>
  <c r="C2162" i="17" s="1"/>
  <c r="G2163" i="18"/>
  <c r="H2163" i="18" s="1"/>
  <c r="C2163" i="17" s="1"/>
  <c r="G2164" i="18"/>
  <c r="H2164" i="18" s="1"/>
  <c r="C2164" i="17" s="1"/>
  <c r="G2165" i="18"/>
  <c r="H2165" i="18" s="1"/>
  <c r="C2165" i="17" s="1"/>
  <c r="G2166" i="18"/>
  <c r="H2166" i="18" s="1"/>
  <c r="C2166" i="17" s="1"/>
  <c r="G2167" i="18"/>
  <c r="H2167" i="18" s="1"/>
  <c r="C2167" i="17" s="1"/>
  <c r="G2168" i="18"/>
  <c r="H2168" i="18" s="1"/>
  <c r="C2168" i="17" s="1"/>
  <c r="G2169" i="18"/>
  <c r="H2169" i="18"/>
  <c r="C2169" i="17" s="1"/>
  <c r="G2170" i="18"/>
  <c r="H2170" i="18" s="1"/>
  <c r="C2170" i="17" s="1"/>
  <c r="G2171" i="18"/>
  <c r="H2171" i="18" s="1"/>
  <c r="C2171" i="17" s="1"/>
  <c r="G2172" i="18"/>
  <c r="H2172" i="18" s="1"/>
  <c r="C2172" i="17" s="1"/>
  <c r="G2173" i="18"/>
  <c r="H2173" i="18" s="1"/>
  <c r="C2173" i="17" s="1"/>
  <c r="G2174" i="18"/>
  <c r="H2174" i="18" s="1"/>
  <c r="C2174" i="17" s="1"/>
  <c r="G2175" i="18"/>
  <c r="H2175" i="18" s="1"/>
  <c r="C2175" i="17" s="1"/>
  <c r="G2176" i="18"/>
  <c r="H2176" i="18"/>
  <c r="C2176" i="17" s="1"/>
  <c r="G2177" i="18"/>
  <c r="H2177" i="18"/>
  <c r="C2177" i="17" s="1"/>
  <c r="G2178" i="18"/>
  <c r="H2178" i="18" s="1"/>
  <c r="C2178" i="17" s="1"/>
  <c r="G2179" i="18"/>
  <c r="H2179" i="18" s="1"/>
  <c r="C2179" i="17" s="1"/>
  <c r="G2180" i="18"/>
  <c r="H2180" i="18" s="1"/>
  <c r="C2180" i="17" s="1"/>
  <c r="G2181" i="18"/>
  <c r="H2181" i="18" s="1"/>
  <c r="C2181" i="17" s="1"/>
  <c r="G2182" i="18"/>
  <c r="H2182" i="18" s="1"/>
  <c r="C2182" i="17" s="1"/>
  <c r="G2183" i="18"/>
  <c r="H2183" i="18" s="1"/>
  <c r="C2183" i="17" s="1"/>
  <c r="G2184" i="18"/>
  <c r="H2184" i="18" s="1"/>
  <c r="C2184" i="17" s="1"/>
  <c r="G2185" i="18"/>
  <c r="H2185" i="18" s="1"/>
  <c r="C2185" i="17" s="1"/>
  <c r="G2186" i="18"/>
  <c r="H2186" i="18" s="1"/>
  <c r="C2186" i="17" s="1"/>
  <c r="G2187" i="18"/>
  <c r="H2187" i="18"/>
  <c r="C2187" i="17" s="1"/>
  <c r="G2188" i="18"/>
  <c r="H2188" i="18" s="1"/>
  <c r="C2188" i="17" s="1"/>
  <c r="G2189" i="18"/>
  <c r="H2189" i="18" s="1"/>
  <c r="C2189" i="17" s="1"/>
  <c r="G2190" i="18"/>
  <c r="H2190" i="18" s="1"/>
  <c r="C2190" i="17" s="1"/>
  <c r="G2191" i="18"/>
  <c r="H2191" i="18" s="1"/>
  <c r="C2191" i="17" s="1"/>
  <c r="G2192" i="18"/>
  <c r="H2192" i="18" s="1"/>
  <c r="C2192" i="17" s="1"/>
  <c r="G2193" i="18"/>
  <c r="H2193" i="18" s="1"/>
  <c r="C2193" i="17" s="1"/>
  <c r="G2194" i="18"/>
  <c r="H2194" i="18" s="1"/>
  <c r="C2194" i="17" s="1"/>
  <c r="G2195" i="18"/>
  <c r="H2195" i="18" s="1"/>
  <c r="C2195" i="17" s="1"/>
  <c r="G2196" i="18"/>
  <c r="H2196" i="18" s="1"/>
  <c r="C2196" i="17" s="1"/>
  <c r="G2197" i="18"/>
  <c r="H2197" i="18" s="1"/>
  <c r="C2197" i="17" s="1"/>
  <c r="G2198" i="18"/>
  <c r="H2198" i="18" s="1"/>
  <c r="C2198" i="17" s="1"/>
  <c r="G2199" i="18"/>
  <c r="H2199" i="18" s="1"/>
  <c r="C2199" i="17" s="1"/>
  <c r="G2200" i="18"/>
  <c r="H2200" i="18" s="1"/>
  <c r="C2200" i="17" s="1"/>
  <c r="G2201" i="18"/>
  <c r="H2201" i="18" s="1"/>
  <c r="C2201" i="17" s="1"/>
  <c r="G2202" i="18"/>
  <c r="H2202" i="18" s="1"/>
  <c r="C2202" i="17" s="1"/>
  <c r="G2203" i="18"/>
  <c r="H2203" i="18" s="1"/>
  <c r="C2203" i="17" s="1"/>
  <c r="G2204" i="18"/>
  <c r="H2204" i="18" s="1"/>
  <c r="C2204" i="17" s="1"/>
  <c r="G2205" i="18"/>
  <c r="H2205" i="18" s="1"/>
  <c r="C2205" i="17" s="1"/>
  <c r="G2206" i="18"/>
  <c r="H2206" i="18" s="1"/>
  <c r="C2206" i="17" s="1"/>
  <c r="G2207" i="18"/>
  <c r="H2207" i="18" s="1"/>
  <c r="C2207" i="17" s="1"/>
  <c r="G2208" i="18"/>
  <c r="H2208" i="18" s="1"/>
  <c r="C2208" i="17" s="1"/>
  <c r="G2209" i="18"/>
  <c r="H2209" i="18" s="1"/>
  <c r="C2209" i="17" s="1"/>
  <c r="G2210" i="18"/>
  <c r="H2210" i="18" s="1"/>
  <c r="C2210" i="17" s="1"/>
  <c r="G2211" i="18"/>
  <c r="H2211" i="18" s="1"/>
  <c r="C2211" i="17" s="1"/>
  <c r="G2212" i="18"/>
  <c r="H2212" i="18" s="1"/>
  <c r="C2212" i="17" s="1"/>
  <c r="G2213" i="18"/>
  <c r="H2213" i="18" s="1"/>
  <c r="C2213" i="17" s="1"/>
  <c r="G2214" i="18"/>
  <c r="H2214" i="18" s="1"/>
  <c r="C2214" i="17" s="1"/>
  <c r="G2215" i="18"/>
  <c r="H2215" i="18" s="1"/>
  <c r="C2215" i="17" s="1"/>
  <c r="G2216" i="18"/>
  <c r="H2216" i="18" s="1"/>
  <c r="C2216" i="17" s="1"/>
  <c r="G2217" i="18"/>
  <c r="H2217" i="18"/>
  <c r="C2217" i="17" s="1"/>
  <c r="G2218" i="18"/>
  <c r="H2218" i="18" s="1"/>
  <c r="C2218" i="17" s="1"/>
  <c r="G2219" i="18"/>
  <c r="H2219" i="18" s="1"/>
  <c r="C2219" i="17" s="1"/>
  <c r="G2220" i="18"/>
  <c r="H2220" i="18" s="1"/>
  <c r="C2220" i="17" s="1"/>
  <c r="G2221" i="18"/>
  <c r="H2221" i="18" s="1"/>
  <c r="C2221" i="17" s="1"/>
  <c r="G2222" i="18"/>
  <c r="H2222" i="18" s="1"/>
  <c r="C2222" i="17" s="1"/>
  <c r="G2223" i="18"/>
  <c r="H2223" i="18" s="1"/>
  <c r="C2223" i="17" s="1"/>
  <c r="G2224" i="18"/>
  <c r="H2224" i="18"/>
  <c r="C2224" i="17" s="1"/>
  <c r="G2225" i="18"/>
  <c r="H2225" i="18" s="1"/>
  <c r="C2225" i="17" s="1"/>
  <c r="G2226" i="18"/>
  <c r="H2226" i="18" s="1"/>
  <c r="C2226" i="17" s="1"/>
  <c r="G2227" i="18"/>
  <c r="H2227" i="18" s="1"/>
  <c r="C2227" i="17" s="1"/>
  <c r="G2228" i="18"/>
  <c r="H2228" i="18" s="1"/>
  <c r="C2228" i="17" s="1"/>
  <c r="G2229" i="18"/>
  <c r="H2229" i="18" s="1"/>
  <c r="C2229" i="17" s="1"/>
  <c r="G2230" i="18"/>
  <c r="H2230" i="18" s="1"/>
  <c r="C2230" i="17" s="1"/>
  <c r="G2231" i="18"/>
  <c r="H2231" i="18"/>
  <c r="C2231" i="17" s="1"/>
  <c r="G2232" i="18"/>
  <c r="H2232" i="18" s="1"/>
  <c r="C2232" i="17" s="1"/>
  <c r="G2233" i="18"/>
  <c r="H2233" i="18" s="1"/>
  <c r="C2233" i="17" s="1"/>
  <c r="G2234" i="18"/>
  <c r="H2234" i="18" s="1"/>
  <c r="C2234" i="17" s="1"/>
  <c r="G2235" i="18"/>
  <c r="H2235" i="18" s="1"/>
  <c r="C2235" i="17" s="1"/>
  <c r="G2236" i="18"/>
  <c r="H2236" i="18" s="1"/>
  <c r="C2236" i="17" s="1"/>
  <c r="G2237" i="18"/>
  <c r="H2237" i="18" s="1"/>
  <c r="C2237" i="17" s="1"/>
  <c r="G2238" i="18"/>
  <c r="H2238" i="18"/>
  <c r="C2238" i="17" s="1"/>
  <c r="G2239" i="18"/>
  <c r="H2239" i="18" s="1"/>
  <c r="C2239" i="17" s="1"/>
  <c r="G2240" i="18"/>
  <c r="H2240" i="18" s="1"/>
  <c r="C2240" i="17" s="1"/>
  <c r="G2241" i="18"/>
  <c r="H2241" i="18" s="1"/>
  <c r="C2241" i="17" s="1"/>
  <c r="G2242" i="18"/>
  <c r="H2242" i="18" s="1"/>
  <c r="C2242" i="17" s="1"/>
  <c r="G2243" i="18"/>
  <c r="H2243" i="18" s="1"/>
  <c r="C2243" i="17" s="1"/>
  <c r="G2244" i="18"/>
  <c r="H2244" i="18" s="1"/>
  <c r="C2244" i="17" s="1"/>
  <c r="G2245" i="18"/>
  <c r="H2245" i="18" s="1"/>
  <c r="C2245" i="17" s="1"/>
  <c r="G2246" i="18"/>
  <c r="H2246" i="18" s="1"/>
  <c r="C2246" i="17" s="1"/>
  <c r="G2247" i="18"/>
  <c r="H2247" i="18" s="1"/>
  <c r="C2247" i="17" s="1"/>
  <c r="G2248" i="18"/>
  <c r="H2248" i="18" s="1"/>
  <c r="C2248" i="17" s="1"/>
  <c r="G2249" i="18"/>
  <c r="H2249" i="18" s="1"/>
  <c r="C2249" i="17" s="1"/>
  <c r="G2250" i="18"/>
  <c r="H2250" i="18" s="1"/>
  <c r="C2250" i="17" s="1"/>
  <c r="G2251" i="18"/>
  <c r="H2251" i="18" s="1"/>
  <c r="C2251" i="17" s="1"/>
  <c r="G2252" i="18"/>
  <c r="H2252" i="18" s="1"/>
  <c r="C2252" i="17" s="1"/>
  <c r="G2253" i="18"/>
  <c r="H2253" i="18" s="1"/>
  <c r="C2253" i="17" s="1"/>
  <c r="G2254" i="18"/>
  <c r="H2254" i="18" s="1"/>
  <c r="C2254" i="17" s="1"/>
  <c r="G2255" i="18"/>
  <c r="H2255" i="18" s="1"/>
  <c r="C2255" i="17" s="1"/>
  <c r="G2256" i="18"/>
  <c r="H2256" i="18"/>
  <c r="C2256" i="17" s="1"/>
  <c r="G2257" i="18"/>
  <c r="H2257" i="18" s="1"/>
  <c r="C2257" i="17" s="1"/>
  <c r="G2258" i="18"/>
  <c r="H2258" i="18" s="1"/>
  <c r="C2258" i="17" s="1"/>
  <c r="G2259" i="18"/>
  <c r="H2259" i="18" s="1"/>
  <c r="C2259" i="17" s="1"/>
  <c r="G2260" i="18"/>
  <c r="H2260" i="18" s="1"/>
  <c r="C2260" i="17" s="1"/>
  <c r="G2261" i="18"/>
  <c r="H2261" i="18" s="1"/>
  <c r="C2261" i="17" s="1"/>
  <c r="G2262" i="18"/>
  <c r="H2262" i="18" s="1"/>
  <c r="C2262" i="17" s="1"/>
  <c r="G2263" i="18"/>
  <c r="H2263" i="18" s="1"/>
  <c r="C2263" i="17" s="1"/>
  <c r="G2264" i="18"/>
  <c r="H2264" i="18" s="1"/>
  <c r="C2264" i="17" s="1"/>
  <c r="G2265" i="18"/>
  <c r="H2265" i="18" s="1"/>
  <c r="C2265" i="17" s="1"/>
  <c r="G2266" i="18"/>
  <c r="H2266" i="18" s="1"/>
  <c r="C2266" i="17" s="1"/>
  <c r="G2267" i="18"/>
  <c r="H2267" i="18"/>
  <c r="C2267" i="17" s="1"/>
  <c r="G2268" i="18"/>
  <c r="H2268" i="18" s="1"/>
  <c r="C2268" i="17" s="1"/>
  <c r="G2269" i="18"/>
  <c r="H2269" i="18" s="1"/>
  <c r="C2269" i="17" s="1"/>
  <c r="G2270" i="18"/>
  <c r="H2270" i="18" s="1"/>
  <c r="C2270" i="17" s="1"/>
  <c r="G2271" i="18"/>
  <c r="H2271" i="18" s="1"/>
  <c r="C2271" i="17" s="1"/>
  <c r="G2272" i="18"/>
  <c r="H2272" i="18" s="1"/>
  <c r="C2272" i="17" s="1"/>
  <c r="G2273" i="18"/>
  <c r="H2273" i="18" s="1"/>
  <c r="C2273" i="17" s="1"/>
  <c r="G2274" i="18"/>
  <c r="H2274" i="18" s="1"/>
  <c r="C2274" i="17" s="1"/>
  <c r="G2275" i="18"/>
  <c r="H2275" i="18" s="1"/>
  <c r="C2275" i="17" s="1"/>
  <c r="G2276" i="18"/>
  <c r="H2276" i="18" s="1"/>
  <c r="C2276" i="17" s="1"/>
  <c r="G2277" i="18"/>
  <c r="H2277" i="18" s="1"/>
  <c r="C2277" i="17" s="1"/>
  <c r="G2278" i="18"/>
  <c r="H2278" i="18" s="1"/>
  <c r="C2278" i="17" s="1"/>
  <c r="G2279" i="18"/>
  <c r="H2279" i="18"/>
  <c r="C2279" i="17" s="1"/>
  <c r="G2280" i="18"/>
  <c r="H2280" i="18" s="1"/>
  <c r="C2280" i="17" s="1"/>
  <c r="G2281" i="18"/>
  <c r="H2281" i="18" s="1"/>
  <c r="C2281" i="17" s="1"/>
  <c r="G2282" i="18"/>
  <c r="H2282" i="18" s="1"/>
  <c r="C2282" i="17" s="1"/>
  <c r="G2283" i="18"/>
  <c r="H2283" i="18" s="1"/>
  <c r="C2283" i="17" s="1"/>
  <c r="G2284" i="18"/>
  <c r="H2284" i="18" s="1"/>
  <c r="C2284" i="17" s="1"/>
  <c r="G2285" i="18"/>
  <c r="H2285" i="18" s="1"/>
  <c r="C2285" i="17" s="1"/>
  <c r="G2286" i="18"/>
  <c r="H2286" i="18" s="1"/>
  <c r="C2286" i="17" s="1"/>
  <c r="G2287" i="18"/>
  <c r="H2287" i="18" s="1"/>
  <c r="C2287" i="17" s="1"/>
  <c r="G2288" i="18"/>
  <c r="H2288" i="18" s="1"/>
  <c r="C2288" i="17" s="1"/>
  <c r="G2289" i="18"/>
  <c r="H2289" i="18" s="1"/>
  <c r="C2289" i="17" s="1"/>
  <c r="G2290" i="18"/>
  <c r="H2290" i="18"/>
  <c r="C2290" i="17" s="1"/>
  <c r="G2291" i="18"/>
  <c r="H2291" i="18"/>
  <c r="C2291" i="17" s="1"/>
  <c r="G2292" i="18"/>
  <c r="H2292" i="18" s="1"/>
  <c r="C2292" i="17" s="1"/>
  <c r="G2293" i="18"/>
  <c r="H2293" i="18" s="1"/>
  <c r="C2293" i="17" s="1"/>
  <c r="G2294" i="18"/>
  <c r="H2294" i="18" s="1"/>
  <c r="C2294" i="17" s="1"/>
  <c r="G2295" i="18"/>
  <c r="H2295" i="18" s="1"/>
  <c r="C2295" i="17" s="1"/>
  <c r="G2296" i="18"/>
  <c r="H2296" i="18" s="1"/>
  <c r="C2296" i="17" s="1"/>
  <c r="G2297" i="18"/>
  <c r="H2297" i="18" s="1"/>
  <c r="C2297" i="17" s="1"/>
  <c r="G2298" i="18"/>
  <c r="H2298" i="18" s="1"/>
  <c r="C2298" i="17" s="1"/>
  <c r="G2299" i="18"/>
  <c r="H2299" i="18" s="1"/>
  <c r="C2299" i="17" s="1"/>
  <c r="G2300" i="18"/>
  <c r="H2300" i="18" s="1"/>
  <c r="C2300" i="17" s="1"/>
  <c r="G2301" i="18"/>
  <c r="H2301" i="18" s="1"/>
  <c r="C2301" i="17" s="1"/>
  <c r="G2302" i="18"/>
  <c r="H2302" i="18" s="1"/>
  <c r="C2302" i="17" s="1"/>
  <c r="G2303" i="18"/>
  <c r="H2303" i="18"/>
  <c r="C2303" i="17" s="1"/>
  <c r="G2304" i="18"/>
  <c r="H2304" i="18" s="1"/>
  <c r="C2304" i="17" s="1"/>
  <c r="G2305" i="18"/>
  <c r="H2305" i="18" s="1"/>
  <c r="C2305" i="17" s="1"/>
  <c r="G2306" i="18"/>
  <c r="H2306" i="18" s="1"/>
  <c r="C2306" i="17" s="1"/>
  <c r="G2307" i="18"/>
  <c r="H2307" i="18" s="1"/>
  <c r="C2307" i="17" s="1"/>
  <c r="G2308" i="18"/>
  <c r="H2308" i="18"/>
  <c r="C2308" i="17" s="1"/>
  <c r="G2309" i="18"/>
  <c r="H2309" i="18" s="1"/>
  <c r="C2309" i="17" s="1"/>
  <c r="G2310" i="18"/>
  <c r="H2310" i="18" s="1"/>
  <c r="C2310" i="17" s="1"/>
  <c r="G2311" i="18"/>
  <c r="H2311" i="18" s="1"/>
  <c r="C2311" i="17" s="1"/>
  <c r="G2312" i="18"/>
  <c r="H2312" i="18" s="1"/>
  <c r="C2312" i="17" s="1"/>
  <c r="G2313" i="18"/>
  <c r="H2313" i="18"/>
  <c r="C2313" i="17" s="1"/>
  <c r="G2314" i="18"/>
  <c r="H2314" i="18"/>
  <c r="C2314" i="17" s="1"/>
  <c r="G2315" i="18"/>
  <c r="H2315" i="18" s="1"/>
  <c r="C2315" i="17" s="1"/>
  <c r="G2316" i="18"/>
  <c r="H2316" i="18" s="1"/>
  <c r="C2316" i="17" s="1"/>
  <c r="G2317" i="18"/>
  <c r="H2317" i="18" s="1"/>
  <c r="C2317" i="17" s="1"/>
  <c r="G2318" i="18"/>
  <c r="H2318" i="18" s="1"/>
  <c r="C2318" i="17" s="1"/>
  <c r="G2319" i="18"/>
  <c r="H2319" i="18" s="1"/>
  <c r="C2319" i="17" s="1"/>
  <c r="G2320" i="18"/>
  <c r="H2320" i="18"/>
  <c r="C2320" i="17" s="1"/>
  <c r="G2321" i="18"/>
  <c r="H2321" i="18" s="1"/>
  <c r="C2321" i="17" s="1"/>
  <c r="G2322" i="18"/>
  <c r="H2322" i="18" s="1"/>
  <c r="C2322" i="17" s="1"/>
  <c r="G2323" i="18"/>
  <c r="H2323" i="18" s="1"/>
  <c r="C2323" i="17" s="1"/>
  <c r="G2324" i="18"/>
  <c r="H2324" i="18"/>
  <c r="C2324" i="17" s="1"/>
  <c r="G2325" i="18"/>
  <c r="H2325" i="18" s="1"/>
  <c r="C2325" i="17" s="1"/>
  <c r="G2326" i="18"/>
  <c r="H2326" i="18"/>
  <c r="C2326" i="17" s="1"/>
  <c r="G2327" i="18"/>
  <c r="H2327" i="18" s="1"/>
  <c r="C2327" i="17" s="1"/>
  <c r="G2328" i="18"/>
  <c r="H2328" i="18" s="1"/>
  <c r="C2328" i="17" s="1"/>
  <c r="G2329" i="18"/>
  <c r="H2329" i="18" s="1"/>
  <c r="C2329" i="17" s="1"/>
  <c r="G2330" i="18"/>
  <c r="H2330" i="18" s="1"/>
  <c r="C2330" i="17" s="1"/>
  <c r="G2331" i="18"/>
  <c r="H2331" i="18"/>
  <c r="C2331" i="17" s="1"/>
  <c r="G2332" i="18"/>
  <c r="H2332" i="18"/>
  <c r="C2332" i="17" s="1"/>
  <c r="G2333" i="18"/>
  <c r="H2333" i="18" s="1"/>
  <c r="C2333" i="17" s="1"/>
  <c r="G2334" i="18"/>
  <c r="H2334" i="18" s="1"/>
  <c r="C2334" i="17" s="1"/>
  <c r="G2335" i="18"/>
  <c r="H2335" i="18" s="1"/>
  <c r="C2335" i="17" s="1"/>
  <c r="G2336" i="18"/>
  <c r="H2336" i="18"/>
  <c r="C2336" i="17" s="1"/>
  <c r="G2337" i="18"/>
  <c r="H2337" i="18"/>
  <c r="C2337" i="17" s="1"/>
  <c r="G2338" i="18"/>
  <c r="H2338" i="18" s="1"/>
  <c r="C2338" i="17" s="1"/>
  <c r="G2339" i="18"/>
  <c r="H2339" i="18" s="1"/>
  <c r="C2339" i="17" s="1"/>
  <c r="G2340" i="18"/>
  <c r="H2340" i="18" s="1"/>
  <c r="C2340" i="17" s="1"/>
  <c r="G2341" i="18"/>
  <c r="H2341" i="18" s="1"/>
  <c r="C2341" i="17" s="1"/>
  <c r="G2342" i="18"/>
  <c r="H2342" i="18" s="1"/>
  <c r="C2342" i="17" s="1"/>
  <c r="G2343" i="18"/>
  <c r="H2343" i="18" s="1"/>
  <c r="C2343" i="17" s="1"/>
  <c r="G2344" i="18"/>
  <c r="H2344" i="18"/>
  <c r="C2344" i="17" s="1"/>
  <c r="G2345" i="18"/>
  <c r="H2345" i="18" s="1"/>
  <c r="C2345" i="17" s="1"/>
  <c r="G2346" i="18"/>
  <c r="H2346" i="18" s="1"/>
  <c r="C2346" i="17" s="1"/>
  <c r="G2347" i="18"/>
  <c r="H2347" i="18" s="1"/>
  <c r="C2347" i="17" s="1"/>
  <c r="G2348" i="18"/>
  <c r="H2348" i="18" s="1"/>
  <c r="C2348" i="17" s="1"/>
  <c r="G2349" i="18"/>
  <c r="H2349" i="18" s="1"/>
  <c r="C2349" i="17" s="1"/>
  <c r="G2350" i="18"/>
  <c r="H2350" i="18" s="1"/>
  <c r="C2350" i="17" s="1"/>
  <c r="G2351" i="18"/>
  <c r="H2351" i="18" s="1"/>
  <c r="C2351" i="17" s="1"/>
  <c r="G2352" i="18"/>
  <c r="H2352" i="18" s="1"/>
  <c r="C2352" i="17" s="1"/>
  <c r="G2353" i="18"/>
  <c r="H2353" i="18" s="1"/>
  <c r="C2353" i="17" s="1"/>
  <c r="G2354" i="18"/>
  <c r="H2354" i="18" s="1"/>
  <c r="C2354" i="17" s="1"/>
  <c r="G2355" i="18"/>
  <c r="H2355" i="18" s="1"/>
  <c r="C2355" i="17" s="1"/>
  <c r="G2356" i="18"/>
  <c r="H2356" i="18" s="1"/>
  <c r="C2356" i="17" s="1"/>
  <c r="G2357" i="18"/>
  <c r="H2357" i="18" s="1"/>
  <c r="C2357" i="17" s="1"/>
  <c r="G2358" i="18"/>
  <c r="H2358" i="18" s="1"/>
  <c r="C2358" i="17" s="1"/>
  <c r="G2359" i="18"/>
  <c r="H2359" i="18" s="1"/>
  <c r="C2359" i="17" s="1"/>
  <c r="G2360" i="18"/>
  <c r="H2360" i="18"/>
  <c r="C2360" i="17" s="1"/>
  <c r="G2361" i="18"/>
  <c r="H2361" i="18" s="1"/>
  <c r="C2361" i="17" s="1"/>
  <c r="G2362" i="18"/>
  <c r="H2362" i="18" s="1"/>
  <c r="C2362" i="17" s="1"/>
  <c r="G2363" i="18"/>
  <c r="H2363" i="18" s="1"/>
  <c r="C2363" i="17" s="1"/>
  <c r="G2364" i="18"/>
  <c r="H2364" i="18" s="1"/>
  <c r="C2364" i="17" s="1"/>
  <c r="G2365" i="18"/>
  <c r="H2365" i="18" s="1"/>
  <c r="C2365" i="17" s="1"/>
  <c r="G2366" i="18"/>
  <c r="H2366" i="18" s="1"/>
  <c r="C2366" i="17" s="1"/>
  <c r="G2367" i="18"/>
  <c r="H2367" i="18" s="1"/>
  <c r="C2367" i="17" s="1"/>
  <c r="G2368" i="18"/>
  <c r="H2368" i="18" s="1"/>
  <c r="C2368" i="17" s="1"/>
  <c r="G2369" i="18"/>
  <c r="H2369" i="18" s="1"/>
  <c r="C2369" i="17" s="1"/>
  <c r="G2370" i="18"/>
  <c r="H2370" i="18" s="1"/>
  <c r="C2370" i="17" s="1"/>
  <c r="G2371" i="18"/>
  <c r="H2371" i="18" s="1"/>
  <c r="C2371" i="17" s="1"/>
  <c r="G2372" i="18"/>
  <c r="H2372" i="18" s="1"/>
  <c r="C2372" i="17" s="1"/>
  <c r="G2373" i="18"/>
  <c r="H2373" i="18" s="1"/>
  <c r="C2373" i="17" s="1"/>
  <c r="G2374" i="18"/>
  <c r="H2374" i="18" s="1"/>
  <c r="C2374" i="17" s="1"/>
  <c r="G2375" i="18"/>
  <c r="H2375" i="18" s="1"/>
  <c r="C2375" i="17" s="1"/>
  <c r="G2376" i="18"/>
  <c r="H2376" i="18" s="1"/>
  <c r="C2376" i="17" s="1"/>
  <c r="G2377" i="18"/>
  <c r="H2377" i="18" s="1"/>
  <c r="C2377" i="17" s="1"/>
  <c r="G2378" i="18"/>
  <c r="H2378" i="18" s="1"/>
  <c r="C2378" i="17" s="1"/>
  <c r="G2379" i="18"/>
  <c r="H2379" i="18"/>
  <c r="C2379" i="17" s="1"/>
  <c r="G2380" i="18"/>
  <c r="H2380" i="18" s="1"/>
  <c r="C2380" i="17" s="1"/>
  <c r="G2381" i="18"/>
  <c r="H2381" i="18" s="1"/>
  <c r="C2381" i="17" s="1"/>
  <c r="G2382" i="18"/>
  <c r="H2382" i="18" s="1"/>
  <c r="C2382" i="17" s="1"/>
  <c r="G2383" i="18"/>
  <c r="H2383" i="18" s="1"/>
  <c r="C2383" i="17" s="1"/>
  <c r="G2384" i="18"/>
  <c r="H2384" i="18" s="1"/>
  <c r="C2384" i="17" s="1"/>
  <c r="G2385" i="18"/>
  <c r="H2385" i="18" s="1"/>
  <c r="C2385" i="17" s="1"/>
  <c r="G2386" i="18"/>
  <c r="H2386" i="18" s="1"/>
  <c r="C2386" i="17" s="1"/>
  <c r="G2387" i="18"/>
  <c r="H2387" i="18" s="1"/>
  <c r="C2387" i="17" s="1"/>
  <c r="G2388" i="18"/>
  <c r="H2388" i="18"/>
  <c r="C2388" i="17" s="1"/>
  <c r="G2389" i="18"/>
  <c r="H2389" i="18" s="1"/>
  <c r="C2389" i="17" s="1"/>
  <c r="G2390" i="18"/>
  <c r="H2390" i="18" s="1"/>
  <c r="C2390" i="17" s="1"/>
  <c r="G2391" i="18"/>
  <c r="H2391" i="18" s="1"/>
  <c r="C2391" i="17" s="1"/>
  <c r="G2392" i="18"/>
  <c r="H2392" i="18" s="1"/>
  <c r="C2392" i="17" s="1"/>
  <c r="G2393" i="18"/>
  <c r="H2393" i="18" s="1"/>
  <c r="C2393" i="17" s="1"/>
  <c r="G2394" i="18"/>
  <c r="H2394" i="18" s="1"/>
  <c r="C2394" i="17" s="1"/>
  <c r="G2395" i="18"/>
  <c r="H2395" i="18" s="1"/>
  <c r="C2395" i="17" s="1"/>
  <c r="G2396" i="18"/>
  <c r="H2396" i="18" s="1"/>
  <c r="C2396" i="17" s="1"/>
  <c r="G2397" i="18"/>
  <c r="H2397" i="18" s="1"/>
  <c r="C2397" i="17" s="1"/>
  <c r="G2398" i="18"/>
  <c r="H2398" i="18" s="1"/>
  <c r="C2398" i="17" s="1"/>
  <c r="G2399" i="18"/>
  <c r="H2399" i="18"/>
  <c r="C2399" i="17" s="1"/>
  <c r="G2400" i="18"/>
  <c r="H2400" i="18"/>
  <c r="C2400" i="17" s="1"/>
  <c r="G2401" i="18"/>
  <c r="H2401" i="18" s="1"/>
  <c r="C2401" i="17" s="1"/>
  <c r="G2402" i="18"/>
  <c r="H2402" i="18" s="1"/>
  <c r="C2402" i="17" s="1"/>
  <c r="G2403" i="18"/>
  <c r="H2403" i="18" s="1"/>
  <c r="C2403" i="17" s="1"/>
  <c r="G2404" i="18"/>
  <c r="H2404" i="18" s="1"/>
  <c r="C2404" i="17" s="1"/>
  <c r="G2405" i="18"/>
  <c r="H2405" i="18" s="1"/>
  <c r="C2405" i="17" s="1"/>
  <c r="G2406" i="18"/>
  <c r="H2406" i="18" s="1"/>
  <c r="C2406" i="17" s="1"/>
  <c r="G2407" i="18"/>
  <c r="H2407" i="18" s="1"/>
  <c r="C2407" i="17" s="1"/>
  <c r="G2408" i="18"/>
  <c r="H2408" i="18" s="1"/>
  <c r="C2408" i="17" s="1"/>
  <c r="G2409" i="18"/>
  <c r="H2409" i="18" s="1"/>
  <c r="C2409" i="17" s="1"/>
  <c r="G2410" i="18"/>
  <c r="H2410" i="18" s="1"/>
  <c r="C2410" i="17" s="1"/>
  <c r="G2411" i="18"/>
  <c r="H2411" i="18"/>
  <c r="C2411" i="17" s="1"/>
  <c r="G2412" i="18"/>
  <c r="H2412" i="18" s="1"/>
  <c r="C2412" i="17" s="1"/>
  <c r="G2413" i="18"/>
  <c r="H2413" i="18" s="1"/>
  <c r="C2413" i="17" s="1"/>
  <c r="G2414" i="18"/>
  <c r="H2414" i="18" s="1"/>
  <c r="C2414" i="17" s="1"/>
  <c r="G2415" i="18"/>
  <c r="H2415" i="18" s="1"/>
  <c r="C2415" i="17" s="1"/>
  <c r="G2416" i="18"/>
  <c r="H2416" i="18" s="1"/>
  <c r="C2416" i="17" s="1"/>
  <c r="G2417" i="18"/>
  <c r="H2417" i="18" s="1"/>
  <c r="C2417" i="17" s="1"/>
  <c r="G2418" i="18"/>
  <c r="H2418" i="18" s="1"/>
  <c r="C2418" i="17" s="1"/>
  <c r="G2419" i="18"/>
  <c r="H2419" i="18" s="1"/>
  <c r="C2419" i="17" s="1"/>
  <c r="G2420" i="18"/>
  <c r="H2420" i="18" s="1"/>
  <c r="C2420" i="17" s="1"/>
  <c r="G2421" i="18"/>
  <c r="H2421" i="18" s="1"/>
  <c r="C2421" i="17" s="1"/>
  <c r="G2422" i="18"/>
  <c r="H2422" i="18" s="1"/>
  <c r="C2422" i="17" s="1"/>
  <c r="G2423" i="18"/>
  <c r="H2423" i="18" s="1"/>
  <c r="C2423" i="17" s="1"/>
  <c r="G2424" i="18"/>
  <c r="H2424" i="18"/>
  <c r="C2424" i="17" s="1"/>
  <c r="G2425" i="18"/>
  <c r="H2425" i="18" s="1"/>
  <c r="C2425" i="17" s="1"/>
  <c r="G2426" i="18"/>
  <c r="H2426" i="18" s="1"/>
  <c r="C2426" i="17" s="1"/>
  <c r="G2427" i="18"/>
  <c r="H2427" i="18" s="1"/>
  <c r="C2427" i="17" s="1"/>
  <c r="G2428" i="18"/>
  <c r="H2428" i="18" s="1"/>
  <c r="C2428" i="17" s="1"/>
  <c r="G2429" i="18"/>
  <c r="H2429" i="18" s="1"/>
  <c r="C2429" i="17" s="1"/>
  <c r="G2430" i="18"/>
  <c r="H2430" i="18" s="1"/>
  <c r="C2430" i="17" s="1"/>
  <c r="G2431" i="18"/>
  <c r="H2431" i="18" s="1"/>
  <c r="C2431" i="17" s="1"/>
  <c r="G2432" i="18"/>
  <c r="H2432" i="18" s="1"/>
  <c r="C2432" i="17" s="1"/>
  <c r="G2433" i="18"/>
  <c r="H2433" i="18" s="1"/>
  <c r="C2433" i="17" s="1"/>
  <c r="G2434" i="18"/>
  <c r="H2434" i="18"/>
  <c r="C2434" i="17" s="1"/>
  <c r="G2435" i="18"/>
  <c r="H2435" i="18" s="1"/>
  <c r="C2435" i="17" s="1"/>
  <c r="G2436" i="18"/>
  <c r="H2436" i="18" s="1"/>
  <c r="C2436" i="17" s="1"/>
  <c r="G2437" i="18"/>
  <c r="H2437" i="18" s="1"/>
  <c r="C2437" i="17" s="1"/>
  <c r="G2438" i="18"/>
  <c r="H2438" i="18" s="1"/>
  <c r="C2438" i="17" s="1"/>
  <c r="G2439" i="18"/>
  <c r="H2439" i="18" s="1"/>
  <c r="C2439" i="17" s="1"/>
  <c r="G2440" i="18"/>
  <c r="H2440" i="18" s="1"/>
  <c r="C2440" i="17" s="1"/>
  <c r="G2441" i="18"/>
  <c r="H2441" i="18" s="1"/>
  <c r="C2441" i="17" s="1"/>
  <c r="G2442" i="18"/>
  <c r="H2442" i="18" s="1"/>
  <c r="C2442" i="17" s="1"/>
  <c r="G2443" i="18"/>
  <c r="H2443" i="18" s="1"/>
  <c r="C2443" i="17" s="1"/>
  <c r="G2444" i="18"/>
  <c r="H2444" i="18" s="1"/>
  <c r="C2444" i="17" s="1"/>
  <c r="G2445" i="18"/>
  <c r="H2445" i="18"/>
  <c r="C2445" i="17" s="1"/>
  <c r="G2446" i="18"/>
  <c r="H2446" i="18"/>
  <c r="C2446" i="17" s="1"/>
  <c r="G2447" i="18"/>
  <c r="H2447" i="18" s="1"/>
  <c r="C2447" i="17" s="1"/>
  <c r="G2448" i="18"/>
  <c r="H2448" i="18" s="1"/>
  <c r="C2448" i="17" s="1"/>
  <c r="G2449" i="18"/>
  <c r="H2449" i="18" s="1"/>
  <c r="C2449" i="17" s="1"/>
  <c r="G2450" i="18"/>
  <c r="H2450" i="18" s="1"/>
  <c r="C2450" i="17" s="1"/>
  <c r="G2451" i="18"/>
  <c r="H2451" i="18" s="1"/>
  <c r="C2451" i="17" s="1"/>
  <c r="G2452" i="18"/>
  <c r="H2452" i="18" s="1"/>
  <c r="C2452" i="17" s="1"/>
  <c r="G2453" i="18"/>
  <c r="H2453" i="18" s="1"/>
  <c r="C2453" i="17" s="1"/>
  <c r="G2454" i="18"/>
  <c r="H2454" i="18" s="1"/>
  <c r="C2454" i="17" s="1"/>
  <c r="G2455" i="18"/>
  <c r="H2455" i="18" s="1"/>
  <c r="C2455" i="17" s="1"/>
  <c r="G2456" i="18"/>
  <c r="H2456" i="18" s="1"/>
  <c r="C2456" i="17" s="1"/>
  <c r="G2457" i="18"/>
  <c r="H2457" i="18" s="1"/>
  <c r="C2457" i="17" s="1"/>
  <c r="G2458" i="18"/>
  <c r="H2458" i="18" s="1"/>
  <c r="C2458" i="17" s="1"/>
  <c r="G2459" i="18"/>
  <c r="H2459" i="18" s="1"/>
  <c r="C2459" i="17" s="1"/>
  <c r="G2460" i="18"/>
  <c r="H2460" i="18" s="1"/>
  <c r="C2460" i="17" s="1"/>
  <c r="G2461" i="18"/>
  <c r="H2461" i="18" s="1"/>
  <c r="C2461" i="17" s="1"/>
  <c r="G2462" i="18"/>
  <c r="H2462" i="18" s="1"/>
  <c r="C2462" i="17" s="1"/>
  <c r="G2463" i="18"/>
  <c r="H2463" i="18" s="1"/>
  <c r="C2463" i="17" s="1"/>
  <c r="G2464" i="18"/>
  <c r="H2464" i="18" s="1"/>
  <c r="C2464" i="17" s="1"/>
  <c r="G2465" i="18"/>
  <c r="H2465" i="18" s="1"/>
  <c r="C2465" i="17" s="1"/>
  <c r="G2466" i="18"/>
  <c r="H2466" i="18" s="1"/>
  <c r="C2466" i="17" s="1"/>
  <c r="G2467" i="18"/>
  <c r="H2467" i="18" s="1"/>
  <c r="C2467" i="17" s="1"/>
  <c r="G2468" i="18"/>
  <c r="H2468" i="18" s="1"/>
  <c r="C2468" i="17" s="1"/>
  <c r="G2469" i="18"/>
  <c r="H2469" i="18"/>
  <c r="C2469" i="17" s="1"/>
  <c r="G2470" i="18"/>
  <c r="H2470" i="18" s="1"/>
  <c r="C2470" i="17" s="1"/>
  <c r="G2471" i="18"/>
  <c r="H2471" i="18" s="1"/>
  <c r="C2471" i="17" s="1"/>
  <c r="G2472" i="18"/>
  <c r="H2472" i="18" s="1"/>
  <c r="C2472" i="17" s="1"/>
  <c r="G2473" i="18"/>
  <c r="H2473" i="18" s="1"/>
  <c r="C2473" i="17" s="1"/>
  <c r="G2474" i="18"/>
  <c r="H2474" i="18" s="1"/>
  <c r="C2474" i="17" s="1"/>
  <c r="G2475" i="18"/>
  <c r="H2475" i="18" s="1"/>
  <c r="C2475" i="17" s="1"/>
  <c r="G2476" i="18"/>
  <c r="H2476" i="18" s="1"/>
  <c r="C2476" i="17" s="1"/>
  <c r="G2477" i="18"/>
  <c r="H2477" i="18" s="1"/>
  <c r="C2477" i="17" s="1"/>
  <c r="G2478" i="18"/>
  <c r="H2478" i="18" s="1"/>
  <c r="C2478" i="17" s="1"/>
  <c r="G2479" i="18"/>
  <c r="H2479" i="18" s="1"/>
  <c r="C2479" i="17" s="1"/>
  <c r="G2480" i="18"/>
  <c r="H2480" i="18"/>
  <c r="C2480" i="17" s="1"/>
  <c r="G2481" i="18"/>
  <c r="H2481" i="18" s="1"/>
  <c r="C2481" i="17" s="1"/>
  <c r="G2482" i="18"/>
  <c r="H2482" i="18" s="1"/>
  <c r="C2482" i="17" s="1"/>
  <c r="G2483" i="18"/>
  <c r="H2483" i="18" s="1"/>
  <c r="C2483" i="17" s="1"/>
  <c r="G2484" i="18"/>
  <c r="H2484" i="18" s="1"/>
  <c r="C2484" i="17" s="1"/>
  <c r="G2485" i="18"/>
  <c r="H2485" i="18" s="1"/>
  <c r="C2485" i="17" s="1"/>
  <c r="G2486" i="18"/>
  <c r="H2486" i="18" s="1"/>
  <c r="C2486" i="17" s="1"/>
  <c r="G2487" i="18"/>
  <c r="H2487" i="18" s="1"/>
  <c r="C2487" i="17" s="1"/>
  <c r="G2488" i="18"/>
  <c r="H2488" i="18" s="1"/>
  <c r="C2488" i="17" s="1"/>
  <c r="G2489" i="18"/>
  <c r="H2489" i="18" s="1"/>
  <c r="C2489" i="17" s="1"/>
  <c r="G2490" i="18"/>
  <c r="H2490" i="18" s="1"/>
  <c r="C2490" i="17" s="1"/>
  <c r="G2491" i="18"/>
  <c r="H2491" i="18" s="1"/>
  <c r="C2491" i="17" s="1"/>
  <c r="G2492" i="18"/>
  <c r="H2492" i="18" s="1"/>
  <c r="C2492" i="17" s="1"/>
  <c r="G2493" i="18"/>
  <c r="H2493" i="18"/>
  <c r="C2493" i="17" s="1"/>
  <c r="G2494" i="18"/>
  <c r="H2494" i="18" s="1"/>
  <c r="C2494" i="17" s="1"/>
  <c r="G2495" i="18"/>
  <c r="H2495" i="18" s="1"/>
  <c r="C2495" i="17" s="1"/>
  <c r="G2496" i="18"/>
  <c r="H2496" i="18" s="1"/>
  <c r="C2496" i="17" s="1"/>
  <c r="G2497" i="18"/>
  <c r="H2497" i="18" s="1"/>
  <c r="C2497" i="17" s="1"/>
  <c r="G2498" i="18"/>
  <c r="H2498" i="18" s="1"/>
  <c r="C2498" i="17" s="1"/>
  <c r="G2499" i="18"/>
  <c r="H2499" i="18"/>
  <c r="C2499" i="17" s="1"/>
  <c r="G2500" i="18"/>
  <c r="H2500" i="18"/>
  <c r="C2500" i="17" s="1"/>
  <c r="G2501" i="18"/>
  <c r="H2501" i="18" s="1"/>
  <c r="C2501" i="17" s="1"/>
  <c r="G2502" i="18"/>
  <c r="H2502" i="18" s="1"/>
  <c r="C2502" i="17" s="1"/>
  <c r="G2503" i="18"/>
  <c r="H2503" i="18" s="1"/>
  <c r="C2503" i="17" s="1"/>
  <c r="G2504" i="18"/>
  <c r="H2504" i="18"/>
  <c r="C2504" i="17" s="1"/>
  <c r="G2505" i="18"/>
  <c r="H2505" i="18" s="1"/>
  <c r="C2505" i="17" s="1"/>
  <c r="G2506" i="18"/>
  <c r="H2506" i="18" s="1"/>
  <c r="C2506" i="17" s="1"/>
  <c r="G2507" i="18"/>
  <c r="H2507" i="18" s="1"/>
  <c r="C2507" i="17" s="1"/>
  <c r="G2508" i="18"/>
  <c r="H2508" i="18" s="1"/>
  <c r="C2508" i="17" s="1"/>
  <c r="G2509" i="18"/>
  <c r="H2509" i="18" s="1"/>
  <c r="C2509" i="17" s="1"/>
  <c r="G2510" i="18"/>
  <c r="H2510" i="18" s="1"/>
  <c r="C2510" i="17" s="1"/>
  <c r="G2511" i="18"/>
  <c r="H2511" i="18" s="1"/>
  <c r="C2511" i="17" s="1"/>
  <c r="G2512" i="18"/>
  <c r="H2512" i="18" s="1"/>
  <c r="C2512" i="17" s="1"/>
  <c r="G2513" i="18"/>
  <c r="H2513" i="18" s="1"/>
  <c r="C2513" i="17" s="1"/>
  <c r="G2514" i="18"/>
  <c r="H2514" i="18" s="1"/>
  <c r="C2514" i="17" s="1"/>
  <c r="G2515" i="18"/>
  <c r="H2515" i="18" s="1"/>
  <c r="C2515" i="17" s="1"/>
  <c r="G2516" i="18"/>
  <c r="H2516" i="18" s="1"/>
  <c r="C2516" i="17" s="1"/>
  <c r="G2517" i="18"/>
  <c r="H2517" i="18" s="1"/>
  <c r="C2517" i="17" s="1"/>
  <c r="G2518" i="18"/>
  <c r="H2518" i="18" s="1"/>
  <c r="C2518" i="17" s="1"/>
  <c r="G2519" i="18"/>
  <c r="H2519" i="18" s="1"/>
  <c r="C2519" i="17" s="1"/>
  <c r="G2520" i="18"/>
  <c r="H2520" i="18"/>
  <c r="C2520" i="17" s="1"/>
  <c r="G2521" i="18"/>
  <c r="H2521" i="18" s="1"/>
  <c r="C2521" i="17" s="1"/>
  <c r="G2522" i="18"/>
  <c r="H2522" i="18" s="1"/>
  <c r="C2522" i="17" s="1"/>
  <c r="G2523" i="18"/>
  <c r="H2523" i="18" s="1"/>
  <c r="C2523" i="17" s="1"/>
  <c r="G2524" i="18"/>
  <c r="H2524" i="18" s="1"/>
  <c r="C2524" i="17" s="1"/>
  <c r="G2525" i="18"/>
  <c r="H2525" i="18" s="1"/>
  <c r="C2525" i="17" s="1"/>
  <c r="G2526" i="18"/>
  <c r="H2526" i="18" s="1"/>
  <c r="C2526" i="17" s="1"/>
  <c r="G2527" i="18"/>
  <c r="H2527" i="18" s="1"/>
  <c r="C2527" i="17" s="1"/>
  <c r="G2528" i="18"/>
  <c r="H2528" i="18" s="1"/>
  <c r="C2528" i="17" s="1"/>
  <c r="G2529" i="18"/>
  <c r="H2529" i="18" s="1"/>
  <c r="C2529" i="17" s="1"/>
  <c r="G2530" i="18"/>
  <c r="H2530" i="18" s="1"/>
  <c r="C2530" i="17" s="1"/>
  <c r="G2531" i="18"/>
  <c r="H2531" i="18" s="1"/>
  <c r="C2531" i="17" s="1"/>
  <c r="G2532" i="18"/>
  <c r="H2532" i="18" s="1"/>
  <c r="C2532" i="17" s="1"/>
  <c r="G2533" i="18"/>
  <c r="H2533" i="18" s="1"/>
  <c r="C2533" i="17" s="1"/>
  <c r="G2534" i="18"/>
  <c r="H2534" i="18" s="1"/>
  <c r="C2534" i="17" s="1"/>
  <c r="G2535" i="18"/>
  <c r="H2535" i="18" s="1"/>
  <c r="C2535" i="17" s="1"/>
  <c r="G2536" i="18"/>
  <c r="H2536" i="18" s="1"/>
  <c r="C2536" i="17" s="1"/>
  <c r="G2537" i="18"/>
  <c r="H2537" i="18" s="1"/>
  <c r="C2537" i="17" s="1"/>
  <c r="G2538" i="18"/>
  <c r="H2538" i="18" s="1"/>
  <c r="C2538" i="17" s="1"/>
  <c r="G2539" i="18"/>
  <c r="H2539" i="18" s="1"/>
  <c r="C2539" i="17" s="1"/>
  <c r="G2540" i="18"/>
  <c r="H2540" i="18" s="1"/>
  <c r="C2540" i="17" s="1"/>
  <c r="G2541" i="18"/>
  <c r="H2541" i="18" s="1"/>
  <c r="C2541" i="17" s="1"/>
  <c r="G2542" i="18"/>
  <c r="H2542" i="18" s="1"/>
  <c r="C2542" i="17" s="1"/>
  <c r="G2543" i="18"/>
  <c r="H2543" i="18" s="1"/>
  <c r="C2543" i="17" s="1"/>
  <c r="G2544" i="18"/>
  <c r="H2544" i="18" s="1"/>
  <c r="C2544" i="17" s="1"/>
  <c r="G2545" i="18"/>
  <c r="H2545" i="18" s="1"/>
  <c r="C2545" i="17" s="1"/>
  <c r="G2546" i="18"/>
  <c r="H2546" i="18" s="1"/>
  <c r="C2546" i="17" s="1"/>
  <c r="G2547" i="18"/>
  <c r="H2547" i="18" s="1"/>
  <c r="C2547" i="17" s="1"/>
  <c r="G2548" i="18"/>
  <c r="H2548" i="18" s="1"/>
  <c r="C2548" i="17" s="1"/>
  <c r="G2549" i="18"/>
  <c r="H2549" i="18" s="1"/>
  <c r="C2549" i="17" s="1"/>
  <c r="G2550" i="18"/>
  <c r="H2550" i="18" s="1"/>
  <c r="C2550" i="17" s="1"/>
  <c r="G2551" i="18"/>
  <c r="H2551" i="18" s="1"/>
  <c r="C2551" i="17" s="1"/>
  <c r="G2552" i="18"/>
  <c r="H2552" i="18" s="1"/>
  <c r="C2552" i="17" s="1"/>
  <c r="G2553" i="18"/>
  <c r="H2553" i="18" s="1"/>
  <c r="C2553" i="17" s="1"/>
  <c r="G2554" i="18"/>
  <c r="H2554" i="18" s="1"/>
  <c r="C2554" i="17" s="1"/>
  <c r="G2555" i="18"/>
  <c r="H2555" i="18" s="1"/>
  <c r="C2555" i="17" s="1"/>
  <c r="G2556" i="18"/>
  <c r="H2556" i="18"/>
  <c r="C2556" i="17" s="1"/>
  <c r="G2557" i="18"/>
  <c r="H2557" i="18" s="1"/>
  <c r="C2557" i="17" s="1"/>
  <c r="G2558" i="18"/>
  <c r="H2558" i="18" s="1"/>
  <c r="C2558" i="17" s="1"/>
  <c r="G2559" i="18"/>
  <c r="H2559" i="18" s="1"/>
  <c r="C2559" i="17" s="1"/>
  <c r="G2560" i="18"/>
  <c r="H2560" i="18" s="1"/>
  <c r="C2560" i="17" s="1"/>
  <c r="G2561" i="18"/>
  <c r="H2561" i="18" s="1"/>
  <c r="C2561" i="17" s="1"/>
  <c r="G2562" i="18"/>
  <c r="H2562" i="18" s="1"/>
  <c r="C2562" i="17" s="1"/>
  <c r="G2563" i="18"/>
  <c r="H2563" i="18" s="1"/>
  <c r="C2563" i="17" s="1"/>
  <c r="G2564" i="18"/>
  <c r="H2564" i="18" s="1"/>
  <c r="C2564" i="17" s="1"/>
  <c r="G2565" i="18"/>
  <c r="H2565" i="18" s="1"/>
  <c r="C2565" i="17" s="1"/>
  <c r="G2566" i="18"/>
  <c r="H2566" i="18"/>
  <c r="C2566" i="17" s="1"/>
  <c r="G2567" i="18"/>
  <c r="H2567" i="18" s="1"/>
  <c r="C2567" i="17" s="1"/>
  <c r="G2568" i="18"/>
  <c r="H2568" i="18"/>
  <c r="C2568" i="17" s="1"/>
  <c r="G2569" i="18"/>
  <c r="H2569" i="18" s="1"/>
  <c r="C2569" i="17" s="1"/>
  <c r="G2570" i="18"/>
  <c r="H2570" i="18" s="1"/>
  <c r="C2570" i="17" s="1"/>
  <c r="G2571" i="18"/>
  <c r="H2571" i="18" s="1"/>
  <c r="C2571" i="17" s="1"/>
  <c r="G2572" i="18"/>
  <c r="H2572" i="18" s="1"/>
  <c r="C2572" i="17" s="1"/>
  <c r="G2573" i="18"/>
  <c r="H2573" i="18" s="1"/>
  <c r="C2573" i="17" s="1"/>
  <c r="G2574" i="18"/>
  <c r="H2574" i="18" s="1"/>
  <c r="C2574" i="17" s="1"/>
  <c r="G2575" i="18"/>
  <c r="H2575" i="18" s="1"/>
  <c r="C2575" i="17" s="1"/>
  <c r="G2576" i="18"/>
  <c r="H2576" i="18" s="1"/>
  <c r="C2576" i="17" s="1"/>
  <c r="G2577" i="18"/>
  <c r="H2577" i="18" s="1"/>
  <c r="C2577" i="17" s="1"/>
  <c r="G2578" i="18"/>
  <c r="H2578" i="18" s="1"/>
  <c r="C2578" i="17" s="1"/>
  <c r="G2579" i="18"/>
  <c r="H2579" i="18" s="1"/>
  <c r="C2579" i="17" s="1"/>
  <c r="G2580" i="18"/>
  <c r="H2580" i="18" s="1"/>
  <c r="C2580" i="17" s="1"/>
  <c r="G2581" i="18"/>
  <c r="H2581" i="18" s="1"/>
  <c r="C2581" i="17" s="1"/>
  <c r="G2582" i="18"/>
  <c r="H2582" i="18" s="1"/>
  <c r="C2582" i="17" s="1"/>
  <c r="G2583" i="18"/>
  <c r="H2583" i="18" s="1"/>
  <c r="C2583" i="17" s="1"/>
  <c r="G2584" i="18"/>
  <c r="H2584" i="18" s="1"/>
  <c r="C2584" i="17" s="1"/>
  <c r="G2585" i="18"/>
  <c r="H2585" i="18" s="1"/>
  <c r="C2585" i="17" s="1"/>
  <c r="G2586" i="18"/>
  <c r="H2586" i="18" s="1"/>
  <c r="C2586" i="17" s="1"/>
  <c r="G2587" i="18"/>
  <c r="H2587" i="18" s="1"/>
  <c r="C2587" i="17" s="1"/>
  <c r="G2588" i="18"/>
  <c r="H2588" i="18" s="1"/>
  <c r="C2588" i="17" s="1"/>
  <c r="G2589" i="18"/>
  <c r="H2589" i="18"/>
  <c r="C2589" i="17" s="1"/>
  <c r="G2590" i="18"/>
  <c r="H2590" i="18" s="1"/>
  <c r="C2590" i="17" s="1"/>
  <c r="G2591" i="18"/>
  <c r="H2591" i="18" s="1"/>
  <c r="C2591" i="17" s="1"/>
  <c r="G2592" i="18"/>
  <c r="H2592" i="18" s="1"/>
  <c r="C2592" i="17" s="1"/>
  <c r="G2593" i="18"/>
  <c r="H2593" i="18" s="1"/>
  <c r="C2593" i="17" s="1"/>
  <c r="G2594" i="18"/>
  <c r="H2594" i="18" s="1"/>
  <c r="C2594" i="17" s="1"/>
  <c r="G2595" i="18"/>
  <c r="H2595" i="18" s="1"/>
  <c r="C2595" i="17" s="1"/>
  <c r="G2596" i="18"/>
  <c r="H2596" i="18" s="1"/>
  <c r="C2596" i="17" s="1"/>
  <c r="G2597" i="18"/>
  <c r="H2597" i="18" s="1"/>
  <c r="C2597" i="17" s="1"/>
  <c r="G2598" i="18"/>
  <c r="H2598" i="18" s="1"/>
  <c r="C2598" i="17" s="1"/>
  <c r="G2599" i="18"/>
  <c r="H2599" i="18" s="1"/>
  <c r="C2599" i="17" s="1"/>
  <c r="G2600" i="18"/>
  <c r="H2600" i="18" s="1"/>
  <c r="C2600" i="17" s="1"/>
  <c r="G2601" i="18"/>
  <c r="H2601" i="18" s="1"/>
  <c r="C2601" i="17" s="1"/>
  <c r="G2602" i="18"/>
  <c r="H2602" i="18"/>
  <c r="C2602" i="17" s="1"/>
  <c r="G2603" i="18"/>
  <c r="H2603" i="18" s="1"/>
  <c r="C2603" i="17" s="1"/>
  <c r="G2604" i="18"/>
  <c r="H2604" i="18" s="1"/>
  <c r="C2604" i="17" s="1"/>
  <c r="G2605" i="18"/>
  <c r="H2605" i="18" s="1"/>
  <c r="C2605" i="17" s="1"/>
  <c r="G2606" i="18"/>
  <c r="H2606" i="18" s="1"/>
  <c r="C2606" i="17" s="1"/>
  <c r="G2607" i="18"/>
  <c r="H2607" i="18" s="1"/>
  <c r="C2607" i="17" s="1"/>
  <c r="G2608" i="18"/>
  <c r="H2608" i="18"/>
  <c r="C2608" i="17" s="1"/>
  <c r="G2609" i="18"/>
  <c r="H2609" i="18" s="1"/>
  <c r="C2609" i="17" s="1"/>
  <c r="G2610" i="18"/>
  <c r="H2610" i="18" s="1"/>
  <c r="C2610" i="17" s="1"/>
  <c r="G2611" i="18"/>
  <c r="H2611" i="18" s="1"/>
  <c r="C2611" i="17" s="1"/>
  <c r="G2612" i="18"/>
  <c r="H2612" i="18"/>
  <c r="C2612" i="17" s="1"/>
  <c r="G2613" i="18"/>
  <c r="H2613" i="18"/>
  <c r="C2613" i="17" s="1"/>
  <c r="G2614" i="18"/>
  <c r="H2614" i="18" s="1"/>
  <c r="C2614" i="17" s="1"/>
  <c r="G2615" i="18"/>
  <c r="H2615" i="18" s="1"/>
  <c r="C2615" i="17" s="1"/>
  <c r="G2616" i="18"/>
  <c r="H2616" i="18" s="1"/>
  <c r="C2616" i="17" s="1"/>
  <c r="G2617" i="18"/>
  <c r="H2617" i="18" s="1"/>
  <c r="C2617" i="17" s="1"/>
  <c r="G2618" i="18"/>
  <c r="H2618" i="18" s="1"/>
  <c r="C2618" i="17" s="1"/>
  <c r="G2619" i="18"/>
  <c r="H2619" i="18" s="1"/>
  <c r="C2619" i="17" s="1"/>
  <c r="G2620" i="18"/>
  <c r="H2620" i="18"/>
  <c r="C2620" i="17" s="1"/>
  <c r="G2621" i="18"/>
  <c r="H2621" i="18" s="1"/>
  <c r="C2621" i="17" s="1"/>
  <c r="G2622" i="18"/>
  <c r="H2622" i="18" s="1"/>
  <c r="C2622" i="17" s="1"/>
  <c r="G2623" i="18"/>
  <c r="H2623" i="18" s="1"/>
  <c r="C2623" i="17" s="1"/>
  <c r="G2624" i="18"/>
  <c r="H2624" i="18" s="1"/>
  <c r="C2624" i="17" s="1"/>
  <c r="G2625" i="18"/>
  <c r="H2625" i="18" s="1"/>
  <c r="C2625" i="17" s="1"/>
  <c r="G2626" i="18"/>
  <c r="H2626" i="18" s="1"/>
  <c r="C2626" i="17" s="1"/>
  <c r="D3" i="18"/>
  <c r="E3" i="18" s="1"/>
  <c r="B3" i="17" s="1"/>
  <c r="D4" i="18"/>
  <c r="E4" i="18" s="1"/>
  <c r="B4" i="17" s="1"/>
  <c r="D5" i="18"/>
  <c r="E5" i="18" s="1"/>
  <c r="B5" i="17" s="1"/>
  <c r="D6" i="18"/>
  <c r="E6" i="18" s="1"/>
  <c r="B6" i="17" s="1"/>
  <c r="D7" i="18"/>
  <c r="E7" i="18" s="1"/>
  <c r="B7" i="17" s="1"/>
  <c r="D8" i="18"/>
  <c r="E8" i="18" s="1"/>
  <c r="B8" i="17" s="1"/>
  <c r="D9" i="18"/>
  <c r="E9" i="18" s="1"/>
  <c r="B9" i="17" s="1"/>
  <c r="D10" i="18"/>
  <c r="E10" i="18" s="1"/>
  <c r="B10" i="17" s="1"/>
  <c r="D11" i="18"/>
  <c r="E11" i="18" s="1"/>
  <c r="B11" i="17" s="1"/>
  <c r="D12" i="18"/>
  <c r="E12" i="18" s="1"/>
  <c r="B12" i="17" s="1"/>
  <c r="D13" i="18"/>
  <c r="E13" i="18" s="1"/>
  <c r="B13" i="17" s="1"/>
  <c r="D14" i="18"/>
  <c r="E14" i="18" s="1"/>
  <c r="B14" i="17" s="1"/>
  <c r="D15" i="18"/>
  <c r="E15" i="18"/>
  <c r="B15" i="17" s="1"/>
  <c r="D16" i="18"/>
  <c r="E16" i="18" s="1"/>
  <c r="B16" i="17" s="1"/>
  <c r="D17" i="18"/>
  <c r="E17" i="18" s="1"/>
  <c r="B17" i="17" s="1"/>
  <c r="D18" i="18"/>
  <c r="E18" i="18" s="1"/>
  <c r="B18" i="17" s="1"/>
  <c r="D19" i="18"/>
  <c r="E19" i="18" s="1"/>
  <c r="B19" i="17" s="1"/>
  <c r="D20" i="18"/>
  <c r="E20" i="18" s="1"/>
  <c r="B20" i="17" s="1"/>
  <c r="D21" i="18"/>
  <c r="E21" i="18" s="1"/>
  <c r="B21" i="17" s="1"/>
  <c r="D22" i="18"/>
  <c r="E22" i="18" s="1"/>
  <c r="B22" i="17" s="1"/>
  <c r="D23" i="18"/>
  <c r="E23" i="18" s="1"/>
  <c r="B23" i="17" s="1"/>
  <c r="D24" i="18"/>
  <c r="E24" i="18" s="1"/>
  <c r="B24" i="17" s="1"/>
  <c r="D25" i="18"/>
  <c r="E25" i="18" s="1"/>
  <c r="B25" i="17" s="1"/>
  <c r="D26" i="18"/>
  <c r="E26" i="18" s="1"/>
  <c r="B26" i="17" s="1"/>
  <c r="D27" i="18"/>
  <c r="E27" i="18" s="1"/>
  <c r="B27" i="17" s="1"/>
  <c r="D28" i="18"/>
  <c r="E28" i="18"/>
  <c r="B28" i="17" s="1"/>
  <c r="D29" i="18"/>
  <c r="E29" i="18" s="1"/>
  <c r="B29" i="17" s="1"/>
  <c r="D30" i="18"/>
  <c r="E30" i="18" s="1"/>
  <c r="B30" i="17" s="1"/>
  <c r="D31" i="18"/>
  <c r="E31" i="18" s="1"/>
  <c r="B31" i="17" s="1"/>
  <c r="D32" i="18"/>
  <c r="E32" i="18" s="1"/>
  <c r="B32" i="17" s="1"/>
  <c r="D33" i="18"/>
  <c r="E33" i="18"/>
  <c r="B33" i="17" s="1"/>
  <c r="D34" i="18"/>
  <c r="E34" i="18" s="1"/>
  <c r="B34" i="17" s="1"/>
  <c r="D35" i="18"/>
  <c r="E35" i="18" s="1"/>
  <c r="B35" i="17" s="1"/>
  <c r="D36" i="18"/>
  <c r="E36" i="18" s="1"/>
  <c r="B36" i="17" s="1"/>
  <c r="D37" i="18"/>
  <c r="E37" i="18" s="1"/>
  <c r="B37" i="17" s="1"/>
  <c r="D38" i="18"/>
  <c r="E38" i="18" s="1"/>
  <c r="B38" i="17" s="1"/>
  <c r="D39" i="18"/>
  <c r="E39" i="18" s="1"/>
  <c r="B39" i="17" s="1"/>
  <c r="D40" i="18"/>
  <c r="E40" i="18" s="1"/>
  <c r="B40" i="17" s="1"/>
  <c r="D41" i="18"/>
  <c r="E41" i="18" s="1"/>
  <c r="B41" i="17" s="1"/>
  <c r="D42" i="18"/>
  <c r="E42" i="18" s="1"/>
  <c r="B42" i="17" s="1"/>
  <c r="D43" i="18"/>
  <c r="E43" i="18" s="1"/>
  <c r="B43" i="17" s="1"/>
  <c r="D44" i="18"/>
  <c r="E44" i="18" s="1"/>
  <c r="B44" i="17" s="1"/>
  <c r="D45" i="18"/>
  <c r="E45" i="18"/>
  <c r="B45" i="17" s="1"/>
  <c r="D46" i="18"/>
  <c r="E46" i="18" s="1"/>
  <c r="B46" i="17" s="1"/>
  <c r="D47" i="18"/>
  <c r="E47" i="18" s="1"/>
  <c r="B47" i="17" s="1"/>
  <c r="D48" i="18"/>
  <c r="E48" i="18" s="1"/>
  <c r="B48" i="17" s="1"/>
  <c r="D49" i="18"/>
  <c r="E49" i="18" s="1"/>
  <c r="B49" i="17" s="1"/>
  <c r="D50" i="18"/>
  <c r="E50" i="18" s="1"/>
  <c r="B50" i="17" s="1"/>
  <c r="D51" i="18"/>
  <c r="E51" i="18" s="1"/>
  <c r="B51" i="17" s="1"/>
  <c r="D52" i="18"/>
  <c r="E52" i="18" s="1"/>
  <c r="B52" i="17" s="1"/>
  <c r="D53" i="18"/>
  <c r="E53" i="18" s="1"/>
  <c r="B53" i="17" s="1"/>
  <c r="D54" i="18"/>
  <c r="E54" i="18" s="1"/>
  <c r="B54" i="17" s="1"/>
  <c r="D55" i="18"/>
  <c r="E55" i="18" s="1"/>
  <c r="B55" i="17" s="1"/>
  <c r="D56" i="18"/>
  <c r="E56" i="18" s="1"/>
  <c r="B56" i="17" s="1"/>
  <c r="D57" i="18"/>
  <c r="E57" i="18"/>
  <c r="B57" i="17" s="1"/>
  <c r="D58" i="18"/>
  <c r="E58" i="18" s="1"/>
  <c r="B58" i="17" s="1"/>
  <c r="D59" i="18"/>
  <c r="E59" i="18" s="1"/>
  <c r="B59" i="17" s="1"/>
  <c r="D60" i="18"/>
  <c r="E60" i="18" s="1"/>
  <c r="B60" i="17" s="1"/>
  <c r="D61" i="18"/>
  <c r="E61" i="18" s="1"/>
  <c r="B61" i="17" s="1"/>
  <c r="D62" i="18"/>
  <c r="E62" i="18" s="1"/>
  <c r="B62" i="17" s="1"/>
  <c r="D63" i="18"/>
  <c r="E63" i="18" s="1"/>
  <c r="B63" i="17" s="1"/>
  <c r="D64" i="18"/>
  <c r="E64" i="18" s="1"/>
  <c r="B64" i="17" s="1"/>
  <c r="D65" i="18"/>
  <c r="E65" i="18" s="1"/>
  <c r="B65" i="17" s="1"/>
  <c r="D66" i="18"/>
  <c r="E66" i="18" s="1"/>
  <c r="B66" i="17" s="1"/>
  <c r="D67" i="18"/>
  <c r="E67" i="18"/>
  <c r="B67" i="17" s="1"/>
  <c r="D68" i="18"/>
  <c r="E68" i="18" s="1"/>
  <c r="B68" i="17" s="1"/>
  <c r="D69" i="18"/>
  <c r="E69" i="18" s="1"/>
  <c r="B69" i="17" s="1"/>
  <c r="D70" i="18"/>
  <c r="E70" i="18" s="1"/>
  <c r="B70" i="17" s="1"/>
  <c r="D71" i="18"/>
  <c r="E71" i="18" s="1"/>
  <c r="B71" i="17" s="1"/>
  <c r="D72" i="18"/>
  <c r="E72" i="18" s="1"/>
  <c r="B72" i="17" s="1"/>
  <c r="D73" i="18"/>
  <c r="E73" i="18" s="1"/>
  <c r="B73" i="17" s="1"/>
  <c r="D74" i="18"/>
  <c r="E74" i="18" s="1"/>
  <c r="B74" i="17" s="1"/>
  <c r="D75" i="18"/>
  <c r="E75" i="18" s="1"/>
  <c r="B75" i="17" s="1"/>
  <c r="D76" i="18"/>
  <c r="E76" i="18" s="1"/>
  <c r="B76" i="17" s="1"/>
  <c r="D77" i="18"/>
  <c r="E77" i="18"/>
  <c r="B77" i="17" s="1"/>
  <c r="D78" i="18"/>
  <c r="E78" i="18" s="1"/>
  <c r="B78" i="17" s="1"/>
  <c r="D79" i="18"/>
  <c r="E79" i="18" s="1"/>
  <c r="B79" i="17" s="1"/>
  <c r="D80" i="18"/>
  <c r="E80" i="18" s="1"/>
  <c r="B80" i="17" s="1"/>
  <c r="D81" i="18"/>
  <c r="E81" i="18"/>
  <c r="B81" i="17" s="1"/>
  <c r="D82" i="18"/>
  <c r="E82" i="18" s="1"/>
  <c r="B82" i="17" s="1"/>
  <c r="D83" i="18"/>
  <c r="E83" i="18" s="1"/>
  <c r="B83" i="17" s="1"/>
  <c r="D84" i="18"/>
  <c r="E84" i="18" s="1"/>
  <c r="B84" i="17" s="1"/>
  <c r="D85" i="18"/>
  <c r="E85" i="18" s="1"/>
  <c r="B85" i="17" s="1"/>
  <c r="D86" i="18"/>
  <c r="E86" i="18" s="1"/>
  <c r="B86" i="17" s="1"/>
  <c r="D87" i="18"/>
  <c r="E87" i="18" s="1"/>
  <c r="B87" i="17" s="1"/>
  <c r="D88" i="18"/>
  <c r="E88" i="18" s="1"/>
  <c r="B88" i="17" s="1"/>
  <c r="D89" i="18"/>
  <c r="E89" i="18" s="1"/>
  <c r="B89" i="17" s="1"/>
  <c r="D90" i="18"/>
  <c r="E90" i="18" s="1"/>
  <c r="B90" i="17" s="1"/>
  <c r="D91" i="18"/>
  <c r="E91" i="18" s="1"/>
  <c r="B91" i="17" s="1"/>
  <c r="D92" i="18"/>
  <c r="E92" i="18" s="1"/>
  <c r="B92" i="17" s="1"/>
  <c r="D93" i="18"/>
  <c r="E93" i="18" s="1"/>
  <c r="B93" i="17" s="1"/>
  <c r="D94" i="18"/>
  <c r="E94" i="18" s="1"/>
  <c r="B94" i="17" s="1"/>
  <c r="D95" i="18"/>
  <c r="E95" i="18" s="1"/>
  <c r="B95" i="17" s="1"/>
  <c r="D96" i="18"/>
  <c r="E96" i="18" s="1"/>
  <c r="B96" i="17" s="1"/>
  <c r="D97" i="18"/>
  <c r="E97" i="18" s="1"/>
  <c r="B97" i="17" s="1"/>
  <c r="D98" i="18"/>
  <c r="E98" i="18" s="1"/>
  <c r="B98" i="17" s="1"/>
  <c r="D99" i="18"/>
  <c r="E99" i="18" s="1"/>
  <c r="B99" i="17" s="1"/>
  <c r="D100" i="18"/>
  <c r="E100" i="18"/>
  <c r="B100" i="17" s="1"/>
  <c r="D101" i="18"/>
  <c r="E101" i="18" s="1"/>
  <c r="B101" i="17" s="1"/>
  <c r="D102" i="18"/>
  <c r="E102" i="18" s="1"/>
  <c r="B102" i="17" s="1"/>
  <c r="D103" i="18"/>
  <c r="E103" i="18" s="1"/>
  <c r="B103" i="17" s="1"/>
  <c r="D104" i="18"/>
  <c r="E104" i="18" s="1"/>
  <c r="B104" i="17" s="1"/>
  <c r="D105" i="18"/>
  <c r="E105" i="18" s="1"/>
  <c r="B105" i="17" s="1"/>
  <c r="D106" i="18"/>
  <c r="E106" i="18" s="1"/>
  <c r="B106" i="17" s="1"/>
  <c r="D107" i="18"/>
  <c r="E107" i="18" s="1"/>
  <c r="B107" i="17" s="1"/>
  <c r="D108" i="18"/>
  <c r="E108" i="18" s="1"/>
  <c r="B108" i="17" s="1"/>
  <c r="D109" i="18"/>
  <c r="E109" i="18" s="1"/>
  <c r="B109" i="17" s="1"/>
  <c r="D110" i="18"/>
  <c r="E110" i="18" s="1"/>
  <c r="B110" i="17" s="1"/>
  <c r="D111" i="18"/>
  <c r="E111" i="18"/>
  <c r="B111" i="17" s="1"/>
  <c r="D112" i="18"/>
  <c r="E112" i="18" s="1"/>
  <c r="B112" i="17" s="1"/>
  <c r="D113" i="18"/>
  <c r="E113" i="18"/>
  <c r="B113" i="17" s="1"/>
  <c r="D114" i="18"/>
  <c r="E114" i="18" s="1"/>
  <c r="B114" i="17" s="1"/>
  <c r="D115" i="18"/>
  <c r="E115" i="18" s="1"/>
  <c r="B115" i="17" s="1"/>
  <c r="D116" i="18"/>
  <c r="E116" i="18" s="1"/>
  <c r="B116" i="17" s="1"/>
  <c r="D117" i="18"/>
  <c r="E117" i="18" s="1"/>
  <c r="B117" i="17" s="1"/>
  <c r="D118" i="18"/>
  <c r="E118" i="18" s="1"/>
  <c r="B118" i="17" s="1"/>
  <c r="D119" i="18"/>
  <c r="E119" i="18" s="1"/>
  <c r="B119" i="17" s="1"/>
  <c r="D120" i="18"/>
  <c r="E120" i="18" s="1"/>
  <c r="B120" i="17" s="1"/>
  <c r="D121" i="18"/>
  <c r="E121" i="18" s="1"/>
  <c r="B121" i="17" s="1"/>
  <c r="D122" i="18"/>
  <c r="E122" i="18" s="1"/>
  <c r="B122" i="17" s="1"/>
  <c r="D123" i="18"/>
  <c r="E123" i="18"/>
  <c r="B123" i="17" s="1"/>
  <c r="D124" i="18"/>
  <c r="E124" i="18" s="1"/>
  <c r="B124" i="17" s="1"/>
  <c r="D125" i="18"/>
  <c r="E125" i="18" s="1"/>
  <c r="B125" i="17" s="1"/>
  <c r="D126" i="18"/>
  <c r="E126" i="18" s="1"/>
  <c r="B126" i="17" s="1"/>
  <c r="D127" i="18"/>
  <c r="E127" i="18" s="1"/>
  <c r="B127" i="17" s="1"/>
  <c r="D128" i="18"/>
  <c r="E128" i="18" s="1"/>
  <c r="B128" i="17" s="1"/>
  <c r="D129" i="18"/>
  <c r="E129" i="18" s="1"/>
  <c r="B129" i="17" s="1"/>
  <c r="D130" i="18"/>
  <c r="E130" i="18" s="1"/>
  <c r="B130" i="17" s="1"/>
  <c r="D131" i="18"/>
  <c r="E131" i="18" s="1"/>
  <c r="B131" i="17" s="1"/>
  <c r="D132" i="18"/>
  <c r="E132" i="18" s="1"/>
  <c r="B132" i="17" s="1"/>
  <c r="D133" i="18"/>
  <c r="E133" i="18" s="1"/>
  <c r="B133" i="17" s="1"/>
  <c r="D134" i="18"/>
  <c r="E134" i="18" s="1"/>
  <c r="B134" i="17" s="1"/>
  <c r="D135" i="18"/>
  <c r="E135" i="18" s="1"/>
  <c r="B135" i="17" s="1"/>
  <c r="D136" i="18"/>
  <c r="E136" i="18"/>
  <c r="B136" i="17" s="1"/>
  <c r="D137" i="18"/>
  <c r="E137" i="18" s="1"/>
  <c r="B137" i="17" s="1"/>
  <c r="D138" i="18"/>
  <c r="E138" i="18" s="1"/>
  <c r="B138" i="17" s="1"/>
  <c r="D139" i="18"/>
  <c r="E139" i="18" s="1"/>
  <c r="B139" i="17" s="1"/>
  <c r="D140" i="18"/>
  <c r="E140" i="18" s="1"/>
  <c r="B140" i="17" s="1"/>
  <c r="D141" i="18"/>
  <c r="E141" i="18" s="1"/>
  <c r="B141" i="17" s="1"/>
  <c r="D142" i="18"/>
  <c r="E142" i="18" s="1"/>
  <c r="B142" i="17" s="1"/>
  <c r="D143" i="18"/>
  <c r="E143" i="18" s="1"/>
  <c r="B143" i="17" s="1"/>
  <c r="D144" i="18"/>
  <c r="E144" i="18" s="1"/>
  <c r="B144" i="17" s="1"/>
  <c r="D145" i="18"/>
  <c r="E145" i="18" s="1"/>
  <c r="B145" i="17" s="1"/>
  <c r="D146" i="18"/>
  <c r="E146" i="18" s="1"/>
  <c r="B146" i="17" s="1"/>
  <c r="D147" i="18"/>
  <c r="E147" i="18" s="1"/>
  <c r="B147" i="17" s="1"/>
  <c r="D148" i="18"/>
  <c r="E148" i="18" s="1"/>
  <c r="B148" i="17" s="1"/>
  <c r="D149" i="18"/>
  <c r="E149" i="18" s="1"/>
  <c r="B149" i="17" s="1"/>
  <c r="D150" i="18"/>
  <c r="E150" i="18" s="1"/>
  <c r="B150" i="17" s="1"/>
  <c r="D151" i="18"/>
  <c r="E151" i="18" s="1"/>
  <c r="B151" i="17" s="1"/>
  <c r="D152" i="18"/>
  <c r="E152" i="18" s="1"/>
  <c r="B152" i="17" s="1"/>
  <c r="D153" i="18"/>
  <c r="E153" i="18" s="1"/>
  <c r="B153" i="17" s="1"/>
  <c r="D154" i="18"/>
  <c r="E154" i="18" s="1"/>
  <c r="B154" i="17" s="1"/>
  <c r="D155" i="18"/>
  <c r="E155" i="18" s="1"/>
  <c r="B155" i="17" s="1"/>
  <c r="D156" i="18"/>
  <c r="E156" i="18" s="1"/>
  <c r="B156" i="17" s="1"/>
  <c r="D157" i="18"/>
  <c r="E157" i="18" s="1"/>
  <c r="B157" i="17" s="1"/>
  <c r="D158" i="18"/>
  <c r="E158" i="18" s="1"/>
  <c r="B158" i="17" s="1"/>
  <c r="D159" i="18"/>
  <c r="E159" i="18" s="1"/>
  <c r="B159" i="17" s="1"/>
  <c r="D160" i="18"/>
  <c r="E160" i="18" s="1"/>
  <c r="B160" i="17" s="1"/>
  <c r="D161" i="18"/>
  <c r="E161" i="18" s="1"/>
  <c r="B161" i="17" s="1"/>
  <c r="D162" i="18"/>
  <c r="E162" i="18" s="1"/>
  <c r="B162" i="17" s="1"/>
  <c r="D163" i="18"/>
  <c r="E163" i="18" s="1"/>
  <c r="B163" i="17" s="1"/>
  <c r="D164" i="18"/>
  <c r="E164" i="18" s="1"/>
  <c r="B164" i="17" s="1"/>
  <c r="D165" i="18"/>
  <c r="E165" i="18" s="1"/>
  <c r="B165" i="17" s="1"/>
  <c r="D166" i="18"/>
  <c r="E166" i="18" s="1"/>
  <c r="B166" i="17" s="1"/>
  <c r="D167" i="18"/>
  <c r="E167" i="18" s="1"/>
  <c r="B167" i="17" s="1"/>
  <c r="D168" i="18"/>
  <c r="E168" i="18" s="1"/>
  <c r="B168" i="17" s="1"/>
  <c r="D169" i="18"/>
  <c r="E169" i="18" s="1"/>
  <c r="B169" i="17" s="1"/>
  <c r="D170" i="18"/>
  <c r="E170" i="18"/>
  <c r="B170" i="17" s="1"/>
  <c r="D171" i="18"/>
  <c r="E171" i="18" s="1"/>
  <c r="B171" i="17" s="1"/>
  <c r="D172" i="18"/>
  <c r="E172" i="18" s="1"/>
  <c r="B172" i="17" s="1"/>
  <c r="D173" i="18"/>
  <c r="E173" i="18" s="1"/>
  <c r="B173" i="17" s="1"/>
  <c r="D174" i="18"/>
  <c r="E174" i="18" s="1"/>
  <c r="B174" i="17" s="1"/>
  <c r="D175" i="18"/>
  <c r="E175" i="18" s="1"/>
  <c r="B175" i="17" s="1"/>
  <c r="D176" i="18"/>
  <c r="E176" i="18" s="1"/>
  <c r="B176" i="17" s="1"/>
  <c r="D177" i="18"/>
  <c r="E177" i="18" s="1"/>
  <c r="B177" i="17" s="1"/>
  <c r="D178" i="18"/>
  <c r="E178" i="18" s="1"/>
  <c r="B178" i="17" s="1"/>
  <c r="D179" i="18"/>
  <c r="E179" i="18" s="1"/>
  <c r="B179" i="17" s="1"/>
  <c r="D180" i="18"/>
  <c r="E180" i="18" s="1"/>
  <c r="B180" i="17" s="1"/>
  <c r="D181" i="18"/>
  <c r="E181" i="18" s="1"/>
  <c r="B181" i="17" s="1"/>
  <c r="D182" i="18"/>
  <c r="E182" i="18"/>
  <c r="B182" i="17" s="1"/>
  <c r="D183" i="18"/>
  <c r="E183" i="18" s="1"/>
  <c r="B183" i="17" s="1"/>
  <c r="D184" i="18"/>
  <c r="E184" i="18" s="1"/>
  <c r="B184" i="17" s="1"/>
  <c r="D185" i="18"/>
  <c r="E185" i="18" s="1"/>
  <c r="B185" i="17" s="1"/>
  <c r="D186" i="18"/>
  <c r="E186" i="18" s="1"/>
  <c r="B186" i="17" s="1"/>
  <c r="D187" i="18"/>
  <c r="E187" i="18" s="1"/>
  <c r="B187" i="17" s="1"/>
  <c r="D188" i="18"/>
  <c r="E188" i="18" s="1"/>
  <c r="B188" i="17" s="1"/>
  <c r="D189" i="18"/>
  <c r="E189" i="18" s="1"/>
  <c r="B189" i="17" s="1"/>
  <c r="D190" i="18"/>
  <c r="E190" i="18" s="1"/>
  <c r="B190" i="17" s="1"/>
  <c r="D191" i="18"/>
  <c r="E191" i="18" s="1"/>
  <c r="B191" i="17" s="1"/>
  <c r="D192" i="18"/>
  <c r="E192" i="18" s="1"/>
  <c r="B192" i="17" s="1"/>
  <c r="D193" i="18"/>
  <c r="E193" i="18" s="1"/>
  <c r="B193" i="17" s="1"/>
  <c r="D194" i="18"/>
  <c r="E194" i="18" s="1"/>
  <c r="B194" i="17" s="1"/>
  <c r="D195" i="18"/>
  <c r="E195" i="18" s="1"/>
  <c r="B195" i="17" s="1"/>
  <c r="D196" i="18"/>
  <c r="E196" i="18" s="1"/>
  <c r="B196" i="17" s="1"/>
  <c r="D197" i="18"/>
  <c r="E197" i="18" s="1"/>
  <c r="B197" i="17" s="1"/>
  <c r="D198" i="18"/>
  <c r="E198" i="18" s="1"/>
  <c r="B198" i="17" s="1"/>
  <c r="D199" i="18"/>
  <c r="E199" i="18" s="1"/>
  <c r="B199" i="17" s="1"/>
  <c r="D200" i="18"/>
  <c r="E200" i="18" s="1"/>
  <c r="B200" i="17" s="1"/>
  <c r="D201" i="18"/>
  <c r="E201" i="18" s="1"/>
  <c r="B201" i="17" s="1"/>
  <c r="D202" i="18"/>
  <c r="E202" i="18" s="1"/>
  <c r="B202" i="17" s="1"/>
  <c r="D203" i="18"/>
  <c r="E203" i="18" s="1"/>
  <c r="B203" i="17" s="1"/>
  <c r="D204" i="18"/>
  <c r="E204" i="18" s="1"/>
  <c r="B204" i="17" s="1"/>
  <c r="D205" i="18"/>
  <c r="E205" i="18" s="1"/>
  <c r="B205" i="17" s="1"/>
  <c r="D206" i="18"/>
  <c r="E206" i="18" s="1"/>
  <c r="B206" i="17" s="1"/>
  <c r="D207" i="18"/>
  <c r="E207" i="18" s="1"/>
  <c r="B207" i="17" s="1"/>
  <c r="D208" i="18"/>
  <c r="E208" i="18" s="1"/>
  <c r="B208" i="17" s="1"/>
  <c r="D209" i="18"/>
  <c r="E209" i="18" s="1"/>
  <c r="B209" i="17" s="1"/>
  <c r="D210" i="18"/>
  <c r="E210" i="18" s="1"/>
  <c r="B210" i="17" s="1"/>
  <c r="D211" i="18"/>
  <c r="E211" i="18" s="1"/>
  <c r="B211" i="17" s="1"/>
  <c r="D212" i="18"/>
  <c r="E212" i="18" s="1"/>
  <c r="B212" i="17" s="1"/>
  <c r="D213" i="18"/>
  <c r="E213" i="18" s="1"/>
  <c r="B213" i="17" s="1"/>
  <c r="D214" i="18"/>
  <c r="E214" i="18" s="1"/>
  <c r="B214" i="17" s="1"/>
  <c r="D215" i="18"/>
  <c r="E215" i="18" s="1"/>
  <c r="B215" i="17" s="1"/>
  <c r="D216" i="18"/>
  <c r="E216" i="18" s="1"/>
  <c r="B216" i="17" s="1"/>
  <c r="D217" i="18"/>
  <c r="E217" i="18" s="1"/>
  <c r="B217" i="17" s="1"/>
  <c r="D218" i="18"/>
  <c r="E218" i="18" s="1"/>
  <c r="B218" i="17" s="1"/>
  <c r="D219" i="18"/>
  <c r="E219" i="18" s="1"/>
  <c r="B219" i="17" s="1"/>
  <c r="D220" i="18"/>
  <c r="E220" i="18" s="1"/>
  <c r="B220" i="17" s="1"/>
  <c r="D221" i="18"/>
  <c r="E221" i="18" s="1"/>
  <c r="B221" i="17" s="1"/>
  <c r="D222" i="18"/>
  <c r="E222" i="18" s="1"/>
  <c r="B222" i="17" s="1"/>
  <c r="D223" i="18"/>
  <c r="E223" i="18" s="1"/>
  <c r="B223" i="17" s="1"/>
  <c r="D224" i="18"/>
  <c r="E224" i="18" s="1"/>
  <c r="B224" i="17" s="1"/>
  <c r="D225" i="18"/>
  <c r="E225" i="18" s="1"/>
  <c r="B225" i="17" s="1"/>
  <c r="D226" i="18"/>
  <c r="E226" i="18" s="1"/>
  <c r="B226" i="17" s="1"/>
  <c r="D227" i="18"/>
  <c r="E227" i="18" s="1"/>
  <c r="B227" i="17" s="1"/>
  <c r="D228" i="18"/>
  <c r="E228" i="18" s="1"/>
  <c r="B228" i="17" s="1"/>
  <c r="D229" i="18"/>
  <c r="E229" i="18" s="1"/>
  <c r="B229" i="17" s="1"/>
  <c r="D230" i="18"/>
  <c r="E230" i="18" s="1"/>
  <c r="B230" i="17" s="1"/>
  <c r="D231" i="18"/>
  <c r="E231" i="18" s="1"/>
  <c r="B231" i="17" s="1"/>
  <c r="D232" i="18"/>
  <c r="E232" i="18" s="1"/>
  <c r="B232" i="17" s="1"/>
  <c r="D233" i="18"/>
  <c r="E233" i="18"/>
  <c r="B233" i="17" s="1"/>
  <c r="D234" i="18"/>
  <c r="E234" i="18" s="1"/>
  <c r="B234" i="17" s="1"/>
  <c r="D235" i="18"/>
  <c r="E235" i="18" s="1"/>
  <c r="B235" i="17" s="1"/>
  <c r="D236" i="18"/>
  <c r="E236" i="18" s="1"/>
  <c r="B236" i="17" s="1"/>
  <c r="D237" i="18"/>
  <c r="E237" i="18" s="1"/>
  <c r="B237" i="17" s="1"/>
  <c r="D238" i="18"/>
  <c r="E238" i="18" s="1"/>
  <c r="B238" i="17" s="1"/>
  <c r="D239" i="18"/>
  <c r="E239" i="18" s="1"/>
  <c r="B239" i="17" s="1"/>
  <c r="D240" i="18"/>
  <c r="E240" i="18" s="1"/>
  <c r="B240" i="17" s="1"/>
  <c r="D241" i="18"/>
  <c r="E241" i="18" s="1"/>
  <c r="B241" i="17" s="1"/>
  <c r="D242" i="18"/>
  <c r="E242" i="18" s="1"/>
  <c r="B242" i="17" s="1"/>
  <c r="D243" i="18"/>
  <c r="E243" i="18"/>
  <c r="B243" i="17" s="1"/>
  <c r="D244" i="18"/>
  <c r="E244" i="18" s="1"/>
  <c r="B244" i="17" s="1"/>
  <c r="D245" i="18"/>
  <c r="E245" i="18" s="1"/>
  <c r="B245" i="17" s="1"/>
  <c r="D246" i="18"/>
  <c r="E246" i="18" s="1"/>
  <c r="B246" i="17" s="1"/>
  <c r="D247" i="18"/>
  <c r="E247" i="18" s="1"/>
  <c r="B247" i="17" s="1"/>
  <c r="D248" i="18"/>
  <c r="E248" i="18" s="1"/>
  <c r="B248" i="17" s="1"/>
  <c r="D249" i="18"/>
  <c r="E249" i="18" s="1"/>
  <c r="B249" i="17" s="1"/>
  <c r="D250" i="18"/>
  <c r="E250" i="18" s="1"/>
  <c r="B250" i="17" s="1"/>
  <c r="D251" i="18"/>
  <c r="E251" i="18" s="1"/>
  <c r="B251" i="17" s="1"/>
  <c r="D252" i="18"/>
  <c r="E252" i="18" s="1"/>
  <c r="B252" i="17" s="1"/>
  <c r="D253" i="18"/>
  <c r="E253" i="18" s="1"/>
  <c r="B253" i="17" s="1"/>
  <c r="D254" i="18"/>
  <c r="E254" i="18" s="1"/>
  <c r="B254" i="17" s="1"/>
  <c r="D255" i="18"/>
  <c r="E255" i="18" s="1"/>
  <c r="B255" i="17" s="1"/>
  <c r="D256" i="18"/>
  <c r="E256" i="18" s="1"/>
  <c r="B256" i="17" s="1"/>
  <c r="D257" i="18"/>
  <c r="E257" i="18"/>
  <c r="B257" i="17" s="1"/>
  <c r="D258" i="18"/>
  <c r="E258" i="18" s="1"/>
  <c r="B258" i="17" s="1"/>
  <c r="D259" i="18"/>
  <c r="E259" i="18" s="1"/>
  <c r="B259" i="17" s="1"/>
  <c r="D260" i="18"/>
  <c r="E260" i="18" s="1"/>
  <c r="B260" i="17" s="1"/>
  <c r="D261" i="18"/>
  <c r="E261" i="18" s="1"/>
  <c r="B261" i="17" s="1"/>
  <c r="D262" i="18"/>
  <c r="E262" i="18" s="1"/>
  <c r="B262" i="17" s="1"/>
  <c r="D263" i="18"/>
  <c r="E263" i="18" s="1"/>
  <c r="B263" i="17" s="1"/>
  <c r="D264" i="18"/>
  <c r="E264" i="18" s="1"/>
  <c r="B264" i="17" s="1"/>
  <c r="D265" i="18"/>
  <c r="E265" i="18" s="1"/>
  <c r="B265" i="17" s="1"/>
  <c r="D266" i="18"/>
  <c r="E266" i="18" s="1"/>
  <c r="B266" i="17" s="1"/>
  <c r="D267" i="18"/>
  <c r="E267" i="18"/>
  <c r="B267" i="17" s="1"/>
  <c r="D268" i="18"/>
  <c r="E268" i="18" s="1"/>
  <c r="B268" i="17" s="1"/>
  <c r="D269" i="18"/>
  <c r="E269" i="18" s="1"/>
  <c r="B269" i="17" s="1"/>
  <c r="D270" i="18"/>
  <c r="E270" i="18" s="1"/>
  <c r="B270" i="17" s="1"/>
  <c r="D271" i="18"/>
  <c r="E271" i="18" s="1"/>
  <c r="B271" i="17" s="1"/>
  <c r="D272" i="18"/>
  <c r="E272" i="18" s="1"/>
  <c r="B272" i="17" s="1"/>
  <c r="D273" i="18"/>
  <c r="E273" i="18" s="1"/>
  <c r="B273" i="17" s="1"/>
  <c r="D274" i="18"/>
  <c r="E274" i="18" s="1"/>
  <c r="B274" i="17" s="1"/>
  <c r="D275" i="18"/>
  <c r="E275" i="18" s="1"/>
  <c r="B275" i="17" s="1"/>
  <c r="D276" i="18"/>
  <c r="E276" i="18" s="1"/>
  <c r="B276" i="17" s="1"/>
  <c r="D277" i="18"/>
  <c r="E277" i="18" s="1"/>
  <c r="B277" i="17" s="1"/>
  <c r="D278" i="18"/>
  <c r="E278" i="18" s="1"/>
  <c r="B278" i="17" s="1"/>
  <c r="D279" i="18"/>
  <c r="E279" i="18" s="1"/>
  <c r="B279" i="17" s="1"/>
  <c r="D280" i="18"/>
  <c r="E280" i="18" s="1"/>
  <c r="B280" i="17" s="1"/>
  <c r="D281" i="18"/>
  <c r="E281" i="18"/>
  <c r="B281" i="17" s="1"/>
  <c r="D282" i="18"/>
  <c r="E282" i="18" s="1"/>
  <c r="B282" i="17" s="1"/>
  <c r="D283" i="18"/>
  <c r="E283" i="18" s="1"/>
  <c r="B283" i="17" s="1"/>
  <c r="D284" i="18"/>
  <c r="E284" i="18" s="1"/>
  <c r="B284" i="17" s="1"/>
  <c r="D285" i="18"/>
  <c r="E285" i="18" s="1"/>
  <c r="B285" i="17" s="1"/>
  <c r="D286" i="18"/>
  <c r="E286" i="18" s="1"/>
  <c r="B286" i="17" s="1"/>
  <c r="D287" i="18"/>
  <c r="E287" i="18" s="1"/>
  <c r="B287" i="17" s="1"/>
  <c r="D288" i="18"/>
  <c r="E288" i="18" s="1"/>
  <c r="B288" i="17" s="1"/>
  <c r="D289" i="18"/>
  <c r="E289" i="18"/>
  <c r="B289" i="17" s="1"/>
  <c r="D290" i="18"/>
  <c r="E290" i="18" s="1"/>
  <c r="B290" i="17" s="1"/>
  <c r="D291" i="18"/>
  <c r="E291" i="18" s="1"/>
  <c r="B291" i="17" s="1"/>
  <c r="D292" i="18"/>
  <c r="E292" i="18" s="1"/>
  <c r="B292" i="17" s="1"/>
  <c r="D293" i="18"/>
  <c r="E293" i="18" s="1"/>
  <c r="B293" i="17" s="1"/>
  <c r="D294" i="18"/>
  <c r="E294" i="18" s="1"/>
  <c r="B294" i="17" s="1"/>
  <c r="D295" i="18"/>
  <c r="E295" i="18" s="1"/>
  <c r="B295" i="17" s="1"/>
  <c r="D296" i="18"/>
  <c r="E296" i="18" s="1"/>
  <c r="B296" i="17" s="1"/>
  <c r="D297" i="18"/>
  <c r="E297" i="18" s="1"/>
  <c r="B297" i="17" s="1"/>
  <c r="D298" i="18"/>
  <c r="E298" i="18" s="1"/>
  <c r="B298" i="17" s="1"/>
  <c r="D299" i="18"/>
  <c r="E299" i="18" s="1"/>
  <c r="B299" i="17" s="1"/>
  <c r="D300" i="18"/>
  <c r="E300" i="18" s="1"/>
  <c r="B300" i="17" s="1"/>
  <c r="D301" i="18"/>
  <c r="E301" i="18" s="1"/>
  <c r="B301" i="17" s="1"/>
  <c r="D302" i="18"/>
  <c r="E302" i="18" s="1"/>
  <c r="B302" i="17" s="1"/>
  <c r="D303" i="18"/>
  <c r="E303" i="18" s="1"/>
  <c r="B303" i="17" s="1"/>
  <c r="D304" i="18"/>
  <c r="E304" i="18" s="1"/>
  <c r="B304" i="17" s="1"/>
  <c r="D305" i="18"/>
  <c r="E305" i="18" s="1"/>
  <c r="B305" i="17" s="1"/>
  <c r="D306" i="18"/>
  <c r="E306" i="18" s="1"/>
  <c r="B306" i="17" s="1"/>
  <c r="D307" i="18"/>
  <c r="E307" i="18" s="1"/>
  <c r="B307" i="17" s="1"/>
  <c r="D308" i="18"/>
  <c r="E308" i="18"/>
  <c r="B308" i="17" s="1"/>
  <c r="D309" i="18"/>
  <c r="E309" i="18" s="1"/>
  <c r="B309" i="17" s="1"/>
  <c r="D310" i="18"/>
  <c r="E310" i="18"/>
  <c r="B310" i="17" s="1"/>
  <c r="D311" i="18"/>
  <c r="E311" i="18" s="1"/>
  <c r="B311" i="17" s="1"/>
  <c r="D312" i="18"/>
  <c r="E312" i="18" s="1"/>
  <c r="B312" i="17" s="1"/>
  <c r="D313" i="18"/>
  <c r="E313" i="18"/>
  <c r="B313" i="17" s="1"/>
  <c r="D314" i="18"/>
  <c r="E314" i="18" s="1"/>
  <c r="B314" i="17" s="1"/>
  <c r="D315" i="18"/>
  <c r="E315" i="18" s="1"/>
  <c r="B315" i="17" s="1"/>
  <c r="D316" i="18"/>
  <c r="E316" i="18" s="1"/>
  <c r="B316" i="17" s="1"/>
  <c r="D317" i="18"/>
  <c r="E317" i="18"/>
  <c r="B317" i="17" s="1"/>
  <c r="D318" i="18"/>
  <c r="E318" i="18" s="1"/>
  <c r="B318" i="17" s="1"/>
  <c r="D319" i="18"/>
  <c r="E319" i="18" s="1"/>
  <c r="B319" i="17" s="1"/>
  <c r="D320" i="18"/>
  <c r="E320" i="18" s="1"/>
  <c r="B320" i="17" s="1"/>
  <c r="D321" i="18"/>
  <c r="E321" i="18" s="1"/>
  <c r="B321" i="17" s="1"/>
  <c r="D322" i="18"/>
  <c r="E322" i="18" s="1"/>
  <c r="B322" i="17" s="1"/>
  <c r="D323" i="18"/>
  <c r="E323" i="18" s="1"/>
  <c r="B323" i="17" s="1"/>
  <c r="D324" i="18"/>
  <c r="E324" i="18" s="1"/>
  <c r="B324" i="17" s="1"/>
  <c r="D325" i="18"/>
  <c r="E325" i="18" s="1"/>
  <c r="B325" i="17" s="1"/>
  <c r="D326" i="18"/>
  <c r="E326" i="18" s="1"/>
  <c r="B326" i="17" s="1"/>
  <c r="D327" i="18"/>
  <c r="E327" i="18" s="1"/>
  <c r="B327" i="17" s="1"/>
  <c r="D328" i="18"/>
  <c r="E328" i="18" s="1"/>
  <c r="B328" i="17" s="1"/>
  <c r="D329" i="18"/>
  <c r="E329" i="18" s="1"/>
  <c r="B329" i="17" s="1"/>
  <c r="D330" i="18"/>
  <c r="E330" i="18" s="1"/>
  <c r="B330" i="17" s="1"/>
  <c r="D331" i="18"/>
  <c r="E331" i="18" s="1"/>
  <c r="B331" i="17" s="1"/>
  <c r="D332" i="18"/>
  <c r="E332" i="18" s="1"/>
  <c r="B332" i="17" s="1"/>
  <c r="D333" i="18"/>
  <c r="E333" i="18" s="1"/>
  <c r="B333" i="17" s="1"/>
  <c r="D334" i="18"/>
  <c r="E334" i="18"/>
  <c r="B334" i="17" s="1"/>
  <c r="D335" i="18"/>
  <c r="E335" i="18" s="1"/>
  <c r="B335" i="17" s="1"/>
  <c r="D336" i="18"/>
  <c r="E336" i="18" s="1"/>
  <c r="B336" i="17" s="1"/>
  <c r="D337" i="18"/>
  <c r="E337" i="18" s="1"/>
  <c r="B337" i="17" s="1"/>
  <c r="D338" i="18"/>
  <c r="E338" i="18" s="1"/>
  <c r="B338" i="17" s="1"/>
  <c r="D339" i="18"/>
  <c r="E339" i="18"/>
  <c r="B339" i="17" s="1"/>
  <c r="D340" i="18"/>
  <c r="E340" i="18" s="1"/>
  <c r="B340" i="17" s="1"/>
  <c r="D341" i="18"/>
  <c r="E341" i="18" s="1"/>
  <c r="B341" i="17" s="1"/>
  <c r="D342" i="18"/>
  <c r="E342" i="18" s="1"/>
  <c r="B342" i="17" s="1"/>
  <c r="D343" i="18"/>
  <c r="E343" i="18" s="1"/>
  <c r="B343" i="17" s="1"/>
  <c r="D344" i="18"/>
  <c r="E344" i="18" s="1"/>
  <c r="B344" i="17" s="1"/>
  <c r="D345" i="18"/>
  <c r="E345" i="18" s="1"/>
  <c r="B345" i="17" s="1"/>
  <c r="D346" i="18"/>
  <c r="E346" i="18" s="1"/>
  <c r="B346" i="17" s="1"/>
  <c r="D347" i="18"/>
  <c r="E347" i="18" s="1"/>
  <c r="B347" i="17" s="1"/>
  <c r="D348" i="18"/>
  <c r="E348" i="18" s="1"/>
  <c r="B348" i="17" s="1"/>
  <c r="D349" i="18"/>
  <c r="E349" i="18"/>
  <c r="B349" i="17" s="1"/>
  <c r="D350" i="18"/>
  <c r="E350" i="18" s="1"/>
  <c r="B350" i="17" s="1"/>
  <c r="D351" i="18"/>
  <c r="E351" i="18"/>
  <c r="B351" i="17" s="1"/>
  <c r="D352" i="18"/>
  <c r="E352" i="18"/>
  <c r="B352" i="17" s="1"/>
  <c r="D353" i="18"/>
  <c r="E353" i="18"/>
  <c r="B353" i="17" s="1"/>
  <c r="D354" i="18"/>
  <c r="E354" i="18" s="1"/>
  <c r="B354" i="17" s="1"/>
  <c r="D355" i="18"/>
  <c r="E355" i="18" s="1"/>
  <c r="B355" i="17" s="1"/>
  <c r="D356" i="18"/>
  <c r="E356" i="18" s="1"/>
  <c r="B356" i="17" s="1"/>
  <c r="D357" i="18"/>
  <c r="E357" i="18" s="1"/>
  <c r="B357" i="17" s="1"/>
  <c r="D358" i="18"/>
  <c r="E358" i="18" s="1"/>
  <c r="B358" i="17" s="1"/>
  <c r="D359" i="18"/>
  <c r="E359" i="18" s="1"/>
  <c r="B359" i="17" s="1"/>
  <c r="D360" i="18"/>
  <c r="E360" i="18" s="1"/>
  <c r="B360" i="17" s="1"/>
  <c r="D361" i="18"/>
  <c r="E361" i="18" s="1"/>
  <c r="B361" i="17" s="1"/>
  <c r="D362" i="18"/>
  <c r="E362" i="18" s="1"/>
  <c r="B362" i="17" s="1"/>
  <c r="D363" i="18"/>
  <c r="E363" i="18" s="1"/>
  <c r="B363" i="17" s="1"/>
  <c r="D364" i="18"/>
  <c r="E364" i="18" s="1"/>
  <c r="B364" i="17" s="1"/>
  <c r="D365" i="18"/>
  <c r="E365" i="18" s="1"/>
  <c r="B365" i="17" s="1"/>
  <c r="D366" i="18"/>
  <c r="E366" i="18" s="1"/>
  <c r="B366" i="17" s="1"/>
  <c r="D367" i="18"/>
  <c r="E367" i="18" s="1"/>
  <c r="B367" i="17" s="1"/>
  <c r="D368" i="18"/>
  <c r="E368" i="18" s="1"/>
  <c r="B368" i="17" s="1"/>
  <c r="D369" i="18"/>
  <c r="E369" i="18" s="1"/>
  <c r="B369" i="17" s="1"/>
  <c r="D370" i="18"/>
  <c r="E370" i="18" s="1"/>
  <c r="B370" i="17" s="1"/>
  <c r="D371" i="18"/>
  <c r="E371" i="18" s="1"/>
  <c r="B371" i="17" s="1"/>
  <c r="D372" i="18"/>
  <c r="E372" i="18" s="1"/>
  <c r="B372" i="17" s="1"/>
  <c r="D373" i="18"/>
  <c r="E373" i="18" s="1"/>
  <c r="B373" i="17" s="1"/>
  <c r="D374" i="18"/>
  <c r="E374" i="18" s="1"/>
  <c r="B374" i="17" s="1"/>
  <c r="D375" i="18"/>
  <c r="E375" i="18" s="1"/>
  <c r="B375" i="17" s="1"/>
  <c r="D376" i="18"/>
  <c r="E376" i="18" s="1"/>
  <c r="B376" i="17" s="1"/>
  <c r="D377" i="18"/>
  <c r="E377" i="18" s="1"/>
  <c r="B377" i="17" s="1"/>
  <c r="D378" i="18"/>
  <c r="E378" i="18" s="1"/>
  <c r="B378" i="17" s="1"/>
  <c r="D379" i="18"/>
  <c r="E379" i="18" s="1"/>
  <c r="B379" i="17" s="1"/>
  <c r="D380" i="18"/>
  <c r="E380" i="18"/>
  <c r="B380" i="17" s="1"/>
  <c r="D381" i="18"/>
  <c r="E381" i="18" s="1"/>
  <c r="B381" i="17" s="1"/>
  <c r="D382" i="18"/>
  <c r="E382" i="18"/>
  <c r="B382" i="17" s="1"/>
  <c r="D383" i="18"/>
  <c r="E383" i="18" s="1"/>
  <c r="B383" i="17" s="1"/>
  <c r="D384" i="18"/>
  <c r="E384" i="18" s="1"/>
  <c r="B384" i="17" s="1"/>
  <c r="D385" i="18"/>
  <c r="E385" i="18"/>
  <c r="B385" i="17" s="1"/>
  <c r="D386" i="18"/>
  <c r="E386" i="18" s="1"/>
  <c r="B386" i="17" s="1"/>
  <c r="D387" i="18"/>
  <c r="E387" i="18" s="1"/>
  <c r="B387" i="17" s="1"/>
  <c r="D388" i="18"/>
  <c r="E388" i="18" s="1"/>
  <c r="B388" i="17" s="1"/>
  <c r="D389" i="18"/>
  <c r="E389" i="18"/>
  <c r="B389" i="17" s="1"/>
  <c r="D390" i="18"/>
  <c r="E390" i="18" s="1"/>
  <c r="B390" i="17" s="1"/>
  <c r="D391" i="18"/>
  <c r="E391" i="18" s="1"/>
  <c r="B391" i="17" s="1"/>
  <c r="D392" i="18"/>
  <c r="E392" i="18" s="1"/>
  <c r="B392" i="17" s="1"/>
  <c r="D393" i="18"/>
  <c r="E393" i="18" s="1"/>
  <c r="B393" i="17" s="1"/>
  <c r="D394" i="18"/>
  <c r="E394" i="18" s="1"/>
  <c r="B394" i="17" s="1"/>
  <c r="D395" i="18"/>
  <c r="E395" i="18" s="1"/>
  <c r="B395" i="17" s="1"/>
  <c r="D396" i="18"/>
  <c r="E396" i="18" s="1"/>
  <c r="B396" i="17" s="1"/>
  <c r="D397" i="18"/>
  <c r="E397" i="18" s="1"/>
  <c r="B397" i="17" s="1"/>
  <c r="D398" i="18"/>
  <c r="E398" i="18" s="1"/>
  <c r="B398" i="17" s="1"/>
  <c r="D399" i="18"/>
  <c r="E399" i="18" s="1"/>
  <c r="B399" i="17" s="1"/>
  <c r="D400" i="18"/>
  <c r="E400" i="18" s="1"/>
  <c r="B400" i="17" s="1"/>
  <c r="D401" i="18"/>
  <c r="E401" i="18" s="1"/>
  <c r="B401" i="17" s="1"/>
  <c r="D402" i="18"/>
  <c r="E402" i="18" s="1"/>
  <c r="B402" i="17" s="1"/>
  <c r="D403" i="18"/>
  <c r="E403" i="18" s="1"/>
  <c r="B403" i="17" s="1"/>
  <c r="D404" i="18"/>
  <c r="E404" i="18" s="1"/>
  <c r="B404" i="17" s="1"/>
  <c r="D405" i="18"/>
  <c r="E405" i="18" s="1"/>
  <c r="B405" i="17" s="1"/>
  <c r="D406" i="18"/>
  <c r="E406" i="18"/>
  <c r="B406" i="17" s="1"/>
  <c r="D407" i="18"/>
  <c r="E407" i="18" s="1"/>
  <c r="B407" i="17" s="1"/>
  <c r="D408" i="18"/>
  <c r="E408" i="18" s="1"/>
  <c r="B408" i="17" s="1"/>
  <c r="D409" i="18"/>
  <c r="E409" i="18" s="1"/>
  <c r="B409" i="17" s="1"/>
  <c r="D410" i="18"/>
  <c r="E410" i="18" s="1"/>
  <c r="B410" i="17" s="1"/>
  <c r="D411" i="18"/>
  <c r="E411" i="18"/>
  <c r="B411" i="17" s="1"/>
  <c r="D412" i="18"/>
  <c r="E412" i="18"/>
  <c r="B412" i="17" s="1"/>
  <c r="D413" i="18"/>
  <c r="E413" i="18" s="1"/>
  <c r="B413" i="17" s="1"/>
  <c r="D414" i="18"/>
  <c r="E414" i="18" s="1"/>
  <c r="B414" i="17" s="1"/>
  <c r="D415" i="18"/>
  <c r="E415" i="18" s="1"/>
  <c r="B415" i="17" s="1"/>
  <c r="D416" i="18"/>
  <c r="E416" i="18" s="1"/>
  <c r="B416" i="17" s="1"/>
  <c r="D417" i="18"/>
  <c r="E417" i="18" s="1"/>
  <c r="B417" i="17" s="1"/>
  <c r="D418" i="18"/>
  <c r="E418" i="18" s="1"/>
  <c r="B418" i="17" s="1"/>
  <c r="D419" i="18"/>
  <c r="E419" i="18" s="1"/>
  <c r="B419" i="17" s="1"/>
  <c r="D420" i="18"/>
  <c r="E420" i="18" s="1"/>
  <c r="B420" i="17" s="1"/>
  <c r="D421" i="18"/>
  <c r="E421" i="18"/>
  <c r="B421" i="17" s="1"/>
  <c r="D422" i="18"/>
  <c r="E422" i="18" s="1"/>
  <c r="B422" i="17" s="1"/>
  <c r="D423" i="18"/>
  <c r="E423" i="18" s="1"/>
  <c r="B423" i="17" s="1"/>
  <c r="D424" i="18"/>
  <c r="E424" i="18" s="1"/>
  <c r="B424" i="17" s="1"/>
  <c r="D425" i="18"/>
  <c r="E425" i="18" s="1"/>
  <c r="B425" i="17" s="1"/>
  <c r="D426" i="18"/>
  <c r="E426" i="18" s="1"/>
  <c r="B426" i="17" s="1"/>
  <c r="D427" i="18"/>
  <c r="E427" i="18" s="1"/>
  <c r="B427" i="17" s="1"/>
  <c r="D428" i="18"/>
  <c r="E428" i="18" s="1"/>
  <c r="B428" i="17" s="1"/>
  <c r="D429" i="18"/>
  <c r="E429" i="18" s="1"/>
  <c r="B429" i="17" s="1"/>
  <c r="D430" i="18"/>
  <c r="E430" i="18" s="1"/>
  <c r="B430" i="17" s="1"/>
  <c r="D431" i="18"/>
  <c r="E431" i="18" s="1"/>
  <c r="B431" i="17" s="1"/>
  <c r="D432" i="18"/>
  <c r="E432" i="18" s="1"/>
  <c r="B432" i="17" s="1"/>
  <c r="D433" i="18"/>
  <c r="E433" i="18" s="1"/>
  <c r="B433" i="17" s="1"/>
  <c r="D434" i="18"/>
  <c r="E434" i="18" s="1"/>
  <c r="B434" i="17" s="1"/>
  <c r="D435" i="18"/>
  <c r="E435" i="18"/>
  <c r="B435" i="17" s="1"/>
  <c r="D436" i="18"/>
  <c r="E436" i="18"/>
  <c r="B436" i="17" s="1"/>
  <c r="D437" i="18"/>
  <c r="E437" i="18" s="1"/>
  <c r="B437" i="17" s="1"/>
  <c r="D438" i="18"/>
  <c r="E438" i="18" s="1"/>
  <c r="B438" i="17" s="1"/>
  <c r="D439" i="18"/>
  <c r="E439" i="18" s="1"/>
  <c r="B439" i="17" s="1"/>
  <c r="D440" i="18"/>
  <c r="E440" i="18" s="1"/>
  <c r="B440" i="17" s="1"/>
  <c r="D441" i="18"/>
  <c r="E441" i="18" s="1"/>
  <c r="B441" i="17" s="1"/>
  <c r="D442" i="18"/>
  <c r="E442" i="18" s="1"/>
  <c r="B442" i="17" s="1"/>
  <c r="D443" i="18"/>
  <c r="E443" i="18" s="1"/>
  <c r="B443" i="17" s="1"/>
  <c r="D444" i="18"/>
  <c r="E444" i="18" s="1"/>
  <c r="B444" i="17" s="1"/>
  <c r="D445" i="18"/>
  <c r="E445" i="18" s="1"/>
  <c r="B445" i="17" s="1"/>
  <c r="D446" i="18"/>
  <c r="E446" i="18"/>
  <c r="B446" i="17" s="1"/>
  <c r="D447" i="18"/>
  <c r="E447" i="18" s="1"/>
  <c r="B447" i="17" s="1"/>
  <c r="D448" i="18"/>
  <c r="E448" i="18" s="1"/>
  <c r="B448" i="17" s="1"/>
  <c r="D449" i="18"/>
  <c r="E449" i="18" s="1"/>
  <c r="B449" i="17" s="1"/>
  <c r="D450" i="18"/>
  <c r="E450" i="18" s="1"/>
  <c r="B450" i="17" s="1"/>
  <c r="D451" i="18"/>
  <c r="E451" i="18" s="1"/>
  <c r="B451" i="17" s="1"/>
  <c r="D452" i="18"/>
  <c r="E452" i="18"/>
  <c r="B452" i="17" s="1"/>
  <c r="D453" i="18"/>
  <c r="E453" i="18" s="1"/>
  <c r="B453" i="17" s="1"/>
  <c r="D454" i="18"/>
  <c r="E454" i="18" s="1"/>
  <c r="B454" i="17" s="1"/>
  <c r="D455" i="18"/>
  <c r="E455" i="18" s="1"/>
  <c r="B455" i="17" s="1"/>
  <c r="D456" i="18"/>
  <c r="E456" i="18" s="1"/>
  <c r="B456" i="17" s="1"/>
  <c r="D457" i="18"/>
  <c r="E457" i="18"/>
  <c r="B457" i="17" s="1"/>
  <c r="D458" i="18"/>
  <c r="E458" i="18" s="1"/>
  <c r="B458" i="17" s="1"/>
  <c r="D459" i="18"/>
  <c r="E459" i="18" s="1"/>
  <c r="B459" i="17" s="1"/>
  <c r="D460" i="18"/>
  <c r="E460" i="18" s="1"/>
  <c r="B460" i="17" s="1"/>
  <c r="D461" i="18"/>
  <c r="E461" i="18" s="1"/>
  <c r="B461" i="17" s="1"/>
  <c r="D462" i="18"/>
  <c r="E462" i="18" s="1"/>
  <c r="B462" i="17" s="1"/>
  <c r="D463" i="18"/>
  <c r="E463" i="18" s="1"/>
  <c r="B463" i="17" s="1"/>
  <c r="D464" i="18"/>
  <c r="E464" i="18" s="1"/>
  <c r="B464" i="17" s="1"/>
  <c r="D465" i="18"/>
  <c r="E465" i="18"/>
  <c r="B465" i="17" s="1"/>
  <c r="D466" i="18"/>
  <c r="E466" i="18" s="1"/>
  <c r="B466" i="17" s="1"/>
  <c r="D467" i="18"/>
  <c r="E467" i="18" s="1"/>
  <c r="B467" i="17" s="1"/>
  <c r="D468" i="18"/>
  <c r="E468" i="18" s="1"/>
  <c r="B468" i="17" s="1"/>
  <c r="D469" i="18"/>
  <c r="E469" i="18"/>
  <c r="B469" i="17" s="1"/>
  <c r="D470" i="18"/>
  <c r="E470" i="18" s="1"/>
  <c r="B470" i="17" s="1"/>
  <c r="D471" i="18"/>
  <c r="E471" i="18" s="1"/>
  <c r="B471" i="17" s="1"/>
  <c r="D472" i="18"/>
  <c r="E472" i="18" s="1"/>
  <c r="B472" i="17" s="1"/>
  <c r="D473" i="18"/>
  <c r="E473" i="18" s="1"/>
  <c r="B473" i="17" s="1"/>
  <c r="D474" i="18"/>
  <c r="E474" i="18" s="1"/>
  <c r="B474" i="17" s="1"/>
  <c r="D475" i="18"/>
  <c r="E475" i="18" s="1"/>
  <c r="B475" i="17" s="1"/>
  <c r="D476" i="18"/>
  <c r="E476" i="18" s="1"/>
  <c r="B476" i="17" s="1"/>
  <c r="D477" i="18"/>
  <c r="E477" i="18" s="1"/>
  <c r="B477" i="17" s="1"/>
  <c r="D478" i="18"/>
  <c r="E478" i="18" s="1"/>
  <c r="B478" i="17" s="1"/>
  <c r="D479" i="18"/>
  <c r="E479" i="18" s="1"/>
  <c r="B479" i="17" s="1"/>
  <c r="D480" i="18"/>
  <c r="E480" i="18" s="1"/>
  <c r="B480" i="17" s="1"/>
  <c r="D481" i="18"/>
  <c r="E481" i="18" s="1"/>
  <c r="B481" i="17" s="1"/>
  <c r="D482" i="18"/>
  <c r="E482" i="18" s="1"/>
  <c r="B482" i="17" s="1"/>
  <c r="D483" i="18"/>
  <c r="E483" i="18"/>
  <c r="B483" i="17" s="1"/>
  <c r="D484" i="18"/>
  <c r="E484" i="18" s="1"/>
  <c r="B484" i="17" s="1"/>
  <c r="D485" i="18"/>
  <c r="E485" i="18" s="1"/>
  <c r="B485" i="17" s="1"/>
  <c r="D486" i="18"/>
  <c r="E486" i="18" s="1"/>
  <c r="B486" i="17" s="1"/>
  <c r="D487" i="18"/>
  <c r="E487" i="18" s="1"/>
  <c r="B487" i="17" s="1"/>
  <c r="D488" i="18"/>
  <c r="E488" i="18" s="1"/>
  <c r="B488" i="17" s="1"/>
  <c r="D489" i="18"/>
  <c r="E489" i="18" s="1"/>
  <c r="B489" i="17" s="1"/>
  <c r="D490" i="18"/>
  <c r="E490" i="18" s="1"/>
  <c r="B490" i="17" s="1"/>
  <c r="D491" i="18"/>
  <c r="E491" i="18" s="1"/>
  <c r="B491" i="17" s="1"/>
  <c r="D492" i="18"/>
  <c r="E492" i="18" s="1"/>
  <c r="B492" i="17" s="1"/>
  <c r="D493" i="18"/>
  <c r="E493" i="18" s="1"/>
  <c r="B493" i="17" s="1"/>
  <c r="D494" i="18"/>
  <c r="E494" i="18" s="1"/>
  <c r="B494" i="17" s="1"/>
  <c r="D495" i="18"/>
  <c r="E495" i="18" s="1"/>
  <c r="B495" i="17" s="1"/>
  <c r="D496" i="18"/>
  <c r="E496" i="18" s="1"/>
  <c r="B496" i="17" s="1"/>
  <c r="D497" i="18"/>
  <c r="E497" i="18" s="1"/>
  <c r="B497" i="17" s="1"/>
  <c r="D498" i="18"/>
  <c r="E498" i="18" s="1"/>
  <c r="B498" i="17" s="1"/>
  <c r="D499" i="18"/>
  <c r="E499" i="18" s="1"/>
  <c r="B499" i="17" s="1"/>
  <c r="D500" i="18"/>
  <c r="E500" i="18" s="1"/>
  <c r="B500" i="17" s="1"/>
  <c r="D501" i="18"/>
  <c r="E501" i="18" s="1"/>
  <c r="B501" i="17" s="1"/>
  <c r="D502" i="18"/>
  <c r="E502" i="18" s="1"/>
  <c r="B502" i="17" s="1"/>
  <c r="D503" i="18"/>
  <c r="E503" i="18" s="1"/>
  <c r="B503" i="17" s="1"/>
  <c r="D504" i="18"/>
  <c r="E504" i="18" s="1"/>
  <c r="B504" i="17" s="1"/>
  <c r="D505" i="18"/>
  <c r="E505" i="18" s="1"/>
  <c r="B505" i="17" s="1"/>
  <c r="D506" i="18"/>
  <c r="E506" i="18" s="1"/>
  <c r="B506" i="17" s="1"/>
  <c r="D507" i="18"/>
  <c r="E507" i="18"/>
  <c r="B507" i="17" s="1"/>
  <c r="D508" i="18"/>
  <c r="E508" i="18"/>
  <c r="B508" i="17" s="1"/>
  <c r="D509" i="18"/>
  <c r="E509" i="18" s="1"/>
  <c r="B509" i="17" s="1"/>
  <c r="D510" i="18"/>
  <c r="E510" i="18" s="1"/>
  <c r="B510" i="17" s="1"/>
  <c r="D511" i="18"/>
  <c r="E511" i="18" s="1"/>
  <c r="B511" i="17" s="1"/>
  <c r="D512" i="18"/>
  <c r="E512" i="18" s="1"/>
  <c r="B512" i="17" s="1"/>
  <c r="D513" i="18"/>
  <c r="E513" i="18" s="1"/>
  <c r="B513" i="17" s="1"/>
  <c r="D514" i="18"/>
  <c r="E514" i="18" s="1"/>
  <c r="B514" i="17" s="1"/>
  <c r="D515" i="18"/>
  <c r="E515" i="18" s="1"/>
  <c r="B515" i="17" s="1"/>
  <c r="D516" i="18"/>
  <c r="E516" i="18" s="1"/>
  <c r="B516" i="17" s="1"/>
  <c r="D517" i="18"/>
  <c r="E517" i="18" s="1"/>
  <c r="B517" i="17" s="1"/>
  <c r="D518" i="18"/>
  <c r="E518" i="18" s="1"/>
  <c r="B518" i="17" s="1"/>
  <c r="D519" i="18"/>
  <c r="E519" i="18" s="1"/>
  <c r="B519" i="17" s="1"/>
  <c r="D520" i="18"/>
  <c r="E520" i="18" s="1"/>
  <c r="B520" i="17" s="1"/>
  <c r="D521" i="18"/>
  <c r="E521" i="18" s="1"/>
  <c r="B521" i="17" s="1"/>
  <c r="D522" i="18"/>
  <c r="E522" i="18" s="1"/>
  <c r="B522" i="17" s="1"/>
  <c r="D523" i="18"/>
  <c r="E523" i="18" s="1"/>
  <c r="B523" i="17" s="1"/>
  <c r="D524" i="18"/>
  <c r="E524" i="18" s="1"/>
  <c r="B524" i="17" s="1"/>
  <c r="D525" i="18"/>
  <c r="E525" i="18" s="1"/>
  <c r="B525" i="17" s="1"/>
  <c r="D526" i="18"/>
  <c r="E526" i="18" s="1"/>
  <c r="B526" i="17" s="1"/>
  <c r="D527" i="18"/>
  <c r="E527" i="18" s="1"/>
  <c r="B527" i="17" s="1"/>
  <c r="D528" i="18"/>
  <c r="E528" i="18" s="1"/>
  <c r="B528" i="17" s="1"/>
  <c r="D529" i="18"/>
  <c r="E529" i="18"/>
  <c r="B529" i="17" s="1"/>
  <c r="D530" i="18"/>
  <c r="E530" i="18" s="1"/>
  <c r="B530" i="17" s="1"/>
  <c r="D531" i="18"/>
  <c r="E531" i="18" s="1"/>
  <c r="B531" i="17" s="1"/>
  <c r="D532" i="18"/>
  <c r="E532" i="18" s="1"/>
  <c r="B532" i="17" s="1"/>
  <c r="D533" i="18"/>
  <c r="E533" i="18" s="1"/>
  <c r="B533" i="17" s="1"/>
  <c r="D534" i="18"/>
  <c r="E534" i="18" s="1"/>
  <c r="B534" i="17" s="1"/>
  <c r="D535" i="18"/>
  <c r="E535" i="18" s="1"/>
  <c r="B535" i="17" s="1"/>
  <c r="D536" i="18"/>
  <c r="E536" i="18" s="1"/>
  <c r="B536" i="17" s="1"/>
  <c r="D537" i="18"/>
  <c r="E537" i="18" s="1"/>
  <c r="B537" i="17" s="1"/>
  <c r="D538" i="18"/>
  <c r="E538" i="18" s="1"/>
  <c r="B538" i="17" s="1"/>
  <c r="D539" i="18"/>
  <c r="E539" i="18" s="1"/>
  <c r="B539" i="17" s="1"/>
  <c r="D540" i="18"/>
  <c r="E540" i="18" s="1"/>
  <c r="B540" i="17" s="1"/>
  <c r="D541" i="18"/>
  <c r="E541" i="18" s="1"/>
  <c r="B541" i="17" s="1"/>
  <c r="D542" i="18"/>
  <c r="E542" i="18" s="1"/>
  <c r="B542" i="17" s="1"/>
  <c r="D543" i="18"/>
  <c r="E543" i="18"/>
  <c r="B543" i="17" s="1"/>
  <c r="D544" i="18"/>
  <c r="E544" i="18" s="1"/>
  <c r="B544" i="17" s="1"/>
  <c r="D545" i="18"/>
  <c r="E545" i="18" s="1"/>
  <c r="B545" i="17" s="1"/>
  <c r="D546" i="18"/>
  <c r="E546" i="18" s="1"/>
  <c r="B546" i="17" s="1"/>
  <c r="D547" i="18"/>
  <c r="E547" i="18" s="1"/>
  <c r="B547" i="17" s="1"/>
  <c r="D548" i="18"/>
  <c r="E548" i="18" s="1"/>
  <c r="B548" i="17" s="1"/>
  <c r="D549" i="18"/>
  <c r="E549" i="18" s="1"/>
  <c r="B549" i="17" s="1"/>
  <c r="D550" i="18"/>
  <c r="E550" i="18" s="1"/>
  <c r="B550" i="17" s="1"/>
  <c r="D551" i="18"/>
  <c r="E551" i="18" s="1"/>
  <c r="B551" i="17" s="1"/>
  <c r="D552" i="18"/>
  <c r="E552" i="18" s="1"/>
  <c r="B552" i="17" s="1"/>
  <c r="D553" i="18"/>
  <c r="E553" i="18" s="1"/>
  <c r="B553" i="17" s="1"/>
  <c r="D554" i="18"/>
  <c r="E554" i="18" s="1"/>
  <c r="B554" i="17" s="1"/>
  <c r="D555" i="18"/>
  <c r="E555" i="18" s="1"/>
  <c r="B555" i="17" s="1"/>
  <c r="D556" i="18"/>
  <c r="E556" i="18" s="1"/>
  <c r="B556" i="17" s="1"/>
  <c r="D557" i="18"/>
  <c r="E557" i="18" s="1"/>
  <c r="B557" i="17" s="1"/>
  <c r="D558" i="18"/>
  <c r="E558" i="18" s="1"/>
  <c r="B558" i="17" s="1"/>
  <c r="D559" i="18"/>
  <c r="E559" i="18" s="1"/>
  <c r="B559" i="17" s="1"/>
  <c r="D560" i="18"/>
  <c r="E560" i="18" s="1"/>
  <c r="B560" i="17" s="1"/>
  <c r="D561" i="18"/>
  <c r="E561" i="18" s="1"/>
  <c r="B561" i="17" s="1"/>
  <c r="D562" i="18"/>
  <c r="E562" i="18" s="1"/>
  <c r="B562" i="17" s="1"/>
  <c r="D563" i="18"/>
  <c r="E563" i="18" s="1"/>
  <c r="B563" i="17" s="1"/>
  <c r="D564" i="18"/>
  <c r="E564" i="18" s="1"/>
  <c r="B564" i="17" s="1"/>
  <c r="D565" i="18"/>
  <c r="E565" i="18" s="1"/>
  <c r="B565" i="17" s="1"/>
  <c r="D566" i="18"/>
  <c r="E566" i="18" s="1"/>
  <c r="B566" i="17" s="1"/>
  <c r="D567" i="18"/>
  <c r="E567" i="18" s="1"/>
  <c r="B567" i="17" s="1"/>
  <c r="D568" i="18"/>
  <c r="E568" i="18" s="1"/>
  <c r="B568" i="17" s="1"/>
  <c r="D569" i="18"/>
  <c r="E569" i="18" s="1"/>
  <c r="B569" i="17" s="1"/>
  <c r="D570" i="18"/>
  <c r="E570" i="18" s="1"/>
  <c r="B570" i="17" s="1"/>
  <c r="D571" i="18"/>
  <c r="E571" i="18" s="1"/>
  <c r="B571" i="17" s="1"/>
  <c r="D572" i="18"/>
  <c r="E572" i="18" s="1"/>
  <c r="B572" i="17" s="1"/>
  <c r="D573" i="18"/>
  <c r="E573" i="18" s="1"/>
  <c r="B573" i="17" s="1"/>
  <c r="D574" i="18"/>
  <c r="E574" i="18" s="1"/>
  <c r="B574" i="17" s="1"/>
  <c r="D575" i="18"/>
  <c r="E575" i="18" s="1"/>
  <c r="B575" i="17" s="1"/>
  <c r="D576" i="18"/>
  <c r="E576" i="18" s="1"/>
  <c r="B576" i="17" s="1"/>
  <c r="D577" i="18"/>
  <c r="E577" i="18" s="1"/>
  <c r="B577" i="17" s="1"/>
  <c r="D578" i="18"/>
  <c r="E578" i="18" s="1"/>
  <c r="B578" i="17" s="1"/>
  <c r="D579" i="18"/>
  <c r="E579" i="18"/>
  <c r="B579" i="17" s="1"/>
  <c r="D580" i="18"/>
  <c r="E580" i="18" s="1"/>
  <c r="B580" i="17" s="1"/>
  <c r="D581" i="18"/>
  <c r="E581" i="18" s="1"/>
  <c r="B581" i="17" s="1"/>
  <c r="D582" i="18"/>
  <c r="E582" i="18" s="1"/>
  <c r="B582" i="17" s="1"/>
  <c r="D583" i="18"/>
  <c r="E583" i="18"/>
  <c r="B583" i="17" s="1"/>
  <c r="D584" i="18"/>
  <c r="E584" i="18" s="1"/>
  <c r="B584" i="17" s="1"/>
  <c r="D585" i="18"/>
  <c r="E585" i="18" s="1"/>
  <c r="B585" i="17" s="1"/>
  <c r="D586" i="18"/>
  <c r="E586" i="18" s="1"/>
  <c r="B586" i="17" s="1"/>
  <c r="D587" i="18"/>
  <c r="E587" i="18" s="1"/>
  <c r="B587" i="17" s="1"/>
  <c r="D588" i="18"/>
  <c r="E588" i="18" s="1"/>
  <c r="B588" i="17" s="1"/>
  <c r="D589" i="18"/>
  <c r="E589" i="18" s="1"/>
  <c r="B589" i="17" s="1"/>
  <c r="D590" i="18"/>
  <c r="E590" i="18" s="1"/>
  <c r="B590" i="17" s="1"/>
  <c r="D591" i="18"/>
  <c r="E591" i="18" s="1"/>
  <c r="B591" i="17" s="1"/>
  <c r="D592" i="18"/>
  <c r="E592" i="18" s="1"/>
  <c r="B592" i="17" s="1"/>
  <c r="D593" i="18"/>
  <c r="E593" i="18" s="1"/>
  <c r="B593" i="17" s="1"/>
  <c r="D594" i="18"/>
  <c r="E594" i="18" s="1"/>
  <c r="B594" i="17" s="1"/>
  <c r="D595" i="18"/>
  <c r="E595" i="18" s="1"/>
  <c r="B595" i="17" s="1"/>
  <c r="D596" i="18"/>
  <c r="E596" i="18" s="1"/>
  <c r="B596" i="17" s="1"/>
  <c r="D597" i="18"/>
  <c r="E597" i="18"/>
  <c r="B597" i="17" s="1"/>
  <c r="D598" i="18"/>
  <c r="E598" i="18" s="1"/>
  <c r="B598" i="17" s="1"/>
  <c r="D599" i="18"/>
  <c r="E599" i="18" s="1"/>
  <c r="B599" i="17" s="1"/>
  <c r="D600" i="18"/>
  <c r="E600" i="18" s="1"/>
  <c r="B600" i="17" s="1"/>
  <c r="D601" i="18"/>
  <c r="E601" i="18" s="1"/>
  <c r="B601" i="17" s="1"/>
  <c r="D602" i="18"/>
  <c r="E602" i="18" s="1"/>
  <c r="B602" i="17" s="1"/>
  <c r="D603" i="18"/>
  <c r="E603" i="18" s="1"/>
  <c r="B603" i="17" s="1"/>
  <c r="D604" i="18"/>
  <c r="E604" i="18" s="1"/>
  <c r="B604" i="17" s="1"/>
  <c r="D605" i="18"/>
  <c r="E605" i="18" s="1"/>
  <c r="B605" i="17" s="1"/>
  <c r="D606" i="18"/>
  <c r="E606" i="18" s="1"/>
  <c r="B606" i="17" s="1"/>
  <c r="D607" i="18"/>
  <c r="E607" i="18" s="1"/>
  <c r="B607" i="17" s="1"/>
  <c r="D608" i="18"/>
  <c r="E608" i="18" s="1"/>
  <c r="B608" i="17" s="1"/>
  <c r="D609" i="18"/>
  <c r="E609" i="18" s="1"/>
  <c r="B609" i="17" s="1"/>
  <c r="D610" i="18"/>
  <c r="E610" i="18" s="1"/>
  <c r="B610" i="17" s="1"/>
  <c r="D611" i="18"/>
  <c r="E611" i="18" s="1"/>
  <c r="B611" i="17" s="1"/>
  <c r="D612" i="18"/>
  <c r="E612" i="18" s="1"/>
  <c r="B612" i="17" s="1"/>
  <c r="D613" i="18"/>
  <c r="E613" i="18" s="1"/>
  <c r="B613" i="17" s="1"/>
  <c r="D614" i="18"/>
  <c r="E614" i="18" s="1"/>
  <c r="B614" i="17" s="1"/>
  <c r="D615" i="18"/>
  <c r="E615" i="18" s="1"/>
  <c r="B615" i="17" s="1"/>
  <c r="D616" i="18"/>
  <c r="E616" i="18" s="1"/>
  <c r="B616" i="17" s="1"/>
  <c r="D617" i="18"/>
  <c r="E617" i="18" s="1"/>
  <c r="B617" i="17" s="1"/>
  <c r="D618" i="18"/>
  <c r="E618" i="18" s="1"/>
  <c r="B618" i="17" s="1"/>
  <c r="D619" i="18"/>
  <c r="E619" i="18" s="1"/>
  <c r="B619" i="17" s="1"/>
  <c r="D620" i="18"/>
  <c r="E620" i="18" s="1"/>
  <c r="B620" i="17" s="1"/>
  <c r="D621" i="18"/>
  <c r="E621" i="18" s="1"/>
  <c r="B621" i="17" s="1"/>
  <c r="D622" i="18"/>
  <c r="E622" i="18" s="1"/>
  <c r="B622" i="17" s="1"/>
  <c r="D623" i="18"/>
  <c r="E623" i="18" s="1"/>
  <c r="B623" i="17" s="1"/>
  <c r="D624" i="18"/>
  <c r="E624" i="18" s="1"/>
  <c r="B624" i="17" s="1"/>
  <c r="D625" i="18"/>
  <c r="E625" i="18" s="1"/>
  <c r="B625" i="17" s="1"/>
  <c r="D626" i="18"/>
  <c r="E626" i="18" s="1"/>
  <c r="B626" i="17" s="1"/>
  <c r="D627" i="18"/>
  <c r="E627" i="18" s="1"/>
  <c r="B627" i="17" s="1"/>
  <c r="D628" i="18"/>
  <c r="E628" i="18" s="1"/>
  <c r="B628" i="17" s="1"/>
  <c r="D629" i="18"/>
  <c r="E629" i="18" s="1"/>
  <c r="B629" i="17" s="1"/>
  <c r="D630" i="18"/>
  <c r="E630" i="18" s="1"/>
  <c r="B630" i="17" s="1"/>
  <c r="D631" i="18"/>
  <c r="E631" i="18" s="1"/>
  <c r="B631" i="17" s="1"/>
  <c r="D632" i="18"/>
  <c r="E632" i="18" s="1"/>
  <c r="B632" i="17" s="1"/>
  <c r="D633" i="18"/>
  <c r="E633" i="18"/>
  <c r="B633" i="17" s="1"/>
  <c r="D634" i="18"/>
  <c r="E634" i="18" s="1"/>
  <c r="B634" i="17" s="1"/>
  <c r="D635" i="18"/>
  <c r="E635" i="18" s="1"/>
  <c r="B635" i="17" s="1"/>
  <c r="D636" i="18"/>
  <c r="E636" i="18" s="1"/>
  <c r="B636" i="17" s="1"/>
  <c r="D637" i="18"/>
  <c r="E637" i="18"/>
  <c r="B637" i="17" s="1"/>
  <c r="D638" i="18"/>
  <c r="E638" i="18" s="1"/>
  <c r="B638" i="17" s="1"/>
  <c r="D639" i="18"/>
  <c r="E639" i="18" s="1"/>
  <c r="B639" i="17" s="1"/>
  <c r="D640" i="18"/>
  <c r="E640" i="18" s="1"/>
  <c r="B640" i="17" s="1"/>
  <c r="D641" i="18"/>
  <c r="E641" i="18" s="1"/>
  <c r="B641" i="17" s="1"/>
  <c r="D642" i="18"/>
  <c r="E642" i="18" s="1"/>
  <c r="B642" i="17" s="1"/>
  <c r="D643" i="18"/>
  <c r="E643" i="18" s="1"/>
  <c r="B643" i="17" s="1"/>
  <c r="D644" i="18"/>
  <c r="E644" i="18" s="1"/>
  <c r="B644" i="17" s="1"/>
  <c r="D645" i="18"/>
  <c r="E645" i="18" s="1"/>
  <c r="B645" i="17" s="1"/>
  <c r="D646" i="18"/>
  <c r="E646" i="18" s="1"/>
  <c r="B646" i="17" s="1"/>
  <c r="D647" i="18"/>
  <c r="E647" i="18" s="1"/>
  <c r="B647" i="17" s="1"/>
  <c r="D648" i="18"/>
  <c r="E648" i="18" s="1"/>
  <c r="B648" i="17" s="1"/>
  <c r="D649" i="18"/>
  <c r="E649" i="18" s="1"/>
  <c r="B649" i="17" s="1"/>
  <c r="D650" i="18"/>
  <c r="E650" i="18" s="1"/>
  <c r="B650" i="17" s="1"/>
  <c r="D651" i="18"/>
  <c r="E651" i="18"/>
  <c r="B651" i="17" s="1"/>
  <c r="D652" i="18"/>
  <c r="E652" i="18" s="1"/>
  <c r="B652" i="17" s="1"/>
  <c r="D653" i="18"/>
  <c r="E653" i="18" s="1"/>
  <c r="B653" i="17" s="1"/>
  <c r="D654" i="18"/>
  <c r="E654" i="18" s="1"/>
  <c r="B654" i="17" s="1"/>
  <c r="D655" i="18"/>
  <c r="E655" i="18" s="1"/>
  <c r="B655" i="17" s="1"/>
  <c r="D656" i="18"/>
  <c r="E656" i="18" s="1"/>
  <c r="B656" i="17" s="1"/>
  <c r="D657" i="18"/>
  <c r="E657" i="18" s="1"/>
  <c r="B657" i="17" s="1"/>
  <c r="D658" i="18"/>
  <c r="E658" i="18" s="1"/>
  <c r="B658" i="17" s="1"/>
  <c r="D659" i="18"/>
  <c r="E659" i="18" s="1"/>
  <c r="B659" i="17" s="1"/>
  <c r="D660" i="18"/>
  <c r="E660" i="18" s="1"/>
  <c r="B660" i="17" s="1"/>
  <c r="D661" i="18"/>
  <c r="E661" i="18" s="1"/>
  <c r="B661" i="17" s="1"/>
  <c r="D662" i="18"/>
  <c r="E662" i="18" s="1"/>
  <c r="B662" i="17" s="1"/>
  <c r="D663" i="18"/>
  <c r="E663" i="18" s="1"/>
  <c r="B663" i="17" s="1"/>
  <c r="D664" i="18"/>
  <c r="E664" i="18" s="1"/>
  <c r="B664" i="17" s="1"/>
  <c r="D665" i="18"/>
  <c r="E665" i="18" s="1"/>
  <c r="B665" i="17" s="1"/>
  <c r="D666" i="18"/>
  <c r="E666" i="18" s="1"/>
  <c r="B666" i="17" s="1"/>
  <c r="D667" i="18"/>
  <c r="E667" i="18" s="1"/>
  <c r="B667" i="17" s="1"/>
  <c r="D668" i="18"/>
  <c r="E668" i="18" s="1"/>
  <c r="B668" i="17" s="1"/>
  <c r="D669" i="18"/>
  <c r="E669" i="18"/>
  <c r="B669" i="17" s="1"/>
  <c r="D670" i="18"/>
  <c r="E670" i="18" s="1"/>
  <c r="B670" i="17" s="1"/>
  <c r="D671" i="18"/>
  <c r="E671" i="18" s="1"/>
  <c r="B671" i="17" s="1"/>
  <c r="D672" i="18"/>
  <c r="E672" i="18" s="1"/>
  <c r="B672" i="17" s="1"/>
  <c r="D673" i="18"/>
  <c r="E673" i="18"/>
  <c r="B673" i="17" s="1"/>
  <c r="D674" i="18"/>
  <c r="E674" i="18" s="1"/>
  <c r="B674" i="17" s="1"/>
  <c r="D675" i="18"/>
  <c r="E675" i="18" s="1"/>
  <c r="B675" i="17" s="1"/>
  <c r="D676" i="18"/>
  <c r="E676" i="18" s="1"/>
  <c r="B676" i="17" s="1"/>
  <c r="D677" i="18"/>
  <c r="E677" i="18" s="1"/>
  <c r="B677" i="17" s="1"/>
  <c r="D678" i="18"/>
  <c r="E678" i="18" s="1"/>
  <c r="B678" i="17" s="1"/>
  <c r="D679" i="18"/>
  <c r="E679" i="18" s="1"/>
  <c r="B679" i="17" s="1"/>
  <c r="D680" i="18"/>
  <c r="E680" i="18" s="1"/>
  <c r="B680" i="17" s="1"/>
  <c r="D681" i="18"/>
  <c r="E681" i="18" s="1"/>
  <c r="B681" i="17" s="1"/>
  <c r="D682" i="18"/>
  <c r="E682" i="18" s="1"/>
  <c r="B682" i="17" s="1"/>
  <c r="D683" i="18"/>
  <c r="E683" i="18" s="1"/>
  <c r="B683" i="17" s="1"/>
  <c r="D684" i="18"/>
  <c r="E684" i="18" s="1"/>
  <c r="B684" i="17" s="1"/>
  <c r="D685" i="18"/>
  <c r="E685" i="18" s="1"/>
  <c r="B685" i="17" s="1"/>
  <c r="D686" i="18"/>
  <c r="E686" i="18" s="1"/>
  <c r="B686" i="17" s="1"/>
  <c r="D687" i="18"/>
  <c r="E687" i="18"/>
  <c r="B687" i="17" s="1"/>
  <c r="D688" i="18"/>
  <c r="E688" i="18" s="1"/>
  <c r="B688" i="17" s="1"/>
  <c r="D689" i="18"/>
  <c r="E689" i="18" s="1"/>
  <c r="B689" i="17" s="1"/>
  <c r="D690" i="18"/>
  <c r="E690" i="18" s="1"/>
  <c r="B690" i="17" s="1"/>
  <c r="D691" i="18"/>
  <c r="E691" i="18" s="1"/>
  <c r="B691" i="17" s="1"/>
  <c r="D692" i="18"/>
  <c r="E692" i="18" s="1"/>
  <c r="B692" i="17" s="1"/>
  <c r="D693" i="18"/>
  <c r="E693" i="18" s="1"/>
  <c r="B693" i="17" s="1"/>
  <c r="D694" i="18"/>
  <c r="E694" i="18" s="1"/>
  <c r="B694" i="17" s="1"/>
  <c r="D695" i="18"/>
  <c r="E695" i="18" s="1"/>
  <c r="B695" i="17" s="1"/>
  <c r="D696" i="18"/>
  <c r="E696" i="18" s="1"/>
  <c r="B696" i="17" s="1"/>
  <c r="D697" i="18"/>
  <c r="E697" i="18" s="1"/>
  <c r="B697" i="17" s="1"/>
  <c r="D698" i="18"/>
  <c r="E698" i="18" s="1"/>
  <c r="B698" i="17" s="1"/>
  <c r="D699" i="18"/>
  <c r="E699" i="18" s="1"/>
  <c r="B699" i="17" s="1"/>
  <c r="D700" i="18"/>
  <c r="E700" i="18" s="1"/>
  <c r="B700" i="17" s="1"/>
  <c r="D701" i="18"/>
  <c r="E701" i="18" s="1"/>
  <c r="B701" i="17" s="1"/>
  <c r="D702" i="18"/>
  <c r="E702" i="18" s="1"/>
  <c r="B702" i="17" s="1"/>
  <c r="D703" i="18"/>
  <c r="E703" i="18" s="1"/>
  <c r="B703" i="17" s="1"/>
  <c r="D704" i="18"/>
  <c r="E704" i="18" s="1"/>
  <c r="B704" i="17" s="1"/>
  <c r="D705" i="18"/>
  <c r="E705" i="18" s="1"/>
  <c r="B705" i="17" s="1"/>
  <c r="D706" i="18"/>
  <c r="E706" i="18" s="1"/>
  <c r="B706" i="17" s="1"/>
  <c r="D707" i="18"/>
  <c r="E707" i="18" s="1"/>
  <c r="B707" i="17" s="1"/>
  <c r="D708" i="18"/>
  <c r="E708" i="18" s="1"/>
  <c r="B708" i="17" s="1"/>
  <c r="D709" i="18"/>
  <c r="E709" i="18" s="1"/>
  <c r="B709" i="17" s="1"/>
  <c r="D710" i="18"/>
  <c r="E710" i="18" s="1"/>
  <c r="B710" i="17" s="1"/>
  <c r="D711" i="18"/>
  <c r="E711" i="18" s="1"/>
  <c r="B711" i="17" s="1"/>
  <c r="D712" i="18"/>
  <c r="E712" i="18" s="1"/>
  <c r="B712" i="17" s="1"/>
  <c r="D713" i="18"/>
  <c r="E713" i="18" s="1"/>
  <c r="B713" i="17" s="1"/>
  <c r="D714" i="18"/>
  <c r="E714" i="18" s="1"/>
  <c r="B714" i="17" s="1"/>
  <c r="D715" i="18"/>
  <c r="E715" i="18" s="1"/>
  <c r="B715" i="17" s="1"/>
  <c r="D716" i="18"/>
  <c r="E716" i="18" s="1"/>
  <c r="B716" i="17" s="1"/>
  <c r="D717" i="18"/>
  <c r="E717" i="18" s="1"/>
  <c r="B717" i="17" s="1"/>
  <c r="D718" i="18"/>
  <c r="E718" i="18" s="1"/>
  <c r="B718" i="17" s="1"/>
  <c r="D719" i="18"/>
  <c r="E719" i="18" s="1"/>
  <c r="B719" i="17" s="1"/>
  <c r="D720" i="18"/>
  <c r="E720" i="18" s="1"/>
  <c r="B720" i="17" s="1"/>
  <c r="D721" i="18"/>
  <c r="E721" i="18" s="1"/>
  <c r="B721" i="17" s="1"/>
  <c r="D722" i="18"/>
  <c r="E722" i="18" s="1"/>
  <c r="B722" i="17" s="1"/>
  <c r="D723" i="18"/>
  <c r="E723" i="18" s="1"/>
  <c r="B723" i="17" s="1"/>
  <c r="D724" i="18"/>
  <c r="E724" i="18" s="1"/>
  <c r="B724" i="17" s="1"/>
  <c r="D725" i="18"/>
  <c r="E725" i="18" s="1"/>
  <c r="B725" i="17" s="1"/>
  <c r="D726" i="18"/>
  <c r="E726" i="18" s="1"/>
  <c r="B726" i="17" s="1"/>
  <c r="D727" i="18"/>
  <c r="E727" i="18" s="1"/>
  <c r="B727" i="17" s="1"/>
  <c r="D728" i="18"/>
  <c r="E728" i="18" s="1"/>
  <c r="B728" i="17" s="1"/>
  <c r="D729" i="18"/>
  <c r="E729" i="18" s="1"/>
  <c r="B729" i="17" s="1"/>
  <c r="D730" i="18"/>
  <c r="E730" i="18" s="1"/>
  <c r="B730" i="17" s="1"/>
  <c r="D731" i="18"/>
  <c r="E731" i="18" s="1"/>
  <c r="B731" i="17" s="1"/>
  <c r="D732" i="18"/>
  <c r="E732" i="18" s="1"/>
  <c r="B732" i="17" s="1"/>
  <c r="D733" i="18"/>
  <c r="E733" i="18" s="1"/>
  <c r="B733" i="17" s="1"/>
  <c r="D734" i="18"/>
  <c r="E734" i="18" s="1"/>
  <c r="B734" i="17" s="1"/>
  <c r="D735" i="18"/>
  <c r="E735" i="18" s="1"/>
  <c r="B735" i="17" s="1"/>
  <c r="D736" i="18"/>
  <c r="E736" i="18" s="1"/>
  <c r="B736" i="17" s="1"/>
  <c r="D737" i="18"/>
  <c r="E737" i="18" s="1"/>
  <c r="B737" i="17" s="1"/>
  <c r="D738" i="18"/>
  <c r="E738" i="18" s="1"/>
  <c r="B738" i="17" s="1"/>
  <c r="D739" i="18"/>
  <c r="E739" i="18" s="1"/>
  <c r="B739" i="17" s="1"/>
  <c r="D740" i="18"/>
  <c r="E740" i="18" s="1"/>
  <c r="B740" i="17" s="1"/>
  <c r="D741" i="18"/>
  <c r="E741" i="18" s="1"/>
  <c r="B741" i="17" s="1"/>
  <c r="D742" i="18"/>
  <c r="E742" i="18" s="1"/>
  <c r="B742" i="17" s="1"/>
  <c r="D743" i="18"/>
  <c r="E743" i="18" s="1"/>
  <c r="B743" i="17" s="1"/>
  <c r="D744" i="18"/>
  <c r="E744" i="18" s="1"/>
  <c r="B744" i="17" s="1"/>
  <c r="D745" i="18"/>
  <c r="E745" i="18" s="1"/>
  <c r="B745" i="17" s="1"/>
  <c r="D746" i="18"/>
  <c r="E746" i="18" s="1"/>
  <c r="B746" i="17" s="1"/>
  <c r="D747" i="18"/>
  <c r="E747" i="18" s="1"/>
  <c r="B747" i="17" s="1"/>
  <c r="D748" i="18"/>
  <c r="E748" i="18" s="1"/>
  <c r="B748" i="17" s="1"/>
  <c r="D749" i="18"/>
  <c r="E749" i="18" s="1"/>
  <c r="B749" i="17" s="1"/>
  <c r="D750" i="18"/>
  <c r="E750" i="18" s="1"/>
  <c r="B750" i="17" s="1"/>
  <c r="D751" i="18"/>
  <c r="E751" i="18" s="1"/>
  <c r="B751" i="17" s="1"/>
  <c r="D752" i="18"/>
  <c r="E752" i="18" s="1"/>
  <c r="B752" i="17" s="1"/>
  <c r="D753" i="18"/>
  <c r="E753" i="18" s="1"/>
  <c r="B753" i="17" s="1"/>
  <c r="D754" i="18"/>
  <c r="E754" i="18" s="1"/>
  <c r="B754" i="17" s="1"/>
  <c r="D755" i="18"/>
  <c r="E755" i="18" s="1"/>
  <c r="B755" i="17" s="1"/>
  <c r="D756" i="18"/>
  <c r="E756" i="18"/>
  <c r="B756" i="17" s="1"/>
  <c r="D757" i="18"/>
  <c r="E757" i="18" s="1"/>
  <c r="B757" i="17" s="1"/>
  <c r="D758" i="18"/>
  <c r="E758" i="18" s="1"/>
  <c r="B758" i="17" s="1"/>
  <c r="D759" i="18"/>
  <c r="E759" i="18" s="1"/>
  <c r="B759" i="17" s="1"/>
  <c r="D760" i="18"/>
  <c r="E760" i="18" s="1"/>
  <c r="B760" i="17" s="1"/>
  <c r="D761" i="18"/>
  <c r="E761" i="18" s="1"/>
  <c r="B761" i="17" s="1"/>
  <c r="D762" i="18"/>
  <c r="E762" i="18" s="1"/>
  <c r="B762" i="17" s="1"/>
  <c r="D763" i="18"/>
  <c r="E763" i="18" s="1"/>
  <c r="B763" i="17" s="1"/>
  <c r="D764" i="18"/>
  <c r="E764" i="18" s="1"/>
  <c r="B764" i="17" s="1"/>
  <c r="D765" i="18"/>
  <c r="E765" i="18" s="1"/>
  <c r="B765" i="17" s="1"/>
  <c r="D766" i="18"/>
  <c r="E766" i="18" s="1"/>
  <c r="B766" i="17" s="1"/>
  <c r="D767" i="18"/>
  <c r="E767" i="18" s="1"/>
  <c r="B767" i="17" s="1"/>
  <c r="D768" i="18"/>
  <c r="E768" i="18" s="1"/>
  <c r="B768" i="17" s="1"/>
  <c r="D769" i="18"/>
  <c r="E769" i="18" s="1"/>
  <c r="B769" i="17" s="1"/>
  <c r="D770" i="18"/>
  <c r="E770" i="18"/>
  <c r="B770" i="17" s="1"/>
  <c r="D771" i="18"/>
  <c r="E771" i="18" s="1"/>
  <c r="B771" i="17" s="1"/>
  <c r="D772" i="18"/>
  <c r="E772" i="18" s="1"/>
  <c r="B772" i="17" s="1"/>
  <c r="D773" i="18"/>
  <c r="E773" i="18" s="1"/>
  <c r="B773" i="17" s="1"/>
  <c r="D774" i="18"/>
  <c r="E774" i="18" s="1"/>
  <c r="B774" i="17" s="1"/>
  <c r="D775" i="18"/>
  <c r="E775" i="18" s="1"/>
  <c r="B775" i="17" s="1"/>
  <c r="D776" i="18"/>
  <c r="E776" i="18" s="1"/>
  <c r="B776" i="17" s="1"/>
  <c r="D777" i="18"/>
  <c r="E777" i="18"/>
  <c r="B777" i="17" s="1"/>
  <c r="D778" i="18"/>
  <c r="E778" i="18" s="1"/>
  <c r="B778" i="17" s="1"/>
  <c r="D779" i="18"/>
  <c r="E779" i="18" s="1"/>
  <c r="B779" i="17" s="1"/>
  <c r="D780" i="18"/>
  <c r="E780" i="18" s="1"/>
  <c r="B780" i="17" s="1"/>
  <c r="D781" i="18"/>
  <c r="E781" i="18" s="1"/>
  <c r="B781" i="17" s="1"/>
  <c r="D782" i="18"/>
  <c r="E782" i="18" s="1"/>
  <c r="B782" i="17" s="1"/>
  <c r="D783" i="18"/>
  <c r="E783" i="18" s="1"/>
  <c r="B783" i="17" s="1"/>
  <c r="D784" i="18"/>
  <c r="E784" i="18" s="1"/>
  <c r="B784" i="17" s="1"/>
  <c r="D785" i="18"/>
  <c r="E785" i="18" s="1"/>
  <c r="B785" i="17" s="1"/>
  <c r="D786" i="18"/>
  <c r="E786" i="18" s="1"/>
  <c r="B786" i="17" s="1"/>
  <c r="D787" i="18"/>
  <c r="E787" i="18" s="1"/>
  <c r="B787" i="17" s="1"/>
  <c r="D788" i="18"/>
  <c r="E788" i="18" s="1"/>
  <c r="B788" i="17" s="1"/>
  <c r="D789" i="18"/>
  <c r="E789" i="18"/>
  <c r="B789" i="17" s="1"/>
  <c r="D790" i="18"/>
  <c r="E790" i="18" s="1"/>
  <c r="B790" i="17" s="1"/>
  <c r="D791" i="18"/>
  <c r="E791" i="18" s="1"/>
  <c r="B791" i="17" s="1"/>
  <c r="D792" i="18"/>
  <c r="E792" i="18"/>
  <c r="B792" i="17" s="1"/>
  <c r="D793" i="18"/>
  <c r="E793" i="18" s="1"/>
  <c r="B793" i="17" s="1"/>
  <c r="D794" i="18"/>
  <c r="E794" i="18" s="1"/>
  <c r="B794" i="17" s="1"/>
  <c r="D795" i="18"/>
  <c r="E795" i="18" s="1"/>
  <c r="B795" i="17" s="1"/>
  <c r="D796" i="18"/>
  <c r="E796" i="18" s="1"/>
  <c r="B796" i="17" s="1"/>
  <c r="D797" i="18"/>
  <c r="E797" i="18" s="1"/>
  <c r="B797" i="17" s="1"/>
  <c r="D798" i="18"/>
  <c r="E798" i="18" s="1"/>
  <c r="B798" i="17" s="1"/>
  <c r="D799" i="18"/>
  <c r="E799" i="18" s="1"/>
  <c r="B799" i="17" s="1"/>
  <c r="D800" i="18"/>
  <c r="E800" i="18" s="1"/>
  <c r="B800" i="17" s="1"/>
  <c r="D801" i="18"/>
  <c r="E801" i="18" s="1"/>
  <c r="B801" i="17" s="1"/>
  <c r="D802" i="18"/>
  <c r="E802" i="18" s="1"/>
  <c r="B802" i="17" s="1"/>
  <c r="D803" i="18"/>
  <c r="E803" i="18" s="1"/>
  <c r="B803" i="17" s="1"/>
  <c r="D804" i="18"/>
  <c r="E804" i="18" s="1"/>
  <c r="B804" i="17" s="1"/>
  <c r="D805" i="18"/>
  <c r="E805" i="18" s="1"/>
  <c r="B805" i="17" s="1"/>
  <c r="D806" i="18"/>
  <c r="E806" i="18" s="1"/>
  <c r="B806" i="17" s="1"/>
  <c r="D807" i="18"/>
  <c r="E807" i="18" s="1"/>
  <c r="B807" i="17" s="1"/>
  <c r="D808" i="18"/>
  <c r="E808" i="18" s="1"/>
  <c r="B808" i="17" s="1"/>
  <c r="D809" i="18"/>
  <c r="E809" i="18" s="1"/>
  <c r="B809" i="17" s="1"/>
  <c r="D810" i="18"/>
  <c r="E810" i="18" s="1"/>
  <c r="B810" i="17" s="1"/>
  <c r="D811" i="18"/>
  <c r="E811" i="18" s="1"/>
  <c r="B811" i="17" s="1"/>
  <c r="D812" i="18"/>
  <c r="E812" i="18" s="1"/>
  <c r="B812" i="17" s="1"/>
  <c r="D813" i="18"/>
  <c r="E813" i="18" s="1"/>
  <c r="B813" i="17" s="1"/>
  <c r="D814" i="18"/>
  <c r="E814" i="18" s="1"/>
  <c r="B814" i="17" s="1"/>
  <c r="D815" i="18"/>
  <c r="E815" i="18" s="1"/>
  <c r="B815" i="17" s="1"/>
  <c r="D816" i="18"/>
  <c r="E816" i="18" s="1"/>
  <c r="B816" i="17" s="1"/>
  <c r="D817" i="18"/>
  <c r="E817" i="18" s="1"/>
  <c r="B817" i="17" s="1"/>
  <c r="D818" i="18"/>
  <c r="E818" i="18"/>
  <c r="B818" i="17" s="1"/>
  <c r="D819" i="18"/>
  <c r="E819" i="18" s="1"/>
  <c r="B819" i="17" s="1"/>
  <c r="D820" i="18"/>
  <c r="E820" i="18" s="1"/>
  <c r="B820" i="17" s="1"/>
  <c r="D821" i="18"/>
  <c r="E821" i="18" s="1"/>
  <c r="B821" i="17" s="1"/>
  <c r="D822" i="18"/>
  <c r="E822" i="18" s="1"/>
  <c r="B822" i="17" s="1"/>
  <c r="D823" i="18"/>
  <c r="E823" i="18" s="1"/>
  <c r="B823" i="17" s="1"/>
  <c r="D824" i="18"/>
  <c r="E824" i="18"/>
  <c r="B824" i="17" s="1"/>
  <c r="D825" i="18"/>
  <c r="E825" i="18"/>
  <c r="B825" i="17" s="1"/>
  <c r="D826" i="18"/>
  <c r="E826" i="18" s="1"/>
  <c r="B826" i="17" s="1"/>
  <c r="D827" i="18"/>
  <c r="E827" i="18" s="1"/>
  <c r="B827" i="17" s="1"/>
  <c r="D828" i="18"/>
  <c r="E828" i="18" s="1"/>
  <c r="B828" i="17" s="1"/>
  <c r="D829" i="18"/>
  <c r="E829" i="18" s="1"/>
  <c r="B829" i="17" s="1"/>
  <c r="D830" i="18"/>
  <c r="E830" i="18" s="1"/>
  <c r="B830" i="17" s="1"/>
  <c r="D831" i="18"/>
  <c r="E831" i="18" s="1"/>
  <c r="B831" i="17" s="1"/>
  <c r="D832" i="18"/>
  <c r="E832" i="18" s="1"/>
  <c r="B832" i="17" s="1"/>
  <c r="D833" i="18"/>
  <c r="E833" i="18" s="1"/>
  <c r="B833" i="17" s="1"/>
  <c r="D834" i="18"/>
  <c r="E834" i="18" s="1"/>
  <c r="B834" i="17" s="1"/>
  <c r="D835" i="18"/>
  <c r="E835" i="18" s="1"/>
  <c r="B835" i="17" s="1"/>
  <c r="D836" i="18"/>
  <c r="E836" i="18" s="1"/>
  <c r="B836" i="17" s="1"/>
  <c r="D837" i="18"/>
  <c r="E837" i="18" s="1"/>
  <c r="B837" i="17" s="1"/>
  <c r="D838" i="18"/>
  <c r="E838" i="18" s="1"/>
  <c r="B838" i="17" s="1"/>
  <c r="D839" i="18"/>
  <c r="E839" i="18" s="1"/>
  <c r="B839" i="17" s="1"/>
  <c r="D840" i="18"/>
  <c r="E840" i="18" s="1"/>
  <c r="B840" i="17" s="1"/>
  <c r="D841" i="18"/>
  <c r="E841" i="18" s="1"/>
  <c r="B841" i="17" s="1"/>
  <c r="D842" i="18"/>
  <c r="E842" i="18" s="1"/>
  <c r="B842" i="17" s="1"/>
  <c r="D843" i="18"/>
  <c r="E843" i="18" s="1"/>
  <c r="B843" i="17" s="1"/>
  <c r="D844" i="18"/>
  <c r="E844" i="18" s="1"/>
  <c r="B844" i="17" s="1"/>
  <c r="D845" i="18"/>
  <c r="E845" i="18"/>
  <c r="B845" i="17" s="1"/>
  <c r="D846" i="18"/>
  <c r="E846" i="18" s="1"/>
  <c r="B846" i="17" s="1"/>
  <c r="D847" i="18"/>
  <c r="E847" i="18" s="1"/>
  <c r="B847" i="17" s="1"/>
  <c r="D848" i="18"/>
  <c r="E848" i="18" s="1"/>
  <c r="B848" i="17" s="1"/>
  <c r="D849" i="18"/>
  <c r="E849" i="18" s="1"/>
  <c r="B849" i="17" s="1"/>
  <c r="D850" i="18"/>
  <c r="E850" i="18" s="1"/>
  <c r="B850" i="17" s="1"/>
  <c r="D851" i="18"/>
  <c r="E851" i="18" s="1"/>
  <c r="B851" i="17" s="1"/>
  <c r="D852" i="18"/>
  <c r="E852" i="18" s="1"/>
  <c r="B852" i="17" s="1"/>
  <c r="D853" i="18"/>
  <c r="E853" i="18" s="1"/>
  <c r="B853" i="17" s="1"/>
  <c r="D854" i="18"/>
  <c r="E854" i="18" s="1"/>
  <c r="B854" i="17" s="1"/>
  <c r="D855" i="18"/>
  <c r="E855" i="18" s="1"/>
  <c r="B855" i="17" s="1"/>
  <c r="D856" i="18"/>
  <c r="E856" i="18"/>
  <c r="B856" i="17" s="1"/>
  <c r="D857" i="18"/>
  <c r="E857" i="18"/>
  <c r="B857" i="17" s="1"/>
  <c r="D858" i="18"/>
  <c r="E858" i="18" s="1"/>
  <c r="B858" i="17" s="1"/>
  <c r="D859" i="18"/>
  <c r="E859" i="18"/>
  <c r="B859" i="17" s="1"/>
  <c r="D860" i="18"/>
  <c r="E860" i="18" s="1"/>
  <c r="B860" i="17" s="1"/>
  <c r="D861" i="18"/>
  <c r="E861" i="18" s="1"/>
  <c r="B861" i="17" s="1"/>
  <c r="D862" i="18"/>
  <c r="E862" i="18" s="1"/>
  <c r="B862" i="17" s="1"/>
  <c r="D863" i="18"/>
  <c r="E863" i="18" s="1"/>
  <c r="B863" i="17" s="1"/>
  <c r="D864" i="18"/>
  <c r="E864" i="18" s="1"/>
  <c r="B864" i="17" s="1"/>
  <c r="D865" i="18"/>
  <c r="E865" i="18"/>
  <c r="B865" i="17" s="1"/>
  <c r="D866" i="18"/>
  <c r="E866" i="18" s="1"/>
  <c r="B866" i="17" s="1"/>
  <c r="D867" i="18"/>
  <c r="E867" i="18" s="1"/>
  <c r="B867" i="17" s="1"/>
  <c r="D868" i="18"/>
  <c r="E868" i="18" s="1"/>
  <c r="B868" i="17" s="1"/>
  <c r="D869" i="18"/>
  <c r="E869" i="18" s="1"/>
  <c r="B869" i="17" s="1"/>
  <c r="D870" i="18"/>
  <c r="E870" i="18" s="1"/>
  <c r="B870" i="17" s="1"/>
  <c r="D871" i="18"/>
  <c r="E871" i="18" s="1"/>
  <c r="B871" i="17" s="1"/>
  <c r="D872" i="18"/>
  <c r="E872" i="18" s="1"/>
  <c r="B872" i="17" s="1"/>
  <c r="D873" i="18"/>
  <c r="E873" i="18" s="1"/>
  <c r="B873" i="17" s="1"/>
  <c r="D874" i="18"/>
  <c r="E874" i="18" s="1"/>
  <c r="B874" i="17" s="1"/>
  <c r="D875" i="18"/>
  <c r="E875" i="18" s="1"/>
  <c r="B875" i="17" s="1"/>
  <c r="D876" i="18"/>
  <c r="E876" i="18" s="1"/>
  <c r="B876" i="17" s="1"/>
  <c r="D877" i="18"/>
  <c r="E877" i="18" s="1"/>
  <c r="B877" i="17" s="1"/>
  <c r="D878" i="18"/>
  <c r="E878" i="18" s="1"/>
  <c r="B878" i="17" s="1"/>
  <c r="D879" i="18"/>
  <c r="E879" i="18" s="1"/>
  <c r="B879" i="17" s="1"/>
  <c r="D880" i="18"/>
  <c r="E880" i="18" s="1"/>
  <c r="B880" i="17" s="1"/>
  <c r="D881" i="18"/>
  <c r="E881" i="18" s="1"/>
  <c r="B881" i="17" s="1"/>
  <c r="D882" i="18"/>
  <c r="E882" i="18" s="1"/>
  <c r="B882" i="17" s="1"/>
  <c r="D883" i="18"/>
  <c r="E883" i="18" s="1"/>
  <c r="B883" i="17" s="1"/>
  <c r="D884" i="18"/>
  <c r="E884" i="18" s="1"/>
  <c r="B884" i="17" s="1"/>
  <c r="D885" i="18"/>
  <c r="E885" i="18" s="1"/>
  <c r="B885" i="17" s="1"/>
  <c r="D886" i="18"/>
  <c r="E886" i="18" s="1"/>
  <c r="B886" i="17" s="1"/>
  <c r="D887" i="18"/>
  <c r="E887" i="18" s="1"/>
  <c r="B887" i="17" s="1"/>
  <c r="D888" i="18"/>
  <c r="E888" i="18" s="1"/>
  <c r="B888" i="17" s="1"/>
  <c r="D889" i="18"/>
  <c r="E889" i="18"/>
  <c r="B889" i="17" s="1"/>
  <c r="D890" i="18"/>
  <c r="E890" i="18" s="1"/>
  <c r="B890" i="17" s="1"/>
  <c r="D891" i="18"/>
  <c r="E891" i="18" s="1"/>
  <c r="B891" i="17" s="1"/>
  <c r="D892" i="18"/>
  <c r="E892" i="18" s="1"/>
  <c r="B892" i="17" s="1"/>
  <c r="D893" i="18"/>
  <c r="E893" i="18" s="1"/>
  <c r="B893" i="17" s="1"/>
  <c r="D894" i="18"/>
  <c r="E894" i="18" s="1"/>
  <c r="B894" i="17" s="1"/>
  <c r="D895" i="18"/>
  <c r="E895" i="18" s="1"/>
  <c r="B895" i="17" s="1"/>
  <c r="D896" i="18"/>
  <c r="E896" i="18" s="1"/>
  <c r="B896" i="17" s="1"/>
  <c r="D897" i="18"/>
  <c r="E897" i="18" s="1"/>
  <c r="B897" i="17" s="1"/>
  <c r="D898" i="18"/>
  <c r="E898" i="18" s="1"/>
  <c r="B898" i="17" s="1"/>
  <c r="D899" i="18"/>
  <c r="E899" i="18" s="1"/>
  <c r="B899" i="17" s="1"/>
  <c r="D900" i="18"/>
  <c r="E900" i="18" s="1"/>
  <c r="B900" i="17" s="1"/>
  <c r="D901" i="18"/>
  <c r="E901" i="18" s="1"/>
  <c r="B901" i="17" s="1"/>
  <c r="D902" i="18"/>
  <c r="E902" i="18" s="1"/>
  <c r="B902" i="17" s="1"/>
  <c r="D903" i="18"/>
  <c r="E903" i="18" s="1"/>
  <c r="B903" i="17" s="1"/>
  <c r="D904" i="18"/>
  <c r="E904" i="18" s="1"/>
  <c r="B904" i="17" s="1"/>
  <c r="D905" i="18"/>
  <c r="E905" i="18" s="1"/>
  <c r="B905" i="17" s="1"/>
  <c r="D906" i="18"/>
  <c r="E906" i="18" s="1"/>
  <c r="B906" i="17" s="1"/>
  <c r="D907" i="18"/>
  <c r="E907" i="18"/>
  <c r="B907" i="17" s="1"/>
  <c r="D908" i="18"/>
  <c r="E908" i="18" s="1"/>
  <c r="B908" i="17" s="1"/>
  <c r="D909" i="18"/>
  <c r="E909" i="18"/>
  <c r="B909" i="17" s="1"/>
  <c r="D910" i="18"/>
  <c r="E910" i="18" s="1"/>
  <c r="B910" i="17" s="1"/>
  <c r="D911" i="18"/>
  <c r="E911" i="18" s="1"/>
  <c r="B911" i="17" s="1"/>
  <c r="D912" i="18"/>
  <c r="E912" i="18" s="1"/>
  <c r="B912" i="17" s="1"/>
  <c r="D913" i="18"/>
  <c r="E913" i="18" s="1"/>
  <c r="B913" i="17" s="1"/>
  <c r="D914" i="18"/>
  <c r="E914" i="18" s="1"/>
  <c r="B914" i="17" s="1"/>
  <c r="D915" i="18"/>
  <c r="E915" i="18"/>
  <c r="B915" i="17" s="1"/>
  <c r="D916" i="18"/>
  <c r="E916" i="18" s="1"/>
  <c r="B916" i="17" s="1"/>
  <c r="D917" i="18"/>
  <c r="E917" i="18" s="1"/>
  <c r="B917" i="17" s="1"/>
  <c r="D918" i="18"/>
  <c r="E918" i="18" s="1"/>
  <c r="B918" i="17" s="1"/>
  <c r="D919" i="18"/>
  <c r="E919" i="18" s="1"/>
  <c r="B919" i="17" s="1"/>
  <c r="D920" i="18"/>
  <c r="E920" i="18" s="1"/>
  <c r="B920" i="17" s="1"/>
  <c r="D921" i="18"/>
  <c r="E921" i="18" s="1"/>
  <c r="B921" i="17" s="1"/>
  <c r="D922" i="18"/>
  <c r="E922" i="18" s="1"/>
  <c r="B922" i="17" s="1"/>
  <c r="D923" i="18"/>
  <c r="E923" i="18"/>
  <c r="B923" i="17" s="1"/>
  <c r="D924" i="18"/>
  <c r="E924" i="18" s="1"/>
  <c r="B924" i="17" s="1"/>
  <c r="D925" i="18"/>
  <c r="E925" i="18"/>
  <c r="B925" i="17" s="1"/>
  <c r="D926" i="18"/>
  <c r="E926" i="18" s="1"/>
  <c r="B926" i="17" s="1"/>
  <c r="D927" i="18"/>
  <c r="E927" i="18" s="1"/>
  <c r="B927" i="17" s="1"/>
  <c r="D928" i="18"/>
  <c r="E928" i="18" s="1"/>
  <c r="B928" i="17" s="1"/>
  <c r="D929" i="18"/>
  <c r="E929" i="18" s="1"/>
  <c r="B929" i="17" s="1"/>
  <c r="D930" i="18"/>
  <c r="E930" i="18" s="1"/>
  <c r="B930" i="17" s="1"/>
  <c r="D931" i="18"/>
  <c r="E931" i="18" s="1"/>
  <c r="B931" i="17" s="1"/>
  <c r="D932" i="18"/>
  <c r="E932" i="18" s="1"/>
  <c r="B932" i="17" s="1"/>
  <c r="D933" i="18"/>
  <c r="E933" i="18" s="1"/>
  <c r="B933" i="17" s="1"/>
  <c r="D934" i="18"/>
  <c r="E934" i="18" s="1"/>
  <c r="B934" i="17" s="1"/>
  <c r="D935" i="18"/>
  <c r="E935" i="18" s="1"/>
  <c r="B935" i="17" s="1"/>
  <c r="D936" i="18"/>
  <c r="E936" i="18" s="1"/>
  <c r="B936" i="17" s="1"/>
  <c r="D937" i="18"/>
  <c r="E937" i="18"/>
  <c r="B937" i="17" s="1"/>
  <c r="D938" i="18"/>
  <c r="E938" i="18" s="1"/>
  <c r="B938" i="17" s="1"/>
  <c r="D939" i="18"/>
  <c r="E939" i="18" s="1"/>
  <c r="B939" i="17" s="1"/>
  <c r="D940" i="18"/>
  <c r="E940" i="18" s="1"/>
  <c r="B940" i="17" s="1"/>
  <c r="D941" i="18"/>
  <c r="E941" i="18" s="1"/>
  <c r="B941" i="17" s="1"/>
  <c r="D942" i="18"/>
  <c r="E942" i="18" s="1"/>
  <c r="B942" i="17" s="1"/>
  <c r="D943" i="18"/>
  <c r="E943" i="18" s="1"/>
  <c r="B943" i="17" s="1"/>
  <c r="D944" i="18"/>
  <c r="E944" i="18" s="1"/>
  <c r="B944" i="17" s="1"/>
  <c r="D945" i="18"/>
  <c r="E945" i="18" s="1"/>
  <c r="B945" i="17" s="1"/>
  <c r="D946" i="18"/>
  <c r="E946" i="18" s="1"/>
  <c r="B946" i="17" s="1"/>
  <c r="D947" i="18"/>
  <c r="E947" i="18" s="1"/>
  <c r="B947" i="17" s="1"/>
  <c r="D948" i="18"/>
  <c r="E948" i="18" s="1"/>
  <c r="B948" i="17" s="1"/>
  <c r="D949" i="18"/>
  <c r="E949" i="18" s="1"/>
  <c r="B949" i="17" s="1"/>
  <c r="D950" i="18"/>
  <c r="E950" i="18" s="1"/>
  <c r="B950" i="17" s="1"/>
  <c r="D951" i="18"/>
  <c r="E951" i="18"/>
  <c r="B951" i="17" s="1"/>
  <c r="D952" i="18"/>
  <c r="E952" i="18" s="1"/>
  <c r="B952" i="17" s="1"/>
  <c r="D953" i="18"/>
  <c r="E953" i="18" s="1"/>
  <c r="B953" i="17" s="1"/>
  <c r="D954" i="18"/>
  <c r="E954" i="18" s="1"/>
  <c r="B954" i="17" s="1"/>
  <c r="D955" i="18"/>
  <c r="E955" i="18" s="1"/>
  <c r="B955" i="17" s="1"/>
  <c r="D956" i="18"/>
  <c r="E956" i="18" s="1"/>
  <c r="B956" i="17" s="1"/>
  <c r="D957" i="18"/>
  <c r="E957" i="18" s="1"/>
  <c r="B957" i="17" s="1"/>
  <c r="D958" i="18"/>
  <c r="E958" i="18" s="1"/>
  <c r="B958" i="17" s="1"/>
  <c r="D959" i="18"/>
  <c r="E959" i="18" s="1"/>
  <c r="B959" i="17" s="1"/>
  <c r="D960" i="18"/>
  <c r="E960" i="18" s="1"/>
  <c r="B960" i="17" s="1"/>
  <c r="D961" i="18"/>
  <c r="E961" i="18" s="1"/>
  <c r="B961" i="17" s="1"/>
  <c r="D962" i="18"/>
  <c r="E962" i="18" s="1"/>
  <c r="B962" i="17" s="1"/>
  <c r="D963" i="18"/>
  <c r="E963" i="18" s="1"/>
  <c r="B963" i="17" s="1"/>
  <c r="D964" i="18"/>
  <c r="E964" i="18" s="1"/>
  <c r="B964" i="17" s="1"/>
  <c r="D965" i="18"/>
  <c r="E965" i="18" s="1"/>
  <c r="B965" i="17" s="1"/>
  <c r="D966" i="18"/>
  <c r="E966" i="18" s="1"/>
  <c r="B966" i="17" s="1"/>
  <c r="D967" i="18"/>
  <c r="E967" i="18" s="1"/>
  <c r="B967" i="17" s="1"/>
  <c r="D968" i="18"/>
  <c r="E968" i="18" s="1"/>
  <c r="B968" i="17" s="1"/>
  <c r="D969" i="18"/>
  <c r="E969" i="18" s="1"/>
  <c r="B969" i="17" s="1"/>
  <c r="D970" i="18"/>
  <c r="E970" i="18" s="1"/>
  <c r="B970" i="17" s="1"/>
  <c r="D971" i="18"/>
  <c r="E971" i="18" s="1"/>
  <c r="B971" i="17" s="1"/>
  <c r="D972" i="18"/>
  <c r="E972" i="18" s="1"/>
  <c r="B972" i="17" s="1"/>
  <c r="D973" i="18"/>
  <c r="E973" i="18"/>
  <c r="B973" i="17" s="1"/>
  <c r="D974" i="18"/>
  <c r="E974" i="18" s="1"/>
  <c r="B974" i="17" s="1"/>
  <c r="D975" i="18"/>
  <c r="E975" i="18" s="1"/>
  <c r="B975" i="17" s="1"/>
  <c r="D976" i="18"/>
  <c r="E976" i="18" s="1"/>
  <c r="B976" i="17" s="1"/>
  <c r="D977" i="18"/>
  <c r="E977" i="18" s="1"/>
  <c r="B977" i="17" s="1"/>
  <c r="D978" i="18"/>
  <c r="E978" i="18" s="1"/>
  <c r="B978" i="17" s="1"/>
  <c r="D979" i="18"/>
  <c r="E979" i="18"/>
  <c r="B979" i="17" s="1"/>
  <c r="D980" i="18"/>
  <c r="E980" i="18" s="1"/>
  <c r="B980" i="17" s="1"/>
  <c r="D981" i="18"/>
  <c r="E981" i="18" s="1"/>
  <c r="B981" i="17" s="1"/>
  <c r="D982" i="18"/>
  <c r="E982" i="18" s="1"/>
  <c r="B982" i="17" s="1"/>
  <c r="D983" i="18"/>
  <c r="E983" i="18" s="1"/>
  <c r="B983" i="17" s="1"/>
  <c r="D984" i="18"/>
  <c r="E984" i="18" s="1"/>
  <c r="B984" i="17" s="1"/>
  <c r="D985" i="18"/>
  <c r="E985" i="18" s="1"/>
  <c r="B985" i="17" s="1"/>
  <c r="D986" i="18"/>
  <c r="E986" i="18" s="1"/>
  <c r="B986" i="17" s="1"/>
  <c r="D987" i="18"/>
  <c r="E987" i="18" s="1"/>
  <c r="B987" i="17" s="1"/>
  <c r="D988" i="18"/>
  <c r="E988" i="18" s="1"/>
  <c r="B988" i="17" s="1"/>
  <c r="D989" i="18"/>
  <c r="E989" i="18" s="1"/>
  <c r="B989" i="17" s="1"/>
  <c r="D990" i="18"/>
  <c r="E990" i="18" s="1"/>
  <c r="B990" i="17" s="1"/>
  <c r="D991" i="18"/>
  <c r="E991" i="18" s="1"/>
  <c r="B991" i="17" s="1"/>
  <c r="D992" i="18"/>
  <c r="E992" i="18" s="1"/>
  <c r="B992" i="17" s="1"/>
  <c r="D993" i="18"/>
  <c r="E993" i="18" s="1"/>
  <c r="B993" i="17" s="1"/>
  <c r="D994" i="18"/>
  <c r="E994" i="18"/>
  <c r="B994" i="17" s="1"/>
  <c r="D995" i="18"/>
  <c r="E995" i="18" s="1"/>
  <c r="B995" i="17" s="1"/>
  <c r="D996" i="18"/>
  <c r="E996" i="18" s="1"/>
  <c r="B996" i="17" s="1"/>
  <c r="D997" i="18"/>
  <c r="E997" i="18" s="1"/>
  <c r="B997" i="17" s="1"/>
  <c r="D998" i="18"/>
  <c r="E998" i="18" s="1"/>
  <c r="B998" i="17" s="1"/>
  <c r="D999" i="18"/>
  <c r="E999" i="18" s="1"/>
  <c r="B999" i="17" s="1"/>
  <c r="D1000" i="18"/>
  <c r="E1000" i="18" s="1"/>
  <c r="B1000" i="17" s="1"/>
  <c r="D1001" i="18"/>
  <c r="E1001" i="18"/>
  <c r="B1001" i="17" s="1"/>
  <c r="D1002" i="18"/>
  <c r="E1002" i="18" s="1"/>
  <c r="B1002" i="17" s="1"/>
  <c r="D1003" i="18"/>
  <c r="E1003" i="18" s="1"/>
  <c r="B1003" i="17" s="1"/>
  <c r="D1004" i="18"/>
  <c r="E1004" i="18" s="1"/>
  <c r="B1004" i="17" s="1"/>
  <c r="D1005" i="18"/>
  <c r="E1005" i="18" s="1"/>
  <c r="B1005" i="17" s="1"/>
  <c r="D1006" i="18"/>
  <c r="E1006" i="18" s="1"/>
  <c r="B1006" i="17" s="1"/>
  <c r="D1007" i="18"/>
  <c r="E1007" i="18" s="1"/>
  <c r="B1007" i="17" s="1"/>
  <c r="D1008" i="18"/>
  <c r="E1008" i="18" s="1"/>
  <c r="B1008" i="17" s="1"/>
  <c r="D1009" i="18"/>
  <c r="E1009" i="18" s="1"/>
  <c r="B1009" i="17" s="1"/>
  <c r="D1010" i="18"/>
  <c r="E1010" i="18" s="1"/>
  <c r="B1010" i="17" s="1"/>
  <c r="D1011" i="18"/>
  <c r="E1011" i="18" s="1"/>
  <c r="B1011" i="17" s="1"/>
  <c r="D1012" i="18"/>
  <c r="E1012" i="18" s="1"/>
  <c r="B1012" i="17" s="1"/>
  <c r="D1013" i="18"/>
  <c r="E1013" i="18" s="1"/>
  <c r="B1013" i="17" s="1"/>
  <c r="D1014" i="18"/>
  <c r="E1014" i="18" s="1"/>
  <c r="B1014" i="17" s="1"/>
  <c r="D1015" i="18"/>
  <c r="E1015" i="18"/>
  <c r="B1015" i="17" s="1"/>
  <c r="D1016" i="18"/>
  <c r="E1016" i="18" s="1"/>
  <c r="B1016" i="17" s="1"/>
  <c r="D1017" i="18"/>
  <c r="E1017" i="18" s="1"/>
  <c r="B1017" i="17" s="1"/>
  <c r="D1018" i="18"/>
  <c r="E1018" i="18" s="1"/>
  <c r="B1018" i="17" s="1"/>
  <c r="D1019" i="18"/>
  <c r="E1019" i="18" s="1"/>
  <c r="B1019" i="17" s="1"/>
  <c r="D1020" i="18"/>
  <c r="E1020" i="18" s="1"/>
  <c r="B1020" i="17" s="1"/>
  <c r="D1021" i="18"/>
  <c r="E1021" i="18" s="1"/>
  <c r="B1021" i="17" s="1"/>
  <c r="D1022" i="18"/>
  <c r="E1022" i="18" s="1"/>
  <c r="B1022" i="17" s="1"/>
  <c r="D1023" i="18"/>
  <c r="E1023" i="18" s="1"/>
  <c r="B1023" i="17" s="1"/>
  <c r="D1024" i="18"/>
  <c r="E1024" i="18" s="1"/>
  <c r="B1024" i="17" s="1"/>
  <c r="D1025" i="18"/>
  <c r="E1025" i="18" s="1"/>
  <c r="B1025" i="17" s="1"/>
  <c r="D1026" i="18"/>
  <c r="E1026" i="18" s="1"/>
  <c r="B1026" i="17" s="1"/>
  <c r="D1027" i="18"/>
  <c r="E1027" i="18" s="1"/>
  <c r="B1027" i="17" s="1"/>
  <c r="D1028" i="18"/>
  <c r="E1028" i="18" s="1"/>
  <c r="B1028" i="17" s="1"/>
  <c r="D1029" i="18"/>
  <c r="E1029" i="18" s="1"/>
  <c r="B1029" i="17" s="1"/>
  <c r="D1030" i="18"/>
  <c r="E1030" i="18" s="1"/>
  <c r="B1030" i="17" s="1"/>
  <c r="D1031" i="18"/>
  <c r="E1031" i="18" s="1"/>
  <c r="B1031" i="17" s="1"/>
  <c r="D1032" i="18"/>
  <c r="E1032" i="18" s="1"/>
  <c r="B1032" i="17" s="1"/>
  <c r="D1033" i="18"/>
  <c r="E1033" i="18" s="1"/>
  <c r="B1033" i="17" s="1"/>
  <c r="D1034" i="18"/>
  <c r="E1034" i="18" s="1"/>
  <c r="B1034" i="17" s="1"/>
  <c r="D1035" i="18"/>
  <c r="E1035" i="18" s="1"/>
  <c r="B1035" i="17" s="1"/>
  <c r="D1036" i="18"/>
  <c r="E1036" i="18" s="1"/>
  <c r="B1036" i="17" s="1"/>
  <c r="D1037" i="18"/>
  <c r="E1037" i="18" s="1"/>
  <c r="B1037" i="17" s="1"/>
  <c r="D1038" i="18"/>
  <c r="E1038" i="18" s="1"/>
  <c r="B1038" i="17" s="1"/>
  <c r="D1039" i="18"/>
  <c r="E1039" i="18" s="1"/>
  <c r="B1039" i="17" s="1"/>
  <c r="D1040" i="18"/>
  <c r="E1040" i="18" s="1"/>
  <c r="B1040" i="17" s="1"/>
  <c r="D1041" i="18"/>
  <c r="E1041" i="18" s="1"/>
  <c r="B1041" i="17" s="1"/>
  <c r="D1042" i="18"/>
  <c r="E1042" i="18" s="1"/>
  <c r="B1042" i="17" s="1"/>
  <c r="D1043" i="18"/>
  <c r="E1043" i="18" s="1"/>
  <c r="B1043" i="17" s="1"/>
  <c r="D1044" i="18"/>
  <c r="E1044" i="18" s="1"/>
  <c r="B1044" i="17" s="1"/>
  <c r="D1045" i="18"/>
  <c r="E1045" i="18"/>
  <c r="B1045" i="17" s="1"/>
  <c r="D1046" i="18"/>
  <c r="E1046" i="18" s="1"/>
  <c r="B1046" i="17" s="1"/>
  <c r="D1047" i="18"/>
  <c r="E1047" i="18" s="1"/>
  <c r="B1047" i="17" s="1"/>
  <c r="D1048" i="18"/>
  <c r="E1048" i="18" s="1"/>
  <c r="B1048" i="17" s="1"/>
  <c r="D1049" i="18"/>
  <c r="E1049" i="18" s="1"/>
  <c r="B1049" i="17" s="1"/>
  <c r="D1050" i="18"/>
  <c r="E1050" i="18" s="1"/>
  <c r="B1050" i="17" s="1"/>
  <c r="D1051" i="18"/>
  <c r="E1051" i="18" s="1"/>
  <c r="B1051" i="17" s="1"/>
  <c r="D1052" i="18"/>
  <c r="E1052" i="18" s="1"/>
  <c r="B1052" i="17" s="1"/>
  <c r="D1053" i="18"/>
  <c r="E1053" i="18" s="1"/>
  <c r="B1053" i="17" s="1"/>
  <c r="D1054" i="18"/>
  <c r="E1054" i="18" s="1"/>
  <c r="B1054" i="17" s="1"/>
  <c r="D1055" i="18"/>
  <c r="E1055" i="18" s="1"/>
  <c r="B1055" i="17" s="1"/>
  <c r="D1056" i="18"/>
  <c r="E1056" i="18" s="1"/>
  <c r="B1056" i="17" s="1"/>
  <c r="D1057" i="18"/>
  <c r="E1057" i="18" s="1"/>
  <c r="B1057" i="17" s="1"/>
  <c r="D1058" i="18"/>
  <c r="E1058" i="18" s="1"/>
  <c r="B1058" i="17" s="1"/>
  <c r="D1059" i="18"/>
  <c r="E1059" i="18"/>
  <c r="B1059" i="17" s="1"/>
  <c r="D1060" i="18"/>
  <c r="E1060" i="18"/>
  <c r="B1060" i="17" s="1"/>
  <c r="D1061" i="18"/>
  <c r="E1061" i="18" s="1"/>
  <c r="B1061" i="17" s="1"/>
  <c r="D1062" i="18"/>
  <c r="E1062" i="18" s="1"/>
  <c r="B1062" i="17" s="1"/>
  <c r="D1063" i="18"/>
  <c r="E1063" i="18" s="1"/>
  <c r="B1063" i="17" s="1"/>
  <c r="D1064" i="18"/>
  <c r="E1064" i="18" s="1"/>
  <c r="B1064" i="17" s="1"/>
  <c r="D1065" i="18"/>
  <c r="E1065" i="18" s="1"/>
  <c r="B1065" i="17" s="1"/>
  <c r="D1066" i="18"/>
  <c r="E1066" i="18" s="1"/>
  <c r="B1066" i="17" s="1"/>
  <c r="D1067" i="18"/>
  <c r="E1067" i="18" s="1"/>
  <c r="B1067" i="17" s="1"/>
  <c r="D1068" i="18"/>
  <c r="E1068" i="18" s="1"/>
  <c r="B1068" i="17" s="1"/>
  <c r="D1069" i="18"/>
  <c r="E1069" i="18"/>
  <c r="B1069" i="17" s="1"/>
  <c r="D1070" i="18"/>
  <c r="E1070" i="18" s="1"/>
  <c r="B1070" i="17" s="1"/>
  <c r="D1071" i="18"/>
  <c r="E1071" i="18" s="1"/>
  <c r="B1071" i="17" s="1"/>
  <c r="D1072" i="18"/>
  <c r="E1072" i="18" s="1"/>
  <c r="B1072" i="17" s="1"/>
  <c r="D1073" i="18"/>
  <c r="E1073" i="18" s="1"/>
  <c r="B1073" i="17" s="1"/>
  <c r="D1074" i="18"/>
  <c r="E1074" i="18" s="1"/>
  <c r="B1074" i="17" s="1"/>
  <c r="D1075" i="18"/>
  <c r="E1075" i="18" s="1"/>
  <c r="B1075" i="17" s="1"/>
  <c r="D1076" i="18"/>
  <c r="E1076" i="18" s="1"/>
  <c r="B1076" i="17" s="1"/>
  <c r="D1077" i="18"/>
  <c r="E1077" i="18"/>
  <c r="B1077" i="17" s="1"/>
  <c r="D1078" i="18"/>
  <c r="E1078" i="18" s="1"/>
  <c r="B1078" i="17" s="1"/>
  <c r="D1079" i="18"/>
  <c r="E1079" i="18" s="1"/>
  <c r="B1079" i="17" s="1"/>
  <c r="D1080" i="18"/>
  <c r="E1080" i="18" s="1"/>
  <c r="B1080" i="17" s="1"/>
  <c r="D1081" i="18"/>
  <c r="E1081" i="18"/>
  <c r="B1081" i="17" s="1"/>
  <c r="D1082" i="18"/>
  <c r="E1082" i="18" s="1"/>
  <c r="B1082" i="17" s="1"/>
  <c r="D1083" i="18"/>
  <c r="E1083" i="18" s="1"/>
  <c r="B1083" i="17" s="1"/>
  <c r="D1084" i="18"/>
  <c r="E1084" i="18" s="1"/>
  <c r="B1084" i="17" s="1"/>
  <c r="D1085" i="18"/>
  <c r="E1085" i="18" s="1"/>
  <c r="B1085" i="17" s="1"/>
  <c r="D1086" i="18"/>
  <c r="E1086" i="18" s="1"/>
  <c r="B1086" i="17" s="1"/>
  <c r="D1087" i="18"/>
  <c r="E1087" i="18" s="1"/>
  <c r="B1087" i="17" s="1"/>
  <c r="D1088" i="18"/>
  <c r="E1088" i="18" s="1"/>
  <c r="B1088" i="17" s="1"/>
  <c r="D1089" i="18"/>
  <c r="E1089" i="18" s="1"/>
  <c r="B1089" i="17" s="1"/>
  <c r="D1090" i="18"/>
  <c r="E1090" i="18" s="1"/>
  <c r="B1090" i="17" s="1"/>
  <c r="D1091" i="18"/>
  <c r="E1091" i="18" s="1"/>
  <c r="B1091" i="17" s="1"/>
  <c r="D1092" i="18"/>
  <c r="E1092" i="18" s="1"/>
  <c r="B1092" i="17" s="1"/>
  <c r="D1093" i="18"/>
  <c r="E1093" i="18" s="1"/>
  <c r="B1093" i="17" s="1"/>
  <c r="D1094" i="18"/>
  <c r="E1094" i="18" s="1"/>
  <c r="B1094" i="17" s="1"/>
  <c r="D1095" i="18"/>
  <c r="E1095" i="18"/>
  <c r="B1095" i="17" s="1"/>
  <c r="D1096" i="18"/>
  <c r="E1096" i="18" s="1"/>
  <c r="B1096" i="17" s="1"/>
  <c r="D1097" i="18"/>
  <c r="E1097" i="18" s="1"/>
  <c r="B1097" i="17" s="1"/>
  <c r="D1098" i="18"/>
  <c r="E1098" i="18" s="1"/>
  <c r="B1098" i="17" s="1"/>
  <c r="D1099" i="18"/>
  <c r="E1099" i="18" s="1"/>
  <c r="B1099" i="17" s="1"/>
  <c r="D1100" i="18"/>
  <c r="E1100" i="18" s="1"/>
  <c r="B1100" i="17" s="1"/>
  <c r="D1101" i="18"/>
  <c r="E1101" i="18" s="1"/>
  <c r="B1101" i="17" s="1"/>
  <c r="D1102" i="18"/>
  <c r="E1102" i="18" s="1"/>
  <c r="B1102" i="17" s="1"/>
  <c r="D1103" i="18"/>
  <c r="E1103" i="18" s="1"/>
  <c r="B1103" i="17" s="1"/>
  <c r="D1104" i="18"/>
  <c r="E1104" i="18" s="1"/>
  <c r="B1104" i="17" s="1"/>
  <c r="D1105" i="18"/>
  <c r="E1105" i="18" s="1"/>
  <c r="B1105" i="17" s="1"/>
  <c r="D1106" i="18"/>
  <c r="E1106" i="18" s="1"/>
  <c r="B1106" i="17" s="1"/>
  <c r="D1107" i="18"/>
  <c r="E1107" i="18" s="1"/>
  <c r="B1107" i="17" s="1"/>
  <c r="D1108" i="18"/>
  <c r="E1108" i="18"/>
  <c r="B1108" i="17" s="1"/>
  <c r="D1109" i="18"/>
  <c r="E1109" i="18" s="1"/>
  <c r="B1109" i="17" s="1"/>
  <c r="D1110" i="18"/>
  <c r="E1110" i="18" s="1"/>
  <c r="B1110" i="17" s="1"/>
  <c r="D1111" i="18"/>
  <c r="E1111" i="18" s="1"/>
  <c r="B1111" i="17" s="1"/>
  <c r="D1112" i="18"/>
  <c r="E1112" i="18" s="1"/>
  <c r="B1112" i="17" s="1"/>
  <c r="D1113" i="18"/>
  <c r="E1113" i="18" s="1"/>
  <c r="B1113" i="17" s="1"/>
  <c r="D1114" i="18"/>
  <c r="E1114" i="18" s="1"/>
  <c r="B1114" i="17" s="1"/>
  <c r="D1115" i="18"/>
  <c r="E1115" i="18" s="1"/>
  <c r="B1115" i="17" s="1"/>
  <c r="D1116" i="18"/>
  <c r="E1116" i="18" s="1"/>
  <c r="B1116" i="17" s="1"/>
  <c r="D1117" i="18"/>
  <c r="E1117" i="18" s="1"/>
  <c r="B1117" i="17" s="1"/>
  <c r="D1118" i="18"/>
  <c r="E1118" i="18" s="1"/>
  <c r="B1118" i="17" s="1"/>
  <c r="D1119" i="18"/>
  <c r="E1119" i="18" s="1"/>
  <c r="B1119" i="17" s="1"/>
  <c r="D1120" i="18"/>
  <c r="E1120" i="18" s="1"/>
  <c r="B1120" i="17" s="1"/>
  <c r="D1121" i="18"/>
  <c r="E1121" i="18" s="1"/>
  <c r="B1121" i="17" s="1"/>
  <c r="D1122" i="18"/>
  <c r="E1122" i="18" s="1"/>
  <c r="B1122" i="17" s="1"/>
  <c r="D1123" i="18"/>
  <c r="E1123" i="18"/>
  <c r="B1123" i="17" s="1"/>
  <c r="D1124" i="18"/>
  <c r="E1124" i="18" s="1"/>
  <c r="B1124" i="17" s="1"/>
  <c r="D1125" i="18"/>
  <c r="E1125" i="18" s="1"/>
  <c r="B1125" i="17" s="1"/>
  <c r="D1126" i="18"/>
  <c r="E1126" i="18" s="1"/>
  <c r="B1126" i="17" s="1"/>
  <c r="D1127" i="18"/>
  <c r="E1127" i="18"/>
  <c r="B1127" i="17" s="1"/>
  <c r="D1128" i="18"/>
  <c r="E1128" i="18" s="1"/>
  <c r="B1128" i="17" s="1"/>
  <c r="D1129" i="18"/>
  <c r="E1129" i="18" s="1"/>
  <c r="B1129" i="17" s="1"/>
  <c r="D1130" i="18"/>
  <c r="E1130" i="18" s="1"/>
  <c r="B1130" i="17" s="1"/>
  <c r="D1131" i="18"/>
  <c r="E1131" i="18" s="1"/>
  <c r="B1131" i="17" s="1"/>
  <c r="D1132" i="18"/>
  <c r="E1132" i="18" s="1"/>
  <c r="B1132" i="17" s="1"/>
  <c r="D1133" i="18"/>
  <c r="E1133" i="18" s="1"/>
  <c r="B1133" i="17" s="1"/>
  <c r="D1134" i="18"/>
  <c r="E1134" i="18" s="1"/>
  <c r="B1134" i="17" s="1"/>
  <c r="D1135" i="18"/>
  <c r="E1135" i="18"/>
  <c r="B1135" i="17" s="1"/>
  <c r="D1136" i="18"/>
  <c r="E1136" i="18" s="1"/>
  <c r="B1136" i="17" s="1"/>
  <c r="D1137" i="18"/>
  <c r="E1137" i="18" s="1"/>
  <c r="B1137" i="17" s="1"/>
  <c r="D1138" i="18"/>
  <c r="E1138" i="18" s="1"/>
  <c r="B1138" i="17" s="1"/>
  <c r="D1139" i="18"/>
  <c r="E1139" i="18" s="1"/>
  <c r="B1139" i="17" s="1"/>
  <c r="D1140" i="18"/>
  <c r="E1140" i="18" s="1"/>
  <c r="B1140" i="17" s="1"/>
  <c r="D1141" i="18"/>
  <c r="E1141" i="18" s="1"/>
  <c r="B1141" i="17" s="1"/>
  <c r="D1142" i="18"/>
  <c r="E1142" i="18" s="1"/>
  <c r="B1142" i="17" s="1"/>
  <c r="D1143" i="18"/>
  <c r="E1143" i="18" s="1"/>
  <c r="B1143" i="17" s="1"/>
  <c r="D1144" i="18"/>
  <c r="E1144" i="18"/>
  <c r="B1144" i="17" s="1"/>
  <c r="D1145" i="18"/>
  <c r="E1145" i="18"/>
  <c r="B1145" i="17" s="1"/>
  <c r="D1146" i="18"/>
  <c r="E1146" i="18" s="1"/>
  <c r="B1146" i="17" s="1"/>
  <c r="D1147" i="18"/>
  <c r="E1147" i="18" s="1"/>
  <c r="B1147" i="17" s="1"/>
  <c r="D1148" i="18"/>
  <c r="E1148" i="18" s="1"/>
  <c r="B1148" i="17" s="1"/>
  <c r="D1149" i="18"/>
  <c r="E1149" i="18" s="1"/>
  <c r="B1149" i="17" s="1"/>
  <c r="D1150" i="18"/>
  <c r="E1150" i="18" s="1"/>
  <c r="B1150" i="17" s="1"/>
  <c r="D1151" i="18"/>
  <c r="E1151" i="18" s="1"/>
  <c r="B1151" i="17" s="1"/>
  <c r="D1152" i="18"/>
  <c r="E1152" i="18" s="1"/>
  <c r="B1152" i="17" s="1"/>
  <c r="D1153" i="18"/>
  <c r="E1153" i="18" s="1"/>
  <c r="B1153" i="17" s="1"/>
  <c r="D1154" i="18"/>
  <c r="E1154" i="18" s="1"/>
  <c r="B1154" i="17" s="1"/>
  <c r="D1155" i="18"/>
  <c r="E1155" i="18" s="1"/>
  <c r="B1155" i="17" s="1"/>
  <c r="D1156" i="18"/>
  <c r="E1156" i="18" s="1"/>
  <c r="B1156" i="17" s="1"/>
  <c r="D1157" i="18"/>
  <c r="E1157" i="18" s="1"/>
  <c r="B1157" i="17" s="1"/>
  <c r="D1158" i="18"/>
  <c r="E1158" i="18" s="1"/>
  <c r="B1158" i="17" s="1"/>
  <c r="D1159" i="18"/>
  <c r="E1159" i="18"/>
  <c r="B1159" i="17" s="1"/>
  <c r="D1160" i="18"/>
  <c r="E1160" i="18" s="1"/>
  <c r="B1160" i="17" s="1"/>
  <c r="D1161" i="18"/>
  <c r="E1161" i="18" s="1"/>
  <c r="B1161" i="17" s="1"/>
  <c r="D1162" i="18"/>
  <c r="E1162" i="18" s="1"/>
  <c r="B1162" i="17" s="1"/>
  <c r="D1163" i="18"/>
  <c r="E1163" i="18" s="1"/>
  <c r="B1163" i="17" s="1"/>
  <c r="D1164" i="18"/>
  <c r="E1164" i="18" s="1"/>
  <c r="B1164" i="17" s="1"/>
  <c r="D1165" i="18"/>
  <c r="E1165" i="18" s="1"/>
  <c r="B1165" i="17" s="1"/>
  <c r="D1166" i="18"/>
  <c r="E1166" i="18" s="1"/>
  <c r="B1166" i="17" s="1"/>
  <c r="D1167" i="18"/>
  <c r="E1167" i="18" s="1"/>
  <c r="B1167" i="17" s="1"/>
  <c r="D1168" i="18"/>
  <c r="E1168" i="18" s="1"/>
  <c r="B1168" i="17" s="1"/>
  <c r="D1169" i="18"/>
  <c r="E1169" i="18" s="1"/>
  <c r="B1169" i="17" s="1"/>
  <c r="D1170" i="18"/>
  <c r="E1170" i="18" s="1"/>
  <c r="B1170" i="17" s="1"/>
  <c r="D1171" i="18"/>
  <c r="E1171" i="18"/>
  <c r="B1171" i="17" s="1"/>
  <c r="D1172" i="18"/>
  <c r="E1172" i="18" s="1"/>
  <c r="B1172" i="17" s="1"/>
  <c r="D1173" i="18"/>
  <c r="E1173" i="18" s="1"/>
  <c r="B1173" i="17" s="1"/>
  <c r="D1174" i="18"/>
  <c r="E1174" i="18" s="1"/>
  <c r="B1174" i="17" s="1"/>
  <c r="D1175" i="18"/>
  <c r="E1175" i="18" s="1"/>
  <c r="B1175" i="17" s="1"/>
  <c r="D1176" i="18"/>
  <c r="E1176" i="18" s="1"/>
  <c r="B1176" i="17" s="1"/>
  <c r="D1177" i="18"/>
  <c r="E1177" i="18"/>
  <c r="B1177" i="17" s="1"/>
  <c r="D1178" i="18"/>
  <c r="E1178" i="18" s="1"/>
  <c r="B1178" i="17" s="1"/>
  <c r="D1179" i="18"/>
  <c r="E1179" i="18" s="1"/>
  <c r="B1179" i="17" s="1"/>
  <c r="D1180" i="18"/>
  <c r="E1180" i="18" s="1"/>
  <c r="B1180" i="17" s="1"/>
  <c r="D1181" i="18"/>
  <c r="E1181" i="18" s="1"/>
  <c r="B1181" i="17" s="1"/>
  <c r="D1182" i="18"/>
  <c r="E1182" i="18" s="1"/>
  <c r="B1182" i="17" s="1"/>
  <c r="D1183" i="18"/>
  <c r="E1183" i="18"/>
  <c r="B1183" i="17" s="1"/>
  <c r="D1184" i="18"/>
  <c r="E1184" i="18" s="1"/>
  <c r="B1184" i="17" s="1"/>
  <c r="D1185" i="18"/>
  <c r="E1185" i="18"/>
  <c r="B1185" i="17" s="1"/>
  <c r="D1186" i="18"/>
  <c r="E1186" i="18" s="1"/>
  <c r="B1186" i="17" s="1"/>
  <c r="D1187" i="18"/>
  <c r="E1187" i="18" s="1"/>
  <c r="B1187" i="17" s="1"/>
  <c r="D1188" i="18"/>
  <c r="E1188" i="18" s="1"/>
  <c r="B1188" i="17" s="1"/>
  <c r="D1189" i="18"/>
  <c r="E1189" i="18" s="1"/>
  <c r="B1189" i="17" s="1"/>
  <c r="D1190" i="18"/>
  <c r="E1190" i="18" s="1"/>
  <c r="B1190" i="17" s="1"/>
  <c r="D1191" i="18"/>
  <c r="E1191" i="18" s="1"/>
  <c r="B1191" i="17" s="1"/>
  <c r="D1192" i="18"/>
  <c r="E1192" i="18"/>
  <c r="B1192" i="17" s="1"/>
  <c r="D1193" i="18"/>
  <c r="E1193" i="18" s="1"/>
  <c r="B1193" i="17" s="1"/>
  <c r="D1194" i="18"/>
  <c r="E1194" i="18" s="1"/>
  <c r="B1194" i="17" s="1"/>
  <c r="D1195" i="18"/>
  <c r="E1195" i="18" s="1"/>
  <c r="B1195" i="17" s="1"/>
  <c r="D1196" i="18"/>
  <c r="E1196" i="18" s="1"/>
  <c r="B1196" i="17" s="1"/>
  <c r="D1197" i="18"/>
  <c r="E1197" i="18" s="1"/>
  <c r="B1197" i="17" s="1"/>
  <c r="D1198" i="18"/>
  <c r="E1198" i="18" s="1"/>
  <c r="B1198" i="17" s="1"/>
  <c r="D1199" i="18"/>
  <c r="E1199" i="18"/>
  <c r="B1199" i="17" s="1"/>
  <c r="D1200" i="18"/>
  <c r="E1200" i="18" s="1"/>
  <c r="B1200" i="17" s="1"/>
  <c r="D1201" i="18"/>
  <c r="E1201" i="18"/>
  <c r="B1201" i="17" s="1"/>
  <c r="D1202" i="18"/>
  <c r="E1202" i="18" s="1"/>
  <c r="B1202" i="17" s="1"/>
  <c r="D1203" i="18"/>
  <c r="E1203" i="18" s="1"/>
  <c r="B1203" i="17" s="1"/>
  <c r="D1204" i="18"/>
  <c r="E1204" i="18"/>
  <c r="B1204" i="17" s="1"/>
  <c r="D1205" i="18"/>
  <c r="E1205" i="18" s="1"/>
  <c r="B1205" i="17" s="1"/>
  <c r="D1206" i="18"/>
  <c r="E1206" i="18" s="1"/>
  <c r="B1206" i="17" s="1"/>
  <c r="D1207" i="18"/>
  <c r="E1207" i="18" s="1"/>
  <c r="B1207" i="17" s="1"/>
  <c r="D1208" i="18"/>
  <c r="E1208" i="18" s="1"/>
  <c r="B1208" i="17" s="1"/>
  <c r="D1209" i="18"/>
  <c r="E1209" i="18" s="1"/>
  <c r="B1209" i="17" s="1"/>
  <c r="D1210" i="18"/>
  <c r="E1210" i="18" s="1"/>
  <c r="B1210" i="17" s="1"/>
  <c r="D1211" i="18"/>
  <c r="E1211" i="18"/>
  <c r="B1211" i="17" s="1"/>
  <c r="D1212" i="18"/>
  <c r="E1212" i="18" s="1"/>
  <c r="B1212" i="17" s="1"/>
  <c r="D1213" i="18"/>
  <c r="E1213" i="18"/>
  <c r="B1213" i="17" s="1"/>
  <c r="D1214" i="18"/>
  <c r="E1214" i="18" s="1"/>
  <c r="B1214" i="17" s="1"/>
  <c r="D1215" i="18"/>
  <c r="E1215" i="18" s="1"/>
  <c r="B1215" i="17" s="1"/>
  <c r="D1216" i="18"/>
  <c r="E1216" i="18" s="1"/>
  <c r="B1216" i="17" s="1"/>
  <c r="D1217" i="18"/>
  <c r="E1217" i="18" s="1"/>
  <c r="B1217" i="17" s="1"/>
  <c r="D1218" i="18"/>
  <c r="E1218" i="18" s="1"/>
  <c r="B1218" i="17" s="1"/>
  <c r="D1219" i="18"/>
  <c r="E1219" i="18"/>
  <c r="B1219" i="17" s="1"/>
  <c r="D1220" i="18"/>
  <c r="E1220" i="18" s="1"/>
  <c r="B1220" i="17" s="1"/>
  <c r="D1221" i="18"/>
  <c r="E1221" i="18"/>
  <c r="B1221" i="17" s="1"/>
  <c r="D1222" i="18"/>
  <c r="E1222" i="18" s="1"/>
  <c r="B1222" i="17" s="1"/>
  <c r="D1223" i="18"/>
  <c r="E1223" i="18" s="1"/>
  <c r="B1223" i="17" s="1"/>
  <c r="D1224" i="18"/>
  <c r="E1224" i="18" s="1"/>
  <c r="B1224" i="17" s="1"/>
  <c r="D1225" i="18"/>
  <c r="E1225" i="18" s="1"/>
  <c r="B1225" i="17" s="1"/>
  <c r="D1226" i="18"/>
  <c r="E1226" i="18" s="1"/>
  <c r="B1226" i="17" s="1"/>
  <c r="D1227" i="18"/>
  <c r="E1227" i="18" s="1"/>
  <c r="B1227" i="17" s="1"/>
  <c r="D1228" i="18"/>
  <c r="E1228" i="18"/>
  <c r="B1228" i="17" s="1"/>
  <c r="D1229" i="18"/>
  <c r="E1229" i="18" s="1"/>
  <c r="B1229" i="17" s="1"/>
  <c r="D1230" i="18"/>
  <c r="E1230" i="18" s="1"/>
  <c r="B1230" i="17" s="1"/>
  <c r="D1231" i="18"/>
  <c r="E1231" i="18" s="1"/>
  <c r="B1231" i="17" s="1"/>
  <c r="D1232" i="18"/>
  <c r="E1232" i="18" s="1"/>
  <c r="B1232" i="17" s="1"/>
  <c r="D1233" i="18"/>
  <c r="E1233" i="18" s="1"/>
  <c r="B1233" i="17" s="1"/>
  <c r="D1234" i="18"/>
  <c r="E1234" i="18" s="1"/>
  <c r="B1234" i="17" s="1"/>
  <c r="D1235" i="18"/>
  <c r="E1235" i="18" s="1"/>
  <c r="B1235" i="17" s="1"/>
  <c r="D1236" i="18"/>
  <c r="E1236" i="18" s="1"/>
  <c r="B1236" i="17" s="1"/>
  <c r="D1237" i="18"/>
  <c r="E1237" i="18"/>
  <c r="B1237" i="17" s="1"/>
  <c r="D1238" i="18"/>
  <c r="E1238" i="18" s="1"/>
  <c r="B1238" i="17" s="1"/>
  <c r="D1239" i="18"/>
  <c r="E1239" i="18" s="1"/>
  <c r="B1239" i="17" s="1"/>
  <c r="D1240" i="18"/>
  <c r="E1240" i="18"/>
  <c r="B1240" i="17" s="1"/>
  <c r="D1241" i="18"/>
  <c r="E1241" i="18" s="1"/>
  <c r="B1241" i="17" s="1"/>
  <c r="D1242" i="18"/>
  <c r="E1242" i="18" s="1"/>
  <c r="B1242" i="17" s="1"/>
  <c r="D1243" i="18"/>
  <c r="E1243" i="18" s="1"/>
  <c r="B1243" i="17" s="1"/>
  <c r="D1244" i="18"/>
  <c r="E1244" i="18" s="1"/>
  <c r="B1244" i="17" s="1"/>
  <c r="D1245" i="18"/>
  <c r="E1245" i="18" s="1"/>
  <c r="B1245" i="17" s="1"/>
  <c r="D1246" i="18"/>
  <c r="E1246" i="18" s="1"/>
  <c r="B1246" i="17" s="1"/>
  <c r="D1247" i="18"/>
  <c r="E1247" i="18" s="1"/>
  <c r="B1247" i="17" s="1"/>
  <c r="D1248" i="18"/>
  <c r="E1248" i="18" s="1"/>
  <c r="B1248" i="17" s="1"/>
  <c r="D1249" i="18"/>
  <c r="E1249" i="18" s="1"/>
  <c r="B1249" i="17" s="1"/>
  <c r="D1250" i="18"/>
  <c r="E1250" i="18" s="1"/>
  <c r="B1250" i="17" s="1"/>
  <c r="D1251" i="18"/>
  <c r="E1251" i="18"/>
  <c r="B1251" i="17" s="1"/>
  <c r="D1252" i="18"/>
  <c r="E1252" i="18" s="1"/>
  <c r="B1252" i="17" s="1"/>
  <c r="D1253" i="18"/>
  <c r="E1253" i="18" s="1"/>
  <c r="B1253" i="17" s="1"/>
  <c r="D1254" i="18"/>
  <c r="E1254" i="18" s="1"/>
  <c r="B1254" i="17" s="1"/>
  <c r="D1255" i="18"/>
  <c r="E1255" i="18" s="1"/>
  <c r="B1255" i="17" s="1"/>
  <c r="D1256" i="18"/>
  <c r="E1256" i="18" s="1"/>
  <c r="B1256" i="17" s="1"/>
  <c r="D1257" i="18"/>
  <c r="E1257" i="18" s="1"/>
  <c r="B1257" i="17" s="1"/>
  <c r="D1258" i="18"/>
  <c r="E1258" i="18" s="1"/>
  <c r="B1258" i="17" s="1"/>
  <c r="D1259" i="18"/>
  <c r="E1259" i="18" s="1"/>
  <c r="B1259" i="17" s="1"/>
  <c r="D1260" i="18"/>
  <c r="E1260" i="18" s="1"/>
  <c r="B1260" i="17" s="1"/>
  <c r="D1261" i="18"/>
  <c r="E1261" i="18" s="1"/>
  <c r="B1261" i="17" s="1"/>
  <c r="D1262" i="18"/>
  <c r="E1262" i="18" s="1"/>
  <c r="B1262" i="17" s="1"/>
  <c r="D1263" i="18"/>
  <c r="E1263" i="18" s="1"/>
  <c r="B1263" i="17" s="1"/>
  <c r="D1264" i="18"/>
  <c r="E1264" i="18" s="1"/>
  <c r="B1264" i="17" s="1"/>
  <c r="D1265" i="18"/>
  <c r="E1265" i="18" s="1"/>
  <c r="B1265" i="17" s="1"/>
  <c r="D1266" i="18"/>
  <c r="E1266" i="18" s="1"/>
  <c r="B1266" i="17" s="1"/>
  <c r="D1267" i="18"/>
  <c r="E1267" i="18" s="1"/>
  <c r="B1267" i="17" s="1"/>
  <c r="D1268" i="18"/>
  <c r="E1268" i="18" s="1"/>
  <c r="B1268" i="17" s="1"/>
  <c r="D1269" i="18"/>
  <c r="E1269" i="18" s="1"/>
  <c r="B1269" i="17" s="1"/>
  <c r="D1270" i="18"/>
  <c r="E1270" i="18" s="1"/>
  <c r="B1270" i="17" s="1"/>
  <c r="D1271" i="18"/>
  <c r="E1271" i="18" s="1"/>
  <c r="B1271" i="17" s="1"/>
  <c r="D1272" i="18"/>
  <c r="E1272" i="18" s="1"/>
  <c r="B1272" i="17" s="1"/>
  <c r="D1273" i="18"/>
  <c r="E1273" i="18" s="1"/>
  <c r="B1273" i="17" s="1"/>
  <c r="D1274" i="18"/>
  <c r="E1274" i="18" s="1"/>
  <c r="B1274" i="17" s="1"/>
  <c r="D1275" i="18"/>
  <c r="E1275" i="18" s="1"/>
  <c r="B1275" i="17" s="1"/>
  <c r="D1276" i="18"/>
  <c r="E1276" i="18" s="1"/>
  <c r="B1276" i="17" s="1"/>
  <c r="D1277" i="18"/>
  <c r="E1277" i="18" s="1"/>
  <c r="B1277" i="17" s="1"/>
  <c r="D1278" i="18"/>
  <c r="E1278" i="18" s="1"/>
  <c r="B1278" i="17" s="1"/>
  <c r="D1279" i="18"/>
  <c r="E1279" i="18" s="1"/>
  <c r="B1279" i="17" s="1"/>
  <c r="D1280" i="18"/>
  <c r="E1280" i="18" s="1"/>
  <c r="B1280" i="17" s="1"/>
  <c r="D1281" i="18"/>
  <c r="E1281" i="18" s="1"/>
  <c r="B1281" i="17" s="1"/>
  <c r="D1282" i="18"/>
  <c r="E1282" i="18" s="1"/>
  <c r="B1282" i="17" s="1"/>
  <c r="D1283" i="18"/>
  <c r="E1283" i="18" s="1"/>
  <c r="B1283" i="17" s="1"/>
  <c r="D1284" i="18"/>
  <c r="E1284" i="18" s="1"/>
  <c r="B1284" i="17" s="1"/>
  <c r="D1285" i="18"/>
  <c r="E1285" i="18" s="1"/>
  <c r="B1285" i="17" s="1"/>
  <c r="D1286" i="18"/>
  <c r="E1286" i="18" s="1"/>
  <c r="B1286" i="17" s="1"/>
  <c r="D1287" i="18"/>
  <c r="E1287" i="18" s="1"/>
  <c r="B1287" i="17" s="1"/>
  <c r="D1288" i="18"/>
  <c r="E1288" i="18" s="1"/>
  <c r="B1288" i="17" s="1"/>
  <c r="D1289" i="18"/>
  <c r="E1289" i="18" s="1"/>
  <c r="B1289" i="17" s="1"/>
  <c r="D1290" i="18"/>
  <c r="E1290" i="18" s="1"/>
  <c r="B1290" i="17" s="1"/>
  <c r="D1291" i="18"/>
  <c r="E1291" i="18"/>
  <c r="B1291" i="17" s="1"/>
  <c r="D1292" i="18"/>
  <c r="E1292" i="18" s="1"/>
  <c r="B1292" i="17" s="1"/>
  <c r="D1293" i="18"/>
  <c r="E1293" i="18" s="1"/>
  <c r="B1293" i="17" s="1"/>
  <c r="D1294" i="18"/>
  <c r="E1294" i="18" s="1"/>
  <c r="B1294" i="17" s="1"/>
  <c r="D1295" i="18"/>
  <c r="E1295" i="18" s="1"/>
  <c r="B1295" i="17" s="1"/>
  <c r="D1296" i="18"/>
  <c r="E1296" i="18" s="1"/>
  <c r="B1296" i="17" s="1"/>
  <c r="D1297" i="18"/>
  <c r="E1297" i="18"/>
  <c r="B1297" i="17" s="1"/>
  <c r="D1298" i="18"/>
  <c r="E1298" i="18" s="1"/>
  <c r="B1298" i="17" s="1"/>
  <c r="D1299" i="18"/>
  <c r="E1299" i="18" s="1"/>
  <c r="B1299" i="17" s="1"/>
  <c r="D1300" i="18"/>
  <c r="E1300" i="18" s="1"/>
  <c r="B1300" i="17" s="1"/>
  <c r="D1301" i="18"/>
  <c r="E1301" i="18"/>
  <c r="B1301" i="17" s="1"/>
  <c r="D1302" i="18"/>
  <c r="E1302" i="18" s="1"/>
  <c r="B1302" i="17" s="1"/>
  <c r="D1303" i="18"/>
  <c r="E1303" i="18" s="1"/>
  <c r="B1303" i="17" s="1"/>
  <c r="D1304" i="18"/>
  <c r="E1304" i="18" s="1"/>
  <c r="B1304" i="17" s="1"/>
  <c r="D1305" i="18"/>
  <c r="E1305" i="18" s="1"/>
  <c r="B1305" i="17" s="1"/>
  <c r="D1306" i="18"/>
  <c r="E1306" i="18" s="1"/>
  <c r="B1306" i="17" s="1"/>
  <c r="D1307" i="18"/>
  <c r="E1307" i="18" s="1"/>
  <c r="B1307" i="17" s="1"/>
  <c r="D1308" i="18"/>
  <c r="E1308" i="18" s="1"/>
  <c r="B1308" i="17" s="1"/>
  <c r="D1309" i="18"/>
  <c r="E1309" i="18" s="1"/>
  <c r="B1309" i="17" s="1"/>
  <c r="D1310" i="18"/>
  <c r="E1310" i="18" s="1"/>
  <c r="B1310" i="17" s="1"/>
  <c r="D1311" i="18"/>
  <c r="E1311" i="18" s="1"/>
  <c r="B1311" i="17" s="1"/>
  <c r="D1312" i="18"/>
  <c r="E1312" i="18" s="1"/>
  <c r="B1312" i="17" s="1"/>
  <c r="D1313" i="18"/>
  <c r="E1313" i="18" s="1"/>
  <c r="B1313" i="17" s="1"/>
  <c r="D1314" i="18"/>
  <c r="E1314" i="18" s="1"/>
  <c r="B1314" i="17" s="1"/>
  <c r="D1315" i="18"/>
  <c r="E1315" i="18" s="1"/>
  <c r="B1315" i="17" s="1"/>
  <c r="D1316" i="18"/>
  <c r="E1316" i="18" s="1"/>
  <c r="B1316" i="17" s="1"/>
  <c r="D1317" i="18"/>
  <c r="E1317" i="18" s="1"/>
  <c r="B1317" i="17" s="1"/>
  <c r="D1318" i="18"/>
  <c r="E1318" i="18" s="1"/>
  <c r="B1318" i="17" s="1"/>
  <c r="D1319" i="18"/>
  <c r="E1319" i="18" s="1"/>
  <c r="B1319" i="17" s="1"/>
  <c r="D1320" i="18"/>
  <c r="E1320" i="18" s="1"/>
  <c r="B1320" i="17" s="1"/>
  <c r="D1321" i="18"/>
  <c r="E1321" i="18"/>
  <c r="B1321" i="17" s="1"/>
  <c r="D1322" i="18"/>
  <c r="E1322" i="18" s="1"/>
  <c r="B1322" i="17" s="1"/>
  <c r="D1323" i="18"/>
  <c r="E1323" i="18" s="1"/>
  <c r="B1323" i="17" s="1"/>
  <c r="D1324" i="18"/>
  <c r="E1324" i="18" s="1"/>
  <c r="B1324" i="17" s="1"/>
  <c r="D1325" i="18"/>
  <c r="E1325" i="18" s="1"/>
  <c r="B1325" i="17" s="1"/>
  <c r="D1326" i="18"/>
  <c r="E1326" i="18" s="1"/>
  <c r="B1326" i="17" s="1"/>
  <c r="D1327" i="18"/>
  <c r="E1327" i="18" s="1"/>
  <c r="B1327" i="17" s="1"/>
  <c r="D1328" i="18"/>
  <c r="E1328" i="18" s="1"/>
  <c r="B1328" i="17" s="1"/>
  <c r="D1329" i="18"/>
  <c r="E1329" i="18" s="1"/>
  <c r="B1329" i="17" s="1"/>
  <c r="D1330" i="18"/>
  <c r="E1330" i="18" s="1"/>
  <c r="B1330" i="17" s="1"/>
  <c r="D1331" i="18"/>
  <c r="E1331" i="18" s="1"/>
  <c r="B1331" i="17" s="1"/>
  <c r="D1332" i="18"/>
  <c r="E1332" i="18" s="1"/>
  <c r="B1332" i="17" s="1"/>
  <c r="D1333" i="18"/>
  <c r="E1333" i="18" s="1"/>
  <c r="B1333" i="17" s="1"/>
  <c r="D1334" i="18"/>
  <c r="E1334" i="18" s="1"/>
  <c r="B1334" i="17" s="1"/>
  <c r="D1335" i="18"/>
  <c r="E1335" i="18" s="1"/>
  <c r="B1335" i="17" s="1"/>
  <c r="D1336" i="18"/>
  <c r="E1336" i="18" s="1"/>
  <c r="B1336" i="17" s="1"/>
  <c r="D1337" i="18"/>
  <c r="E1337" i="18" s="1"/>
  <c r="B1337" i="17" s="1"/>
  <c r="D1338" i="18"/>
  <c r="E1338" i="18" s="1"/>
  <c r="B1338" i="17" s="1"/>
  <c r="D1339" i="18"/>
  <c r="E1339" i="18"/>
  <c r="B1339" i="17" s="1"/>
  <c r="D1340" i="18"/>
  <c r="E1340" i="18" s="1"/>
  <c r="B1340" i="17" s="1"/>
  <c r="D1341" i="18"/>
  <c r="E1341" i="18" s="1"/>
  <c r="B1341" i="17" s="1"/>
  <c r="D1342" i="18"/>
  <c r="E1342" i="18" s="1"/>
  <c r="B1342" i="17" s="1"/>
  <c r="D1343" i="18"/>
  <c r="E1343" i="18" s="1"/>
  <c r="B1343" i="17" s="1"/>
  <c r="D1344" i="18"/>
  <c r="E1344" i="18" s="1"/>
  <c r="B1344" i="17" s="1"/>
  <c r="D1345" i="18"/>
  <c r="E1345" i="18"/>
  <c r="B1345" i="17" s="1"/>
  <c r="D1346" i="18"/>
  <c r="E1346" i="18" s="1"/>
  <c r="B1346" i="17" s="1"/>
  <c r="D1347" i="18"/>
  <c r="E1347" i="18" s="1"/>
  <c r="B1347" i="17" s="1"/>
  <c r="D1348" i="18"/>
  <c r="E1348" i="18" s="1"/>
  <c r="B1348" i="17" s="1"/>
  <c r="D1349" i="18"/>
  <c r="E1349" i="18" s="1"/>
  <c r="B1349" i="17" s="1"/>
  <c r="D1350" i="18"/>
  <c r="E1350" i="18" s="1"/>
  <c r="B1350" i="17" s="1"/>
  <c r="D1351" i="18"/>
  <c r="E1351" i="18" s="1"/>
  <c r="B1351" i="17" s="1"/>
  <c r="D1352" i="18"/>
  <c r="E1352" i="18" s="1"/>
  <c r="B1352" i="17" s="1"/>
  <c r="D1353" i="18"/>
  <c r="E1353" i="18" s="1"/>
  <c r="B1353" i="17" s="1"/>
  <c r="D1354" i="18"/>
  <c r="E1354" i="18" s="1"/>
  <c r="B1354" i="17" s="1"/>
  <c r="D1355" i="18"/>
  <c r="E1355" i="18" s="1"/>
  <c r="B1355" i="17" s="1"/>
  <c r="D1356" i="18"/>
  <c r="E1356" i="18" s="1"/>
  <c r="B1356" i="17" s="1"/>
  <c r="D1357" i="18"/>
  <c r="E1357" i="18" s="1"/>
  <c r="B1357" i="17" s="1"/>
  <c r="D1358" i="18"/>
  <c r="E1358" i="18" s="1"/>
  <c r="B1358" i="17" s="1"/>
  <c r="D1359" i="18"/>
  <c r="E1359" i="18"/>
  <c r="B1359" i="17" s="1"/>
  <c r="D1360" i="18"/>
  <c r="E1360" i="18" s="1"/>
  <c r="B1360" i="17" s="1"/>
  <c r="D1361" i="18"/>
  <c r="E1361" i="18" s="1"/>
  <c r="B1361" i="17" s="1"/>
  <c r="D1362" i="18"/>
  <c r="E1362" i="18" s="1"/>
  <c r="B1362" i="17" s="1"/>
  <c r="D1363" i="18"/>
  <c r="E1363" i="18"/>
  <c r="B1363" i="17" s="1"/>
  <c r="D1364" i="18"/>
  <c r="E1364" i="18" s="1"/>
  <c r="B1364" i="17" s="1"/>
  <c r="D1365" i="18"/>
  <c r="E1365" i="18" s="1"/>
  <c r="B1365" i="17" s="1"/>
  <c r="D1366" i="18"/>
  <c r="E1366" i="18" s="1"/>
  <c r="B1366" i="17" s="1"/>
  <c r="D1367" i="18"/>
  <c r="E1367" i="18" s="1"/>
  <c r="B1367" i="17" s="1"/>
  <c r="D1368" i="18"/>
  <c r="E1368" i="18" s="1"/>
  <c r="B1368" i="17" s="1"/>
  <c r="D1369" i="18"/>
  <c r="E1369" i="18" s="1"/>
  <c r="B1369" i="17" s="1"/>
  <c r="D1370" i="18"/>
  <c r="E1370" i="18" s="1"/>
  <c r="B1370" i="17" s="1"/>
  <c r="D1371" i="18"/>
  <c r="E1371" i="18" s="1"/>
  <c r="B1371" i="17" s="1"/>
  <c r="D1372" i="18"/>
  <c r="E1372" i="18" s="1"/>
  <c r="B1372" i="17" s="1"/>
  <c r="D1373" i="18"/>
  <c r="E1373" i="18" s="1"/>
  <c r="B1373" i="17" s="1"/>
  <c r="D1374" i="18"/>
  <c r="E1374" i="18" s="1"/>
  <c r="B1374" i="17" s="1"/>
  <c r="D1375" i="18"/>
  <c r="E1375" i="18"/>
  <c r="B1375" i="17" s="1"/>
  <c r="D1376" i="18"/>
  <c r="E1376" i="18" s="1"/>
  <c r="B1376" i="17" s="1"/>
  <c r="D1377" i="18"/>
  <c r="E1377" i="18" s="1"/>
  <c r="B1377" i="17" s="1"/>
  <c r="D1378" i="18"/>
  <c r="E1378" i="18" s="1"/>
  <c r="B1378" i="17" s="1"/>
  <c r="D1379" i="18"/>
  <c r="E1379" i="18" s="1"/>
  <c r="B1379" i="17" s="1"/>
  <c r="D1380" i="18"/>
  <c r="E1380" i="18" s="1"/>
  <c r="B1380" i="17" s="1"/>
  <c r="D1381" i="18"/>
  <c r="E1381" i="18" s="1"/>
  <c r="B1381" i="17" s="1"/>
  <c r="D1382" i="18"/>
  <c r="E1382" i="18" s="1"/>
  <c r="B1382" i="17" s="1"/>
  <c r="D1383" i="18"/>
  <c r="E1383" i="18" s="1"/>
  <c r="B1383" i="17" s="1"/>
  <c r="D1384" i="18"/>
  <c r="E1384" i="18" s="1"/>
  <c r="B1384" i="17" s="1"/>
  <c r="D1385" i="18"/>
  <c r="E1385" i="18" s="1"/>
  <c r="B1385" i="17" s="1"/>
  <c r="D1386" i="18"/>
  <c r="E1386" i="18" s="1"/>
  <c r="B1386" i="17" s="1"/>
  <c r="D1387" i="18"/>
  <c r="E1387" i="18" s="1"/>
  <c r="B1387" i="17" s="1"/>
  <c r="D1388" i="18"/>
  <c r="E1388" i="18" s="1"/>
  <c r="B1388" i="17" s="1"/>
  <c r="D1389" i="18"/>
  <c r="E1389" i="18" s="1"/>
  <c r="B1389" i="17" s="1"/>
  <c r="D1390" i="18"/>
  <c r="E1390" i="18" s="1"/>
  <c r="B1390" i="17" s="1"/>
  <c r="D1391" i="18"/>
  <c r="E1391" i="18" s="1"/>
  <c r="B1391" i="17" s="1"/>
  <c r="D1392" i="18"/>
  <c r="E1392" i="18" s="1"/>
  <c r="B1392" i="17" s="1"/>
  <c r="D1393" i="18"/>
  <c r="E1393" i="18" s="1"/>
  <c r="B1393" i="17" s="1"/>
  <c r="D1394" i="18"/>
  <c r="E1394" i="18" s="1"/>
  <c r="B1394" i="17" s="1"/>
  <c r="D1395" i="18"/>
  <c r="E1395" i="18" s="1"/>
  <c r="B1395" i="17" s="1"/>
  <c r="D1396" i="18"/>
  <c r="E1396" i="18" s="1"/>
  <c r="B1396" i="17" s="1"/>
  <c r="D1397" i="18"/>
  <c r="E1397" i="18" s="1"/>
  <c r="B1397" i="17" s="1"/>
  <c r="D1398" i="18"/>
  <c r="E1398" i="18" s="1"/>
  <c r="B1398" i="17" s="1"/>
  <c r="D1399" i="18"/>
  <c r="E1399" i="18" s="1"/>
  <c r="B1399" i="17" s="1"/>
  <c r="D1400" i="18"/>
  <c r="E1400" i="18" s="1"/>
  <c r="B1400" i="17" s="1"/>
  <c r="D1401" i="18"/>
  <c r="E1401" i="18" s="1"/>
  <c r="B1401" i="17" s="1"/>
  <c r="D1402" i="18"/>
  <c r="E1402" i="18" s="1"/>
  <c r="B1402" i="17" s="1"/>
  <c r="D1403" i="18"/>
  <c r="E1403" i="18" s="1"/>
  <c r="B1403" i="17" s="1"/>
  <c r="D1404" i="18"/>
  <c r="E1404" i="18" s="1"/>
  <c r="B1404" i="17" s="1"/>
  <c r="D1405" i="18"/>
  <c r="E1405" i="18" s="1"/>
  <c r="B1405" i="17" s="1"/>
  <c r="D1406" i="18"/>
  <c r="E1406" i="18" s="1"/>
  <c r="B1406" i="17" s="1"/>
  <c r="D1407" i="18"/>
  <c r="E1407" i="18" s="1"/>
  <c r="B1407" i="17" s="1"/>
  <c r="D1408" i="18"/>
  <c r="E1408" i="18" s="1"/>
  <c r="B1408" i="17" s="1"/>
  <c r="D1409" i="18"/>
  <c r="E1409" i="18" s="1"/>
  <c r="B1409" i="17" s="1"/>
  <c r="D1410" i="18"/>
  <c r="E1410" i="18" s="1"/>
  <c r="B1410" i="17" s="1"/>
  <c r="D1411" i="18"/>
  <c r="E1411" i="18" s="1"/>
  <c r="B1411" i="17" s="1"/>
  <c r="D1412" i="18"/>
  <c r="E1412" i="18" s="1"/>
  <c r="B1412" i="17" s="1"/>
  <c r="D1413" i="18"/>
  <c r="E1413" i="18" s="1"/>
  <c r="B1413" i="17" s="1"/>
  <c r="D1414" i="18"/>
  <c r="E1414" i="18" s="1"/>
  <c r="B1414" i="17" s="1"/>
  <c r="D1415" i="18"/>
  <c r="E1415" i="18" s="1"/>
  <c r="B1415" i="17" s="1"/>
  <c r="D1416" i="18"/>
  <c r="E1416" i="18" s="1"/>
  <c r="B1416" i="17" s="1"/>
  <c r="D1417" i="18"/>
  <c r="E1417" i="18" s="1"/>
  <c r="B1417" i="17" s="1"/>
  <c r="D1418" i="18"/>
  <c r="E1418" i="18" s="1"/>
  <c r="B1418" i="17" s="1"/>
  <c r="D1419" i="18"/>
  <c r="E1419" i="18" s="1"/>
  <c r="B1419" i="17" s="1"/>
  <c r="D1420" i="18"/>
  <c r="E1420" i="18" s="1"/>
  <c r="B1420" i="17" s="1"/>
  <c r="D1421" i="18"/>
  <c r="E1421" i="18" s="1"/>
  <c r="B1421" i="17" s="1"/>
  <c r="D1422" i="18"/>
  <c r="E1422" i="18" s="1"/>
  <c r="B1422" i="17" s="1"/>
  <c r="D1423" i="18"/>
  <c r="E1423" i="18" s="1"/>
  <c r="B1423" i="17" s="1"/>
  <c r="D1424" i="18"/>
  <c r="E1424" i="18" s="1"/>
  <c r="B1424" i="17" s="1"/>
  <c r="D1425" i="18"/>
  <c r="E1425" i="18" s="1"/>
  <c r="B1425" i="17" s="1"/>
  <c r="D1426" i="18"/>
  <c r="E1426" i="18" s="1"/>
  <c r="B1426" i="17" s="1"/>
  <c r="D1427" i="18"/>
  <c r="E1427" i="18" s="1"/>
  <c r="B1427" i="17" s="1"/>
  <c r="D1428" i="18"/>
  <c r="E1428" i="18" s="1"/>
  <c r="B1428" i="17" s="1"/>
  <c r="D1429" i="18"/>
  <c r="E1429" i="18" s="1"/>
  <c r="B1429" i="17" s="1"/>
  <c r="D1430" i="18"/>
  <c r="E1430" i="18" s="1"/>
  <c r="B1430" i="17" s="1"/>
  <c r="D1431" i="18"/>
  <c r="E1431" i="18" s="1"/>
  <c r="B1431" i="17" s="1"/>
  <c r="D1432" i="18"/>
  <c r="E1432" i="18" s="1"/>
  <c r="B1432" i="17" s="1"/>
  <c r="D1433" i="18"/>
  <c r="E1433" i="18" s="1"/>
  <c r="B1433" i="17" s="1"/>
  <c r="D1434" i="18"/>
  <c r="E1434" i="18" s="1"/>
  <c r="B1434" i="17" s="1"/>
  <c r="D1435" i="18"/>
  <c r="E1435" i="18" s="1"/>
  <c r="B1435" i="17" s="1"/>
  <c r="D1436" i="18"/>
  <c r="E1436" i="18" s="1"/>
  <c r="B1436" i="17" s="1"/>
  <c r="D1437" i="18"/>
  <c r="E1437" i="18" s="1"/>
  <c r="B1437" i="17" s="1"/>
  <c r="D1438" i="18"/>
  <c r="E1438" i="18" s="1"/>
  <c r="B1438" i="17" s="1"/>
  <c r="D1439" i="18"/>
  <c r="E1439" i="18" s="1"/>
  <c r="B1439" i="17" s="1"/>
  <c r="D1440" i="18"/>
  <c r="E1440" i="18" s="1"/>
  <c r="B1440" i="17" s="1"/>
  <c r="D1441" i="18"/>
  <c r="E1441" i="18" s="1"/>
  <c r="B1441" i="17" s="1"/>
  <c r="D1442" i="18"/>
  <c r="E1442" i="18" s="1"/>
  <c r="B1442" i="17" s="1"/>
  <c r="D1443" i="18"/>
  <c r="E1443" i="18" s="1"/>
  <c r="B1443" i="17" s="1"/>
  <c r="D1444" i="18"/>
  <c r="E1444" i="18" s="1"/>
  <c r="B1444" i="17" s="1"/>
  <c r="D1445" i="18"/>
  <c r="E1445" i="18" s="1"/>
  <c r="B1445" i="17" s="1"/>
  <c r="D1446" i="18"/>
  <c r="E1446" i="18" s="1"/>
  <c r="B1446" i="17" s="1"/>
  <c r="D1447" i="18"/>
  <c r="E1447" i="18" s="1"/>
  <c r="B1447" i="17" s="1"/>
  <c r="D1448" i="18"/>
  <c r="E1448" i="18" s="1"/>
  <c r="B1448" i="17" s="1"/>
  <c r="D1449" i="18"/>
  <c r="E1449" i="18" s="1"/>
  <c r="B1449" i="17" s="1"/>
  <c r="D1450" i="18"/>
  <c r="E1450" i="18" s="1"/>
  <c r="B1450" i="17" s="1"/>
  <c r="D1451" i="18"/>
  <c r="E1451" i="18" s="1"/>
  <c r="B1451" i="17" s="1"/>
  <c r="D1452" i="18"/>
  <c r="E1452" i="18" s="1"/>
  <c r="B1452" i="17" s="1"/>
  <c r="D1453" i="18"/>
  <c r="E1453" i="18" s="1"/>
  <c r="B1453" i="17" s="1"/>
  <c r="D1454" i="18"/>
  <c r="E1454" i="18" s="1"/>
  <c r="B1454" i="17" s="1"/>
  <c r="D1455" i="18"/>
  <c r="E1455" i="18" s="1"/>
  <c r="B1455" i="17" s="1"/>
  <c r="D1456" i="18"/>
  <c r="E1456" i="18" s="1"/>
  <c r="B1456" i="17" s="1"/>
  <c r="D1457" i="18"/>
  <c r="E1457" i="18" s="1"/>
  <c r="B1457" i="17" s="1"/>
  <c r="D1458" i="18"/>
  <c r="E1458" i="18" s="1"/>
  <c r="B1458" i="17" s="1"/>
  <c r="D1459" i="18"/>
  <c r="E1459" i="18"/>
  <c r="B1459" i="17" s="1"/>
  <c r="D1460" i="18"/>
  <c r="E1460" i="18" s="1"/>
  <c r="B1460" i="17" s="1"/>
  <c r="D1461" i="18"/>
  <c r="E1461" i="18" s="1"/>
  <c r="B1461" i="17" s="1"/>
  <c r="D1462" i="18"/>
  <c r="E1462" i="18" s="1"/>
  <c r="B1462" i="17" s="1"/>
  <c r="D1463" i="18"/>
  <c r="E1463" i="18" s="1"/>
  <c r="B1463" i="17" s="1"/>
  <c r="D1464" i="18"/>
  <c r="E1464" i="18" s="1"/>
  <c r="B1464" i="17" s="1"/>
  <c r="D1465" i="18"/>
  <c r="E1465" i="18"/>
  <c r="B1465" i="17" s="1"/>
  <c r="D1466" i="18"/>
  <c r="E1466" i="18" s="1"/>
  <c r="B1466" i="17" s="1"/>
  <c r="D1467" i="18"/>
  <c r="E1467" i="18" s="1"/>
  <c r="B1467" i="17" s="1"/>
  <c r="D1468" i="18"/>
  <c r="E1468" i="18" s="1"/>
  <c r="B1468" i="17" s="1"/>
  <c r="D1469" i="18"/>
  <c r="E1469" i="18" s="1"/>
  <c r="B1469" i="17" s="1"/>
  <c r="D1470" i="18"/>
  <c r="E1470" i="18" s="1"/>
  <c r="B1470" i="17" s="1"/>
  <c r="D1471" i="18"/>
  <c r="E1471" i="18" s="1"/>
  <c r="B1471" i="17" s="1"/>
  <c r="D1472" i="18"/>
  <c r="E1472" i="18" s="1"/>
  <c r="B1472" i="17" s="1"/>
  <c r="D1473" i="18"/>
  <c r="E1473" i="18" s="1"/>
  <c r="B1473" i="17" s="1"/>
  <c r="D1474" i="18"/>
  <c r="E1474" i="18"/>
  <c r="B1474" i="17" s="1"/>
  <c r="D1475" i="18"/>
  <c r="E1475" i="18" s="1"/>
  <c r="B1475" i="17" s="1"/>
  <c r="D1476" i="18"/>
  <c r="E1476" i="18" s="1"/>
  <c r="B1476" i="17" s="1"/>
  <c r="D1477" i="18"/>
  <c r="E1477" i="18" s="1"/>
  <c r="B1477" i="17" s="1"/>
  <c r="D1478" i="18"/>
  <c r="E1478" i="18" s="1"/>
  <c r="B1478" i="17" s="1"/>
  <c r="D1479" i="18"/>
  <c r="E1479" i="18" s="1"/>
  <c r="B1479" i="17" s="1"/>
  <c r="D1480" i="18"/>
  <c r="E1480" i="18" s="1"/>
  <c r="B1480" i="17" s="1"/>
  <c r="D1481" i="18"/>
  <c r="E1481" i="18" s="1"/>
  <c r="B1481" i="17" s="1"/>
  <c r="D1482" i="18"/>
  <c r="E1482" i="18" s="1"/>
  <c r="B1482" i="17" s="1"/>
  <c r="D1483" i="18"/>
  <c r="E1483" i="18" s="1"/>
  <c r="B1483" i="17" s="1"/>
  <c r="D1484" i="18"/>
  <c r="E1484" i="18" s="1"/>
  <c r="B1484" i="17" s="1"/>
  <c r="D1485" i="18"/>
  <c r="E1485" i="18" s="1"/>
  <c r="B1485" i="17" s="1"/>
  <c r="D1486" i="18"/>
  <c r="E1486" i="18" s="1"/>
  <c r="B1486" i="17" s="1"/>
  <c r="D1487" i="18"/>
  <c r="E1487" i="18" s="1"/>
  <c r="B1487" i="17" s="1"/>
  <c r="D1488" i="18"/>
  <c r="E1488" i="18" s="1"/>
  <c r="B1488" i="17" s="1"/>
  <c r="D1489" i="18"/>
  <c r="E1489" i="18"/>
  <c r="B1489" i="17" s="1"/>
  <c r="D1490" i="18"/>
  <c r="E1490" i="18" s="1"/>
  <c r="B1490" i="17" s="1"/>
  <c r="D1491" i="18"/>
  <c r="E1491" i="18" s="1"/>
  <c r="B1491" i="17" s="1"/>
  <c r="D1492" i="18"/>
  <c r="E1492" i="18" s="1"/>
  <c r="B1492" i="17" s="1"/>
  <c r="D1493" i="18"/>
  <c r="E1493" i="18" s="1"/>
  <c r="B1493" i="17" s="1"/>
  <c r="D1494" i="18"/>
  <c r="E1494" i="18" s="1"/>
  <c r="B1494" i="17" s="1"/>
  <c r="D1495" i="18"/>
  <c r="E1495" i="18"/>
  <c r="B1495" i="17" s="1"/>
  <c r="D1496" i="18"/>
  <c r="E1496" i="18" s="1"/>
  <c r="B1496" i="17" s="1"/>
  <c r="D1497" i="18"/>
  <c r="E1497" i="18" s="1"/>
  <c r="B1497" i="17" s="1"/>
  <c r="D1498" i="18"/>
  <c r="E1498" i="18" s="1"/>
  <c r="B1498" i="17" s="1"/>
  <c r="D1499" i="18"/>
  <c r="E1499" i="18" s="1"/>
  <c r="B1499" i="17" s="1"/>
  <c r="D1500" i="18"/>
  <c r="E1500" i="18" s="1"/>
  <c r="B1500" i="17" s="1"/>
  <c r="D1501" i="18"/>
  <c r="E1501" i="18" s="1"/>
  <c r="B1501" i="17" s="1"/>
  <c r="D1502" i="18"/>
  <c r="E1502" i="18" s="1"/>
  <c r="B1502" i="17" s="1"/>
  <c r="D1503" i="18"/>
  <c r="E1503" i="18" s="1"/>
  <c r="B1503" i="17" s="1"/>
  <c r="D1504" i="18"/>
  <c r="E1504" i="18" s="1"/>
  <c r="B1504" i="17" s="1"/>
  <c r="D1505" i="18"/>
  <c r="E1505" i="18" s="1"/>
  <c r="B1505" i="17" s="1"/>
  <c r="D1506" i="18"/>
  <c r="E1506" i="18" s="1"/>
  <c r="B1506" i="17" s="1"/>
  <c r="D1507" i="18"/>
  <c r="E1507" i="18" s="1"/>
  <c r="B1507" i="17" s="1"/>
  <c r="D1508" i="18"/>
  <c r="E1508" i="18" s="1"/>
  <c r="B1508" i="17" s="1"/>
  <c r="D1509" i="18"/>
  <c r="E1509" i="18" s="1"/>
  <c r="B1509" i="17" s="1"/>
  <c r="D1510" i="18"/>
  <c r="E1510" i="18" s="1"/>
  <c r="B1510" i="17" s="1"/>
  <c r="D1511" i="18"/>
  <c r="E1511" i="18" s="1"/>
  <c r="B1511" i="17" s="1"/>
  <c r="D1512" i="18"/>
  <c r="E1512" i="18" s="1"/>
  <c r="B1512" i="17" s="1"/>
  <c r="D1513" i="18"/>
  <c r="E1513" i="18" s="1"/>
  <c r="B1513" i="17" s="1"/>
  <c r="D1514" i="18"/>
  <c r="E1514" i="18" s="1"/>
  <c r="B1514" i="17" s="1"/>
  <c r="D1515" i="18"/>
  <c r="E1515" i="18" s="1"/>
  <c r="B1515" i="17" s="1"/>
  <c r="D1516" i="18"/>
  <c r="E1516" i="18" s="1"/>
  <c r="B1516" i="17" s="1"/>
  <c r="D1517" i="18"/>
  <c r="E1517" i="18" s="1"/>
  <c r="B1517" i="17" s="1"/>
  <c r="D1518" i="18"/>
  <c r="E1518" i="18" s="1"/>
  <c r="B1518" i="17" s="1"/>
  <c r="D1519" i="18"/>
  <c r="E1519" i="18"/>
  <c r="B1519" i="17" s="1"/>
  <c r="D1520" i="18"/>
  <c r="E1520" i="18" s="1"/>
  <c r="B1520" i="17" s="1"/>
  <c r="D1521" i="18"/>
  <c r="E1521" i="18" s="1"/>
  <c r="B1521" i="17" s="1"/>
  <c r="D1522" i="18"/>
  <c r="E1522" i="18" s="1"/>
  <c r="B1522" i="17" s="1"/>
  <c r="D1523" i="18"/>
  <c r="E1523" i="18" s="1"/>
  <c r="B1523" i="17" s="1"/>
  <c r="D1524" i="18"/>
  <c r="E1524" i="18" s="1"/>
  <c r="B1524" i="17" s="1"/>
  <c r="D1525" i="18"/>
  <c r="E1525" i="18" s="1"/>
  <c r="B1525" i="17" s="1"/>
  <c r="D1526" i="18"/>
  <c r="E1526" i="18" s="1"/>
  <c r="B1526" i="17" s="1"/>
  <c r="D1527" i="18"/>
  <c r="E1527" i="18" s="1"/>
  <c r="B1527" i="17" s="1"/>
  <c r="D1528" i="18"/>
  <c r="E1528" i="18" s="1"/>
  <c r="B1528" i="17" s="1"/>
  <c r="D1529" i="18"/>
  <c r="E1529" i="18" s="1"/>
  <c r="B1529" i="17" s="1"/>
  <c r="D1530" i="18"/>
  <c r="E1530" i="18" s="1"/>
  <c r="B1530" i="17" s="1"/>
  <c r="D1531" i="18"/>
  <c r="E1531" i="18" s="1"/>
  <c r="B1531" i="17" s="1"/>
  <c r="D1532" i="18"/>
  <c r="E1532" i="18" s="1"/>
  <c r="B1532" i="17" s="1"/>
  <c r="D1533" i="18"/>
  <c r="E1533" i="18" s="1"/>
  <c r="B1533" i="17" s="1"/>
  <c r="D1534" i="18"/>
  <c r="E1534" i="18" s="1"/>
  <c r="B1534" i="17" s="1"/>
  <c r="D1535" i="18"/>
  <c r="E1535" i="18" s="1"/>
  <c r="B1535" i="17" s="1"/>
  <c r="D1536" i="18"/>
  <c r="E1536" i="18" s="1"/>
  <c r="B1536" i="17" s="1"/>
  <c r="D1537" i="18"/>
  <c r="E1537" i="18" s="1"/>
  <c r="B1537" i="17" s="1"/>
  <c r="D1538" i="18"/>
  <c r="E1538" i="18" s="1"/>
  <c r="B1538" i="17" s="1"/>
  <c r="D1539" i="18"/>
  <c r="E1539" i="18" s="1"/>
  <c r="B1539" i="17" s="1"/>
  <c r="D1540" i="18"/>
  <c r="E1540" i="18" s="1"/>
  <c r="B1540" i="17" s="1"/>
  <c r="D1541" i="18"/>
  <c r="E1541" i="18" s="1"/>
  <c r="B1541" i="17" s="1"/>
  <c r="D1542" i="18"/>
  <c r="E1542" i="18" s="1"/>
  <c r="B1542" i="17" s="1"/>
  <c r="D1543" i="18"/>
  <c r="E1543" i="18" s="1"/>
  <c r="B1543" i="17" s="1"/>
  <c r="D1544" i="18"/>
  <c r="E1544" i="18" s="1"/>
  <c r="B1544" i="17" s="1"/>
  <c r="D1545" i="18"/>
  <c r="E1545" i="18" s="1"/>
  <c r="B1545" i="17" s="1"/>
  <c r="D1546" i="18"/>
  <c r="E1546" i="18" s="1"/>
  <c r="B1546" i="17" s="1"/>
  <c r="D1547" i="18"/>
  <c r="E1547" i="18" s="1"/>
  <c r="B1547" i="17" s="1"/>
  <c r="D1548" i="18"/>
  <c r="E1548" i="18" s="1"/>
  <c r="B1548" i="17" s="1"/>
  <c r="D1549" i="18"/>
  <c r="E1549" i="18"/>
  <c r="B1549" i="17" s="1"/>
  <c r="D1550" i="18"/>
  <c r="E1550" i="18" s="1"/>
  <c r="B1550" i="17" s="1"/>
  <c r="D1551" i="18"/>
  <c r="E1551" i="18" s="1"/>
  <c r="B1551" i="17" s="1"/>
  <c r="D1552" i="18"/>
  <c r="E1552" i="18" s="1"/>
  <c r="B1552" i="17" s="1"/>
  <c r="D1553" i="18"/>
  <c r="E1553" i="18" s="1"/>
  <c r="B1553" i="17" s="1"/>
  <c r="D1554" i="18"/>
  <c r="E1554" i="18" s="1"/>
  <c r="B1554" i="17" s="1"/>
  <c r="D1555" i="18"/>
  <c r="E1555" i="18" s="1"/>
  <c r="B1555" i="17" s="1"/>
  <c r="D1556" i="18"/>
  <c r="E1556" i="18" s="1"/>
  <c r="B1556" i="17" s="1"/>
  <c r="D1557" i="18"/>
  <c r="E1557" i="18" s="1"/>
  <c r="B1557" i="17" s="1"/>
  <c r="D1558" i="18"/>
  <c r="E1558" i="18"/>
  <c r="B1558" i="17" s="1"/>
  <c r="D1559" i="18"/>
  <c r="E1559" i="18"/>
  <c r="B1559" i="17" s="1"/>
  <c r="D1560" i="18"/>
  <c r="E1560" i="18" s="1"/>
  <c r="B1560" i="17" s="1"/>
  <c r="D1561" i="18"/>
  <c r="E1561" i="18" s="1"/>
  <c r="B1561" i="17" s="1"/>
  <c r="D1562" i="18"/>
  <c r="E1562" i="18" s="1"/>
  <c r="B1562" i="17" s="1"/>
  <c r="D1563" i="18"/>
  <c r="E1563" i="18" s="1"/>
  <c r="B1563" i="17" s="1"/>
  <c r="D1564" i="18"/>
  <c r="E1564" i="18" s="1"/>
  <c r="B1564" i="17" s="1"/>
  <c r="D1565" i="18"/>
  <c r="E1565" i="18" s="1"/>
  <c r="B1565" i="17" s="1"/>
  <c r="D1566" i="18"/>
  <c r="E1566" i="18" s="1"/>
  <c r="B1566" i="17" s="1"/>
  <c r="D1567" i="18"/>
  <c r="E1567" i="18" s="1"/>
  <c r="B1567" i="17" s="1"/>
  <c r="D1568" i="18"/>
  <c r="E1568" i="18" s="1"/>
  <c r="B1568" i="17" s="1"/>
  <c r="D1569" i="18"/>
  <c r="E1569" i="18" s="1"/>
  <c r="B1569" i="17" s="1"/>
  <c r="D1570" i="18"/>
  <c r="E1570" i="18" s="1"/>
  <c r="B1570" i="17" s="1"/>
  <c r="D1571" i="18"/>
  <c r="E1571" i="18" s="1"/>
  <c r="B1571" i="17" s="1"/>
  <c r="D1572" i="18"/>
  <c r="E1572" i="18" s="1"/>
  <c r="B1572" i="17" s="1"/>
  <c r="D1573" i="18"/>
  <c r="E1573" i="18"/>
  <c r="B1573" i="17" s="1"/>
  <c r="D1574" i="18"/>
  <c r="E1574" i="18" s="1"/>
  <c r="B1574" i="17" s="1"/>
  <c r="D1575" i="18"/>
  <c r="E1575" i="18" s="1"/>
  <c r="B1575" i="17" s="1"/>
  <c r="D1576" i="18"/>
  <c r="E1576" i="18" s="1"/>
  <c r="B1576" i="17" s="1"/>
  <c r="D1577" i="18"/>
  <c r="E1577" i="18" s="1"/>
  <c r="B1577" i="17" s="1"/>
  <c r="D1578" i="18"/>
  <c r="E1578" i="18" s="1"/>
  <c r="B1578" i="17" s="1"/>
  <c r="D1579" i="18"/>
  <c r="E1579" i="18" s="1"/>
  <c r="B1579" i="17" s="1"/>
  <c r="D1580" i="18"/>
  <c r="E1580" i="18" s="1"/>
  <c r="B1580" i="17" s="1"/>
  <c r="D1581" i="18"/>
  <c r="E1581" i="18" s="1"/>
  <c r="B1581" i="17" s="1"/>
  <c r="D1582" i="18"/>
  <c r="E1582" i="18" s="1"/>
  <c r="B1582" i="17" s="1"/>
  <c r="D1583" i="18"/>
  <c r="E1583" i="18"/>
  <c r="B1583" i="17" s="1"/>
  <c r="D1584" i="18"/>
  <c r="E1584" i="18" s="1"/>
  <c r="B1584" i="17" s="1"/>
  <c r="D1585" i="18"/>
  <c r="E1585" i="18" s="1"/>
  <c r="B1585" i="17" s="1"/>
  <c r="D1586" i="18"/>
  <c r="E1586" i="18" s="1"/>
  <c r="B1586" i="17" s="1"/>
  <c r="D1587" i="18"/>
  <c r="E1587" i="18" s="1"/>
  <c r="B1587" i="17" s="1"/>
  <c r="D1588" i="18"/>
  <c r="E1588" i="18" s="1"/>
  <c r="B1588" i="17" s="1"/>
  <c r="D1589" i="18"/>
  <c r="E1589" i="18" s="1"/>
  <c r="B1589" i="17" s="1"/>
  <c r="D1590" i="18"/>
  <c r="E1590" i="18" s="1"/>
  <c r="B1590" i="17" s="1"/>
  <c r="D1591" i="18"/>
  <c r="E1591" i="18" s="1"/>
  <c r="B1591" i="17" s="1"/>
  <c r="D1592" i="18"/>
  <c r="E1592" i="18" s="1"/>
  <c r="B1592" i="17" s="1"/>
  <c r="D1593" i="18"/>
  <c r="E1593" i="18" s="1"/>
  <c r="B1593" i="17" s="1"/>
  <c r="D1594" i="18"/>
  <c r="E1594" i="18" s="1"/>
  <c r="B1594" i="17" s="1"/>
  <c r="D1595" i="18"/>
  <c r="E1595" i="18" s="1"/>
  <c r="B1595" i="17" s="1"/>
  <c r="D1596" i="18"/>
  <c r="E1596" i="18" s="1"/>
  <c r="B1596" i="17" s="1"/>
  <c r="D1597" i="18"/>
  <c r="E1597" i="18" s="1"/>
  <c r="B1597" i="17" s="1"/>
  <c r="D1598" i="18"/>
  <c r="E1598" i="18"/>
  <c r="B1598" i="17" s="1"/>
  <c r="D1599" i="18"/>
  <c r="E1599" i="18" s="1"/>
  <c r="B1599" i="17" s="1"/>
  <c r="D1600" i="18"/>
  <c r="E1600" i="18" s="1"/>
  <c r="B1600" i="17" s="1"/>
  <c r="D1601" i="18"/>
  <c r="E1601" i="18" s="1"/>
  <c r="B1601" i="17" s="1"/>
  <c r="D1602" i="18"/>
  <c r="E1602" i="18" s="1"/>
  <c r="B1602" i="17" s="1"/>
  <c r="D1603" i="18"/>
  <c r="E1603" i="18" s="1"/>
  <c r="B1603" i="17" s="1"/>
  <c r="D1604" i="18"/>
  <c r="E1604" i="18"/>
  <c r="B1604" i="17" s="1"/>
  <c r="D1605" i="18"/>
  <c r="E1605" i="18" s="1"/>
  <c r="B1605" i="17" s="1"/>
  <c r="D1606" i="18"/>
  <c r="E1606" i="18" s="1"/>
  <c r="B1606" i="17" s="1"/>
  <c r="D1607" i="18"/>
  <c r="E1607" i="18" s="1"/>
  <c r="B1607" i="17" s="1"/>
  <c r="D1608" i="18"/>
  <c r="E1608" i="18" s="1"/>
  <c r="B1608" i="17" s="1"/>
  <c r="D1609" i="18"/>
  <c r="E1609" i="18"/>
  <c r="B1609" i="17" s="1"/>
  <c r="D1610" i="18"/>
  <c r="E1610" i="18"/>
  <c r="B1610" i="17" s="1"/>
  <c r="D1611" i="18"/>
  <c r="E1611" i="18" s="1"/>
  <c r="B1611" i="17" s="1"/>
  <c r="D1612" i="18"/>
  <c r="E1612" i="18" s="1"/>
  <c r="B1612" i="17" s="1"/>
  <c r="D1613" i="18"/>
  <c r="E1613" i="18" s="1"/>
  <c r="B1613" i="17" s="1"/>
  <c r="D1614" i="18"/>
  <c r="E1614" i="18" s="1"/>
  <c r="B1614" i="17" s="1"/>
  <c r="D1615" i="18"/>
  <c r="E1615" i="18" s="1"/>
  <c r="B1615" i="17" s="1"/>
  <c r="D1616" i="18"/>
  <c r="E1616" i="18"/>
  <c r="B1616" i="17" s="1"/>
  <c r="D1617" i="18"/>
  <c r="E1617" i="18" s="1"/>
  <c r="B1617" i="17" s="1"/>
  <c r="D1618" i="18"/>
  <c r="E1618" i="18" s="1"/>
  <c r="B1618" i="17" s="1"/>
  <c r="D1619" i="18"/>
  <c r="E1619" i="18" s="1"/>
  <c r="B1619" i="17" s="1"/>
  <c r="D1620" i="18"/>
  <c r="E1620" i="18" s="1"/>
  <c r="B1620" i="17" s="1"/>
  <c r="D1621" i="18"/>
  <c r="E1621" i="18" s="1"/>
  <c r="B1621" i="17" s="1"/>
  <c r="D1622" i="18"/>
  <c r="E1622" i="18"/>
  <c r="B1622" i="17" s="1"/>
  <c r="D1623" i="18"/>
  <c r="E1623" i="18" s="1"/>
  <c r="B1623" i="17" s="1"/>
  <c r="D1624" i="18"/>
  <c r="E1624" i="18" s="1"/>
  <c r="B1624" i="17" s="1"/>
  <c r="D1625" i="18"/>
  <c r="E1625" i="18" s="1"/>
  <c r="B1625" i="17" s="1"/>
  <c r="D1626" i="18"/>
  <c r="E1626" i="18" s="1"/>
  <c r="B1626" i="17" s="1"/>
  <c r="D1627" i="18"/>
  <c r="E1627" i="18"/>
  <c r="B1627" i="17" s="1"/>
  <c r="D1628" i="18"/>
  <c r="E1628" i="18"/>
  <c r="B1628" i="17" s="1"/>
  <c r="D1629" i="18"/>
  <c r="E1629" i="18" s="1"/>
  <c r="B1629" i="17" s="1"/>
  <c r="D1630" i="18"/>
  <c r="E1630" i="18" s="1"/>
  <c r="B1630" i="17" s="1"/>
  <c r="D1631" i="18"/>
  <c r="E1631" i="18" s="1"/>
  <c r="B1631" i="17" s="1"/>
  <c r="D1632" i="18"/>
  <c r="E1632" i="18" s="1"/>
  <c r="B1632" i="17" s="1"/>
  <c r="D1633" i="18"/>
  <c r="E1633" i="18" s="1"/>
  <c r="B1633" i="17" s="1"/>
  <c r="D1634" i="18"/>
  <c r="E1634" i="18"/>
  <c r="B1634" i="17" s="1"/>
  <c r="D1635" i="18"/>
  <c r="E1635" i="18" s="1"/>
  <c r="B1635" i="17" s="1"/>
  <c r="D1636" i="18"/>
  <c r="E1636" i="18" s="1"/>
  <c r="B1636" i="17" s="1"/>
  <c r="D1637" i="18"/>
  <c r="E1637" i="18" s="1"/>
  <c r="B1637" i="17" s="1"/>
  <c r="D1638" i="18"/>
  <c r="E1638" i="18" s="1"/>
  <c r="B1638" i="17" s="1"/>
  <c r="D1639" i="18"/>
  <c r="E1639" i="18" s="1"/>
  <c r="B1639" i="17" s="1"/>
  <c r="D1640" i="18"/>
  <c r="E1640" i="18"/>
  <c r="B1640" i="17" s="1"/>
  <c r="D1641" i="18"/>
  <c r="E1641" i="18" s="1"/>
  <c r="B1641" i="17" s="1"/>
  <c r="D1642" i="18"/>
  <c r="E1642" i="18" s="1"/>
  <c r="B1642" i="17" s="1"/>
  <c r="D1643" i="18"/>
  <c r="E1643" i="18" s="1"/>
  <c r="B1643" i="17" s="1"/>
  <c r="D1644" i="18"/>
  <c r="E1644" i="18" s="1"/>
  <c r="B1644" i="17" s="1"/>
  <c r="D1645" i="18"/>
  <c r="E1645" i="18" s="1"/>
  <c r="B1645" i="17" s="1"/>
  <c r="D1646" i="18"/>
  <c r="E1646" i="18" s="1"/>
  <c r="B1646" i="17" s="1"/>
  <c r="D1647" i="18"/>
  <c r="E1647" i="18" s="1"/>
  <c r="B1647" i="17" s="1"/>
  <c r="D1648" i="18"/>
  <c r="E1648" i="18" s="1"/>
  <c r="B1648" i="17" s="1"/>
  <c r="D1649" i="18"/>
  <c r="E1649" i="18"/>
  <c r="B1649" i="17" s="1"/>
  <c r="D1650" i="18"/>
  <c r="E1650" i="18"/>
  <c r="B1650" i="17" s="1"/>
  <c r="D1651" i="18"/>
  <c r="E1651" i="18" s="1"/>
  <c r="B1651" i="17" s="1"/>
  <c r="D1652" i="18"/>
  <c r="E1652" i="18"/>
  <c r="B1652" i="17" s="1"/>
  <c r="D1653" i="18"/>
  <c r="E1653" i="18"/>
  <c r="B1653" i="17" s="1"/>
  <c r="D1654" i="18"/>
  <c r="E1654" i="18" s="1"/>
  <c r="B1654" i="17" s="1"/>
  <c r="D1655" i="18"/>
  <c r="E1655" i="18" s="1"/>
  <c r="B1655" i="17" s="1"/>
  <c r="D1656" i="18"/>
  <c r="E1656" i="18" s="1"/>
  <c r="B1656" i="17" s="1"/>
  <c r="D1657" i="18"/>
  <c r="E1657" i="18" s="1"/>
  <c r="B1657" i="17" s="1"/>
  <c r="D1658" i="18"/>
  <c r="E1658" i="18" s="1"/>
  <c r="B1658" i="17" s="1"/>
  <c r="D1659" i="18"/>
  <c r="E1659" i="18" s="1"/>
  <c r="B1659" i="17" s="1"/>
  <c r="D1660" i="18"/>
  <c r="E1660" i="18" s="1"/>
  <c r="B1660" i="17" s="1"/>
  <c r="D1661" i="18"/>
  <c r="E1661" i="18" s="1"/>
  <c r="B1661" i="17" s="1"/>
  <c r="D1662" i="18"/>
  <c r="E1662" i="18" s="1"/>
  <c r="B1662" i="17" s="1"/>
  <c r="D1663" i="18"/>
  <c r="E1663" i="18" s="1"/>
  <c r="B1663" i="17" s="1"/>
  <c r="D1664" i="18"/>
  <c r="E1664" i="18" s="1"/>
  <c r="B1664" i="17" s="1"/>
  <c r="D1665" i="18"/>
  <c r="E1665" i="18" s="1"/>
  <c r="B1665" i="17" s="1"/>
  <c r="D1666" i="18"/>
  <c r="E1666" i="18"/>
  <c r="B1666" i="17" s="1"/>
  <c r="D1667" i="18"/>
  <c r="E1667" i="18" s="1"/>
  <c r="B1667" i="17" s="1"/>
  <c r="D1668" i="18"/>
  <c r="E1668" i="18" s="1"/>
  <c r="B1668" i="17" s="1"/>
  <c r="D1669" i="18"/>
  <c r="E1669" i="18" s="1"/>
  <c r="B1669" i="17" s="1"/>
  <c r="D1670" i="18"/>
  <c r="E1670" i="18"/>
  <c r="B1670" i="17" s="1"/>
  <c r="D1671" i="18"/>
  <c r="E1671" i="18" s="1"/>
  <c r="B1671" i="17" s="1"/>
  <c r="D1672" i="18"/>
  <c r="E1672" i="18" s="1"/>
  <c r="B1672" i="17" s="1"/>
  <c r="D1673" i="18"/>
  <c r="E1673" i="18" s="1"/>
  <c r="B1673" i="17" s="1"/>
  <c r="D1674" i="18"/>
  <c r="E1674" i="18" s="1"/>
  <c r="B1674" i="17" s="1"/>
  <c r="D1675" i="18"/>
  <c r="E1675" i="18" s="1"/>
  <c r="B1675" i="17" s="1"/>
  <c r="D1676" i="18"/>
  <c r="E1676" i="18" s="1"/>
  <c r="B1676" i="17" s="1"/>
  <c r="D1677" i="18"/>
  <c r="E1677" i="18" s="1"/>
  <c r="B1677" i="17" s="1"/>
  <c r="D1678" i="18"/>
  <c r="E1678" i="18" s="1"/>
  <c r="B1678" i="17" s="1"/>
  <c r="D1679" i="18"/>
  <c r="E1679" i="18"/>
  <c r="B1679" i="17" s="1"/>
  <c r="D1680" i="18"/>
  <c r="E1680" i="18" s="1"/>
  <c r="B1680" i="17" s="1"/>
  <c r="D1681" i="18"/>
  <c r="E1681" i="18" s="1"/>
  <c r="B1681" i="17" s="1"/>
  <c r="D1682" i="18"/>
  <c r="E1682" i="18"/>
  <c r="B1682" i="17" s="1"/>
  <c r="D1683" i="18"/>
  <c r="E1683" i="18" s="1"/>
  <c r="B1683" i="17" s="1"/>
  <c r="D1684" i="18"/>
  <c r="E1684" i="18" s="1"/>
  <c r="B1684" i="17" s="1"/>
  <c r="D1685" i="18"/>
  <c r="E1685" i="18" s="1"/>
  <c r="B1685" i="17" s="1"/>
  <c r="D1686" i="18"/>
  <c r="E1686" i="18" s="1"/>
  <c r="B1686" i="17" s="1"/>
  <c r="D1687" i="18"/>
  <c r="E1687" i="18" s="1"/>
  <c r="B1687" i="17" s="1"/>
  <c r="D1688" i="18"/>
  <c r="E1688" i="18" s="1"/>
  <c r="B1688" i="17" s="1"/>
  <c r="D1689" i="18"/>
  <c r="E1689" i="18" s="1"/>
  <c r="B1689" i="17" s="1"/>
  <c r="D1690" i="18"/>
  <c r="E1690" i="18" s="1"/>
  <c r="B1690" i="17" s="1"/>
  <c r="D1691" i="18"/>
  <c r="E1691" i="18"/>
  <c r="B1691" i="17" s="1"/>
  <c r="D1692" i="18"/>
  <c r="E1692" i="18" s="1"/>
  <c r="B1692" i="17" s="1"/>
  <c r="D1693" i="18"/>
  <c r="E1693" i="18" s="1"/>
  <c r="B1693" i="17" s="1"/>
  <c r="D1694" i="18"/>
  <c r="E1694" i="18"/>
  <c r="B1694" i="17" s="1"/>
  <c r="D1695" i="18"/>
  <c r="E1695" i="18" s="1"/>
  <c r="B1695" i="17" s="1"/>
  <c r="D1696" i="18"/>
  <c r="E1696" i="18"/>
  <c r="B1696" i="17" s="1"/>
  <c r="D1697" i="18"/>
  <c r="E1697" i="18" s="1"/>
  <c r="B1697" i="17" s="1"/>
  <c r="D1698" i="18"/>
  <c r="E1698" i="18" s="1"/>
  <c r="B1698" i="17" s="1"/>
  <c r="D1699" i="18"/>
  <c r="E1699" i="18" s="1"/>
  <c r="B1699" i="17" s="1"/>
  <c r="D1700" i="18"/>
  <c r="E1700" i="18" s="1"/>
  <c r="B1700" i="17" s="1"/>
  <c r="D1701" i="18"/>
  <c r="E1701" i="18" s="1"/>
  <c r="B1701" i="17" s="1"/>
  <c r="D1702" i="18"/>
  <c r="E1702" i="18" s="1"/>
  <c r="B1702" i="17" s="1"/>
  <c r="D1703" i="18"/>
  <c r="E1703" i="18" s="1"/>
  <c r="B1703" i="17" s="1"/>
  <c r="D1704" i="18"/>
  <c r="E1704" i="18"/>
  <c r="B1704" i="17" s="1"/>
  <c r="D1705" i="18"/>
  <c r="E1705" i="18" s="1"/>
  <c r="B1705" i="17" s="1"/>
  <c r="D1706" i="18"/>
  <c r="E1706" i="18" s="1"/>
  <c r="B1706" i="17" s="1"/>
  <c r="D1707" i="18"/>
  <c r="E1707" i="18" s="1"/>
  <c r="B1707" i="17" s="1"/>
  <c r="D1708" i="18"/>
  <c r="E1708" i="18"/>
  <c r="B1708" i="17" s="1"/>
  <c r="D1709" i="18"/>
  <c r="E1709" i="18" s="1"/>
  <c r="B1709" i="17" s="1"/>
  <c r="D1710" i="18"/>
  <c r="E1710" i="18" s="1"/>
  <c r="B1710" i="17" s="1"/>
  <c r="D1711" i="18"/>
  <c r="E1711" i="18" s="1"/>
  <c r="B1711" i="17" s="1"/>
  <c r="D1712" i="18"/>
  <c r="E1712" i="18"/>
  <c r="B1712" i="17" s="1"/>
  <c r="D1713" i="18"/>
  <c r="E1713" i="18" s="1"/>
  <c r="B1713" i="17" s="1"/>
  <c r="D1714" i="18"/>
  <c r="E1714" i="18" s="1"/>
  <c r="B1714" i="17" s="1"/>
  <c r="D1715" i="18"/>
  <c r="E1715" i="18" s="1"/>
  <c r="B1715" i="17" s="1"/>
  <c r="D1716" i="18"/>
  <c r="E1716" i="18" s="1"/>
  <c r="B1716" i="17" s="1"/>
  <c r="D1717" i="18"/>
  <c r="E1717" i="18" s="1"/>
  <c r="B1717" i="17" s="1"/>
  <c r="D1718" i="18"/>
  <c r="E1718" i="18" s="1"/>
  <c r="B1718" i="17" s="1"/>
  <c r="D1719" i="18"/>
  <c r="E1719" i="18" s="1"/>
  <c r="B1719" i="17" s="1"/>
  <c r="D1720" i="18"/>
  <c r="E1720" i="18" s="1"/>
  <c r="B1720" i="17" s="1"/>
  <c r="D1721" i="18"/>
  <c r="E1721" i="18"/>
  <c r="B1721" i="17" s="1"/>
  <c r="D1722" i="18"/>
  <c r="E1722" i="18" s="1"/>
  <c r="B1722" i="17" s="1"/>
  <c r="D1723" i="18"/>
  <c r="E1723" i="18" s="1"/>
  <c r="B1723" i="17" s="1"/>
  <c r="D1724" i="18"/>
  <c r="E1724" i="18" s="1"/>
  <c r="B1724" i="17" s="1"/>
  <c r="D1725" i="18"/>
  <c r="E1725" i="18"/>
  <c r="B1725" i="17" s="1"/>
  <c r="D1726" i="18"/>
  <c r="E1726" i="18" s="1"/>
  <c r="B1726" i="17" s="1"/>
  <c r="D1727" i="18"/>
  <c r="E1727" i="18" s="1"/>
  <c r="B1727" i="17" s="1"/>
  <c r="D1728" i="18"/>
  <c r="E1728" i="18" s="1"/>
  <c r="B1728" i="17" s="1"/>
  <c r="D1729" i="18"/>
  <c r="E1729" i="18" s="1"/>
  <c r="B1729" i="17" s="1"/>
  <c r="D1730" i="18"/>
  <c r="E1730" i="18" s="1"/>
  <c r="B1730" i="17" s="1"/>
  <c r="D1731" i="18"/>
  <c r="E1731" i="18" s="1"/>
  <c r="B1731" i="17" s="1"/>
  <c r="D1732" i="18"/>
  <c r="E1732" i="18" s="1"/>
  <c r="B1732" i="17" s="1"/>
  <c r="D1733" i="18"/>
  <c r="E1733" i="18"/>
  <c r="B1733" i="17" s="1"/>
  <c r="D1734" i="18"/>
  <c r="E1734" i="18"/>
  <c r="B1734" i="17" s="1"/>
  <c r="D1735" i="18"/>
  <c r="E1735" i="18" s="1"/>
  <c r="B1735" i="17" s="1"/>
  <c r="D1736" i="18"/>
  <c r="E1736" i="18" s="1"/>
  <c r="B1736" i="17" s="1"/>
  <c r="D1737" i="18"/>
  <c r="E1737" i="18" s="1"/>
  <c r="B1737" i="17" s="1"/>
  <c r="D1738" i="18"/>
  <c r="E1738" i="18"/>
  <c r="B1738" i="17" s="1"/>
  <c r="D1739" i="18"/>
  <c r="E1739" i="18" s="1"/>
  <c r="B1739" i="17" s="1"/>
  <c r="D1740" i="18"/>
  <c r="E1740" i="18" s="1"/>
  <c r="B1740" i="17" s="1"/>
  <c r="D1741" i="18"/>
  <c r="E1741" i="18" s="1"/>
  <c r="B1741" i="17" s="1"/>
  <c r="D1742" i="18"/>
  <c r="E1742" i="18" s="1"/>
  <c r="B1742" i="17" s="1"/>
  <c r="D1743" i="18"/>
  <c r="E1743" i="18" s="1"/>
  <c r="B1743" i="17" s="1"/>
  <c r="D1744" i="18"/>
  <c r="E1744" i="18" s="1"/>
  <c r="B1744" i="17" s="1"/>
  <c r="D1745" i="18"/>
  <c r="E1745" i="18" s="1"/>
  <c r="B1745" i="17" s="1"/>
  <c r="D1746" i="18"/>
  <c r="E1746" i="18" s="1"/>
  <c r="B1746" i="17" s="1"/>
  <c r="D1747" i="18"/>
  <c r="E1747" i="18" s="1"/>
  <c r="B1747" i="17" s="1"/>
  <c r="D1748" i="18"/>
  <c r="E1748" i="18" s="1"/>
  <c r="B1748" i="17" s="1"/>
  <c r="D1749" i="18"/>
  <c r="E1749" i="18" s="1"/>
  <c r="B1749" i="17" s="1"/>
  <c r="D1750" i="18"/>
  <c r="E1750" i="18" s="1"/>
  <c r="B1750" i="17" s="1"/>
  <c r="D1751" i="18"/>
  <c r="E1751" i="18" s="1"/>
  <c r="B1751" i="17" s="1"/>
  <c r="D1752" i="18"/>
  <c r="E1752" i="18" s="1"/>
  <c r="B1752" i="17" s="1"/>
  <c r="D1753" i="18"/>
  <c r="E1753" i="18" s="1"/>
  <c r="B1753" i="17" s="1"/>
  <c r="D1754" i="18"/>
  <c r="E1754" i="18" s="1"/>
  <c r="B1754" i="17" s="1"/>
  <c r="D1755" i="18"/>
  <c r="E1755" i="18"/>
  <c r="B1755" i="17" s="1"/>
  <c r="D1756" i="18"/>
  <c r="E1756" i="18" s="1"/>
  <c r="B1756" i="17" s="1"/>
  <c r="D1757" i="18"/>
  <c r="E1757" i="18" s="1"/>
  <c r="B1757" i="17" s="1"/>
  <c r="D1758" i="18"/>
  <c r="E1758" i="18" s="1"/>
  <c r="B1758" i="17" s="1"/>
  <c r="D1759" i="18"/>
  <c r="E1759" i="18" s="1"/>
  <c r="B1759" i="17" s="1"/>
  <c r="D1760" i="18"/>
  <c r="E1760" i="18" s="1"/>
  <c r="B1760" i="17" s="1"/>
  <c r="D1761" i="18"/>
  <c r="E1761" i="18" s="1"/>
  <c r="B1761" i="17" s="1"/>
  <c r="D1762" i="18"/>
  <c r="E1762" i="18" s="1"/>
  <c r="B1762" i="17" s="1"/>
  <c r="D1763" i="18"/>
  <c r="E1763" i="18"/>
  <c r="B1763" i="17" s="1"/>
  <c r="D1764" i="18"/>
  <c r="E1764" i="18" s="1"/>
  <c r="B1764" i="17" s="1"/>
  <c r="D1765" i="18"/>
  <c r="E1765" i="18" s="1"/>
  <c r="B1765" i="17" s="1"/>
  <c r="D1766" i="18"/>
  <c r="E1766" i="18"/>
  <c r="B1766" i="17" s="1"/>
  <c r="D1767" i="18"/>
  <c r="E1767" i="18" s="1"/>
  <c r="B1767" i="17" s="1"/>
  <c r="D1768" i="18"/>
  <c r="E1768" i="18" s="1"/>
  <c r="B1768" i="17" s="1"/>
  <c r="D1769" i="18"/>
  <c r="E1769" i="18" s="1"/>
  <c r="B1769" i="17" s="1"/>
  <c r="D1770" i="18"/>
  <c r="E1770" i="18" s="1"/>
  <c r="B1770" i="17" s="1"/>
  <c r="D1771" i="18"/>
  <c r="E1771" i="18" s="1"/>
  <c r="B1771" i="17" s="1"/>
  <c r="D1772" i="18"/>
  <c r="E1772" i="18" s="1"/>
  <c r="B1772" i="17" s="1"/>
  <c r="D1773" i="18"/>
  <c r="E1773" i="18" s="1"/>
  <c r="B1773" i="17" s="1"/>
  <c r="D1774" i="18"/>
  <c r="E1774" i="18" s="1"/>
  <c r="B1774" i="17" s="1"/>
  <c r="D1775" i="18"/>
  <c r="E1775" i="18" s="1"/>
  <c r="B1775" i="17" s="1"/>
  <c r="D1776" i="18"/>
  <c r="E1776" i="18" s="1"/>
  <c r="B1776" i="17" s="1"/>
  <c r="D1777" i="18"/>
  <c r="E1777" i="18" s="1"/>
  <c r="B1777" i="17" s="1"/>
  <c r="D1778" i="18"/>
  <c r="E1778" i="18" s="1"/>
  <c r="B1778" i="17" s="1"/>
  <c r="D1779" i="18"/>
  <c r="E1779" i="18"/>
  <c r="B1779" i="17" s="1"/>
  <c r="D1780" i="18"/>
  <c r="E1780" i="18"/>
  <c r="B1780" i="17" s="1"/>
  <c r="D1781" i="18"/>
  <c r="E1781" i="18" s="1"/>
  <c r="B1781" i="17" s="1"/>
  <c r="D1782" i="18"/>
  <c r="E1782" i="18" s="1"/>
  <c r="B1782" i="17" s="1"/>
  <c r="D1783" i="18"/>
  <c r="E1783" i="18" s="1"/>
  <c r="B1783" i="17" s="1"/>
  <c r="D1784" i="18"/>
  <c r="E1784" i="18" s="1"/>
  <c r="B1784" i="17" s="1"/>
  <c r="D1785" i="18"/>
  <c r="E1785" i="18" s="1"/>
  <c r="B1785" i="17" s="1"/>
  <c r="D1786" i="18"/>
  <c r="E1786" i="18" s="1"/>
  <c r="B1786" i="17" s="1"/>
  <c r="D1787" i="18"/>
  <c r="E1787" i="18" s="1"/>
  <c r="B1787" i="17" s="1"/>
  <c r="D1788" i="18"/>
  <c r="E1788" i="18" s="1"/>
  <c r="B1788" i="17" s="1"/>
  <c r="D1789" i="18"/>
  <c r="E1789" i="18" s="1"/>
  <c r="B1789" i="17" s="1"/>
  <c r="D1790" i="18"/>
  <c r="E1790" i="18" s="1"/>
  <c r="B1790" i="17" s="1"/>
  <c r="D1791" i="18"/>
  <c r="E1791" i="18" s="1"/>
  <c r="B1791" i="17" s="1"/>
  <c r="D1792" i="18"/>
  <c r="E1792" i="18"/>
  <c r="B1792" i="17" s="1"/>
  <c r="D1793" i="18"/>
  <c r="E1793" i="18"/>
  <c r="B1793" i="17" s="1"/>
  <c r="D1794" i="18"/>
  <c r="E1794" i="18" s="1"/>
  <c r="B1794" i="17" s="1"/>
  <c r="D1795" i="18"/>
  <c r="E1795" i="18" s="1"/>
  <c r="B1795" i="17" s="1"/>
  <c r="D1796" i="18"/>
  <c r="E1796" i="18"/>
  <c r="B1796" i="17" s="1"/>
  <c r="D1797" i="18"/>
  <c r="E1797" i="18"/>
  <c r="B1797" i="17" s="1"/>
  <c r="D1798" i="18"/>
  <c r="E1798" i="18" s="1"/>
  <c r="B1798" i="17" s="1"/>
  <c r="D1799" i="18"/>
  <c r="E1799" i="18" s="1"/>
  <c r="B1799" i="17" s="1"/>
  <c r="D1800" i="18"/>
  <c r="E1800" i="18" s="1"/>
  <c r="B1800" i="17" s="1"/>
  <c r="D1801" i="18"/>
  <c r="E1801" i="18" s="1"/>
  <c r="B1801" i="17" s="1"/>
  <c r="D1802" i="18"/>
  <c r="E1802" i="18" s="1"/>
  <c r="B1802" i="17" s="1"/>
  <c r="D1803" i="18"/>
  <c r="E1803" i="18" s="1"/>
  <c r="B1803" i="17" s="1"/>
  <c r="D1804" i="18"/>
  <c r="E1804" i="18" s="1"/>
  <c r="B1804" i="17" s="1"/>
  <c r="D1805" i="18"/>
  <c r="E1805" i="18" s="1"/>
  <c r="B1805" i="17" s="1"/>
  <c r="D1806" i="18"/>
  <c r="E1806" i="18"/>
  <c r="B1806" i="17" s="1"/>
  <c r="D1807" i="18"/>
  <c r="E1807" i="18" s="1"/>
  <c r="B1807" i="17" s="1"/>
  <c r="D1808" i="18"/>
  <c r="E1808" i="18" s="1"/>
  <c r="B1808" i="17" s="1"/>
  <c r="D1809" i="18"/>
  <c r="E1809" i="18"/>
  <c r="B1809" i="17" s="1"/>
  <c r="D1810" i="18"/>
  <c r="E1810" i="18"/>
  <c r="B1810" i="17" s="1"/>
  <c r="D1811" i="18"/>
  <c r="E1811" i="18" s="1"/>
  <c r="B1811" i="17" s="1"/>
  <c r="D1812" i="18"/>
  <c r="E1812" i="18" s="1"/>
  <c r="B1812" i="17" s="1"/>
  <c r="D1813" i="18"/>
  <c r="E1813" i="18" s="1"/>
  <c r="B1813" i="17" s="1"/>
  <c r="D1814" i="18"/>
  <c r="E1814" i="18"/>
  <c r="B1814" i="17" s="1"/>
  <c r="D1815" i="18"/>
  <c r="E1815" i="18" s="1"/>
  <c r="B1815" i="17" s="1"/>
  <c r="D1816" i="18"/>
  <c r="E1816" i="18" s="1"/>
  <c r="B1816" i="17" s="1"/>
  <c r="D1817" i="18"/>
  <c r="E1817" i="18" s="1"/>
  <c r="B1817" i="17" s="1"/>
  <c r="D1818" i="18"/>
  <c r="E1818" i="18"/>
  <c r="B1818" i="17" s="1"/>
  <c r="D1819" i="18"/>
  <c r="E1819" i="18" s="1"/>
  <c r="B1819" i="17" s="1"/>
  <c r="D1820" i="18"/>
  <c r="E1820" i="18" s="1"/>
  <c r="B1820" i="17" s="1"/>
  <c r="D1821" i="18"/>
  <c r="E1821" i="18" s="1"/>
  <c r="B1821" i="17" s="1"/>
  <c r="D1822" i="18"/>
  <c r="E1822" i="18"/>
  <c r="B1822" i="17" s="1"/>
  <c r="D1823" i="18"/>
  <c r="E1823" i="18"/>
  <c r="B1823" i="17" s="1"/>
  <c r="D1824" i="18"/>
  <c r="E1824" i="18" s="1"/>
  <c r="B1824" i="17" s="1"/>
  <c r="D1825" i="18"/>
  <c r="E1825" i="18" s="1"/>
  <c r="B1825" i="17" s="1"/>
  <c r="D1826" i="18"/>
  <c r="E1826" i="18" s="1"/>
  <c r="B1826" i="17" s="1"/>
  <c r="D1827" i="18"/>
  <c r="E1827" i="18"/>
  <c r="B1827" i="17" s="1"/>
  <c r="D1828" i="18"/>
  <c r="E1828" i="18" s="1"/>
  <c r="B1828" i="17" s="1"/>
  <c r="D1829" i="18"/>
  <c r="E1829" i="18" s="1"/>
  <c r="B1829" i="17" s="1"/>
  <c r="D1830" i="18"/>
  <c r="E1830" i="18" s="1"/>
  <c r="B1830" i="17" s="1"/>
  <c r="D1831" i="18"/>
  <c r="E1831" i="18" s="1"/>
  <c r="B1831" i="17" s="1"/>
  <c r="D1832" i="18"/>
  <c r="E1832" i="18" s="1"/>
  <c r="B1832" i="17" s="1"/>
  <c r="D1833" i="18"/>
  <c r="E1833" i="18" s="1"/>
  <c r="B1833" i="17" s="1"/>
  <c r="D1834" i="18"/>
  <c r="E1834" i="18" s="1"/>
  <c r="B1834" i="17" s="1"/>
  <c r="D1835" i="18"/>
  <c r="E1835" i="18" s="1"/>
  <c r="B1835" i="17" s="1"/>
  <c r="D1836" i="18"/>
  <c r="E1836" i="18"/>
  <c r="B1836" i="17" s="1"/>
  <c r="D1837" i="18"/>
  <c r="E1837" i="18" s="1"/>
  <c r="B1837" i="17" s="1"/>
  <c r="D1838" i="18"/>
  <c r="E1838" i="18" s="1"/>
  <c r="B1838" i="17" s="1"/>
  <c r="D1839" i="18"/>
  <c r="E1839" i="18"/>
  <c r="B1839" i="17" s="1"/>
  <c r="D1840" i="18"/>
  <c r="E1840" i="18"/>
  <c r="B1840" i="17" s="1"/>
  <c r="D1841" i="18"/>
  <c r="E1841" i="18" s="1"/>
  <c r="B1841" i="17" s="1"/>
  <c r="D1842" i="18"/>
  <c r="E1842" i="18" s="1"/>
  <c r="B1842" i="17" s="1"/>
  <c r="D1843" i="18"/>
  <c r="E1843" i="18" s="1"/>
  <c r="B1843" i="17" s="1"/>
  <c r="D1844" i="18"/>
  <c r="E1844" i="18" s="1"/>
  <c r="B1844" i="17" s="1"/>
  <c r="D1845" i="18"/>
  <c r="E1845" i="18" s="1"/>
  <c r="B1845" i="17" s="1"/>
  <c r="D1846" i="18"/>
  <c r="E1846" i="18" s="1"/>
  <c r="B1846" i="17" s="1"/>
  <c r="D1847" i="18"/>
  <c r="E1847" i="18" s="1"/>
  <c r="B1847" i="17" s="1"/>
  <c r="D1848" i="18"/>
  <c r="E1848" i="18" s="1"/>
  <c r="B1848" i="17" s="1"/>
  <c r="D1849" i="18"/>
  <c r="E1849" i="18" s="1"/>
  <c r="B1849" i="17" s="1"/>
  <c r="D1850" i="18"/>
  <c r="E1850" i="18" s="1"/>
  <c r="B1850" i="17" s="1"/>
  <c r="D1851" i="18"/>
  <c r="E1851" i="18"/>
  <c r="B1851" i="17" s="1"/>
  <c r="D1852" i="18"/>
  <c r="E1852" i="18" s="1"/>
  <c r="B1852" i="17" s="1"/>
  <c r="D1853" i="18"/>
  <c r="E1853" i="18"/>
  <c r="B1853" i="17" s="1"/>
  <c r="D1854" i="18"/>
  <c r="E1854" i="18" s="1"/>
  <c r="B1854" i="17" s="1"/>
  <c r="D1855" i="18"/>
  <c r="E1855" i="18" s="1"/>
  <c r="B1855" i="17" s="1"/>
  <c r="D1856" i="18"/>
  <c r="E1856" i="18" s="1"/>
  <c r="B1856" i="17" s="1"/>
  <c r="D1857" i="18"/>
  <c r="E1857" i="18" s="1"/>
  <c r="B1857" i="17" s="1"/>
  <c r="D1858" i="18"/>
  <c r="E1858" i="18" s="1"/>
  <c r="B1858" i="17" s="1"/>
  <c r="D1859" i="18"/>
  <c r="E1859" i="18" s="1"/>
  <c r="B1859" i="17" s="1"/>
  <c r="D1860" i="18"/>
  <c r="E1860" i="18" s="1"/>
  <c r="B1860" i="17" s="1"/>
  <c r="D1861" i="18"/>
  <c r="E1861" i="18" s="1"/>
  <c r="B1861" i="17" s="1"/>
  <c r="D1862" i="18"/>
  <c r="E1862" i="18" s="1"/>
  <c r="B1862" i="17" s="1"/>
  <c r="D1863" i="18"/>
  <c r="E1863" i="18" s="1"/>
  <c r="B1863" i="17" s="1"/>
  <c r="D1864" i="18"/>
  <c r="E1864" i="18"/>
  <c r="B1864" i="17" s="1"/>
  <c r="D1865" i="18"/>
  <c r="E1865" i="18" s="1"/>
  <c r="B1865" i="17" s="1"/>
  <c r="D1866" i="18"/>
  <c r="E1866" i="18"/>
  <c r="B1866" i="17" s="1"/>
  <c r="D1867" i="18"/>
  <c r="E1867" i="18" s="1"/>
  <c r="B1867" i="17" s="1"/>
  <c r="D1868" i="18"/>
  <c r="E1868" i="18"/>
  <c r="B1868" i="17" s="1"/>
  <c r="D1869" i="18"/>
  <c r="E1869" i="18" s="1"/>
  <c r="B1869" i="17" s="1"/>
  <c r="D1870" i="18"/>
  <c r="E1870" i="18" s="1"/>
  <c r="B1870" i="17" s="1"/>
  <c r="D1871" i="18"/>
  <c r="E1871" i="18" s="1"/>
  <c r="B1871" i="17" s="1"/>
  <c r="D1872" i="18"/>
  <c r="E1872" i="18" s="1"/>
  <c r="B1872" i="17" s="1"/>
  <c r="D1873" i="18"/>
  <c r="E1873" i="18" s="1"/>
  <c r="B1873" i="17" s="1"/>
  <c r="D1874" i="18"/>
  <c r="E1874" i="18" s="1"/>
  <c r="B1874" i="17" s="1"/>
  <c r="D1875" i="18"/>
  <c r="E1875" i="18" s="1"/>
  <c r="B1875" i="17" s="1"/>
  <c r="D1876" i="18"/>
  <c r="E1876" i="18" s="1"/>
  <c r="B1876" i="17" s="1"/>
  <c r="D1877" i="18"/>
  <c r="E1877" i="18"/>
  <c r="B1877" i="17" s="1"/>
  <c r="D1878" i="18"/>
  <c r="E1878" i="18"/>
  <c r="B1878" i="17" s="1"/>
  <c r="D1879" i="18"/>
  <c r="E1879" i="18" s="1"/>
  <c r="B1879" i="17" s="1"/>
  <c r="D1880" i="18"/>
  <c r="E1880" i="18" s="1"/>
  <c r="B1880" i="17" s="1"/>
  <c r="D1881" i="18"/>
  <c r="E1881" i="18"/>
  <c r="B1881" i="17" s="1"/>
  <c r="D1882" i="18"/>
  <c r="E1882" i="18" s="1"/>
  <c r="B1882" i="17" s="1"/>
  <c r="D1883" i="18"/>
  <c r="E1883" i="18" s="1"/>
  <c r="B1883" i="17" s="1"/>
  <c r="D1884" i="18"/>
  <c r="E1884" i="18" s="1"/>
  <c r="B1884" i="17" s="1"/>
  <c r="D1885" i="18"/>
  <c r="E1885" i="18" s="1"/>
  <c r="B1885" i="17" s="1"/>
  <c r="D1886" i="18"/>
  <c r="E1886" i="18" s="1"/>
  <c r="B1886" i="17" s="1"/>
  <c r="D1887" i="18"/>
  <c r="E1887" i="18" s="1"/>
  <c r="B1887" i="17" s="1"/>
  <c r="D1888" i="18"/>
  <c r="E1888" i="18" s="1"/>
  <c r="B1888" i="17" s="1"/>
  <c r="D1889" i="18"/>
  <c r="E1889" i="18"/>
  <c r="B1889" i="17" s="1"/>
  <c r="D1890" i="18"/>
  <c r="E1890" i="18" s="1"/>
  <c r="B1890" i="17" s="1"/>
  <c r="D1891" i="18"/>
  <c r="E1891" i="18" s="1"/>
  <c r="B1891" i="17" s="1"/>
  <c r="D1892" i="18"/>
  <c r="E1892" i="18"/>
  <c r="B1892" i="17" s="1"/>
  <c r="D1893" i="18"/>
  <c r="E1893" i="18"/>
  <c r="B1893" i="17" s="1"/>
  <c r="D1894" i="18"/>
  <c r="E1894" i="18" s="1"/>
  <c r="B1894" i="17" s="1"/>
  <c r="D1895" i="18"/>
  <c r="E1895" i="18" s="1"/>
  <c r="B1895" i="17" s="1"/>
  <c r="D1896" i="18"/>
  <c r="E1896" i="18" s="1"/>
  <c r="B1896" i="17" s="1"/>
  <c r="D1897" i="18"/>
  <c r="E1897" i="18" s="1"/>
  <c r="B1897" i="17" s="1"/>
  <c r="D1898" i="18"/>
  <c r="E1898" i="18" s="1"/>
  <c r="B1898" i="17" s="1"/>
  <c r="D1899" i="18"/>
  <c r="E1899" i="18" s="1"/>
  <c r="B1899" i="17" s="1"/>
  <c r="D1900" i="18"/>
  <c r="E1900" i="18" s="1"/>
  <c r="B1900" i="17" s="1"/>
  <c r="D1901" i="18"/>
  <c r="E1901" i="18" s="1"/>
  <c r="B1901" i="17" s="1"/>
  <c r="D1902" i="18"/>
  <c r="E1902" i="18" s="1"/>
  <c r="B1902" i="17" s="1"/>
  <c r="D1903" i="18"/>
  <c r="E1903" i="18" s="1"/>
  <c r="B1903" i="17" s="1"/>
  <c r="D1904" i="18"/>
  <c r="E1904" i="18"/>
  <c r="B1904" i="17" s="1"/>
  <c r="D1905" i="18"/>
  <c r="E1905" i="18" s="1"/>
  <c r="B1905" i="17" s="1"/>
  <c r="D1906" i="18"/>
  <c r="E1906" i="18"/>
  <c r="B1906" i="17" s="1"/>
  <c r="D1907" i="18"/>
  <c r="E1907" i="18" s="1"/>
  <c r="B1907" i="17" s="1"/>
  <c r="D1908" i="18"/>
  <c r="E1908" i="18" s="1"/>
  <c r="B1908" i="17" s="1"/>
  <c r="D1909" i="18"/>
  <c r="E1909" i="18" s="1"/>
  <c r="B1909" i="17" s="1"/>
  <c r="D1910" i="18"/>
  <c r="E1910" i="18" s="1"/>
  <c r="B1910" i="17" s="1"/>
  <c r="D1911" i="18"/>
  <c r="E1911" i="18" s="1"/>
  <c r="B1911" i="17" s="1"/>
  <c r="D1912" i="18"/>
  <c r="E1912" i="18" s="1"/>
  <c r="B1912" i="17" s="1"/>
  <c r="D1913" i="18"/>
  <c r="E1913" i="18" s="1"/>
  <c r="B1913" i="17" s="1"/>
  <c r="D1914" i="18"/>
  <c r="E1914" i="18" s="1"/>
  <c r="B1914" i="17" s="1"/>
  <c r="D1915" i="18"/>
  <c r="E1915" i="18" s="1"/>
  <c r="B1915" i="17" s="1"/>
  <c r="D1916" i="18"/>
  <c r="E1916" i="18" s="1"/>
  <c r="B1916" i="17" s="1"/>
  <c r="D1917" i="18"/>
  <c r="E1917" i="18" s="1"/>
  <c r="B1917" i="17" s="1"/>
  <c r="D1918" i="18"/>
  <c r="E1918" i="18"/>
  <c r="B1918" i="17" s="1"/>
  <c r="D1919" i="18"/>
  <c r="E1919" i="18" s="1"/>
  <c r="B1919" i="17" s="1"/>
  <c r="D1920" i="18"/>
  <c r="E1920" i="18" s="1"/>
  <c r="B1920" i="17" s="1"/>
  <c r="D1921" i="18"/>
  <c r="E1921" i="18" s="1"/>
  <c r="B1921" i="17" s="1"/>
  <c r="D1922" i="18"/>
  <c r="E1922" i="18" s="1"/>
  <c r="B1922" i="17" s="1"/>
  <c r="D1923" i="18"/>
  <c r="E1923" i="18" s="1"/>
  <c r="B1923" i="17" s="1"/>
  <c r="D1924" i="18"/>
  <c r="E1924" i="18" s="1"/>
  <c r="B1924" i="17" s="1"/>
  <c r="D1925" i="18"/>
  <c r="E1925" i="18" s="1"/>
  <c r="B1925" i="17" s="1"/>
  <c r="D1926" i="18"/>
  <c r="E1926" i="18" s="1"/>
  <c r="B1926" i="17" s="1"/>
  <c r="D1927" i="18"/>
  <c r="E1927" i="18" s="1"/>
  <c r="B1927" i="17" s="1"/>
  <c r="D1928" i="18"/>
  <c r="E1928" i="18" s="1"/>
  <c r="B1928" i="17" s="1"/>
  <c r="D1929" i="18"/>
  <c r="E1929" i="18" s="1"/>
  <c r="B1929" i="17" s="1"/>
  <c r="D1930" i="18"/>
  <c r="E1930" i="18" s="1"/>
  <c r="B1930" i="17" s="1"/>
  <c r="D1931" i="18"/>
  <c r="E1931" i="18" s="1"/>
  <c r="B1931" i="17" s="1"/>
  <c r="D1932" i="18"/>
  <c r="E1932" i="18" s="1"/>
  <c r="B1932" i="17" s="1"/>
  <c r="D1933" i="18"/>
  <c r="E1933" i="18" s="1"/>
  <c r="B1933" i="17" s="1"/>
  <c r="D1934" i="18"/>
  <c r="E1934" i="18"/>
  <c r="B1934" i="17" s="1"/>
  <c r="D1935" i="18"/>
  <c r="E1935" i="18" s="1"/>
  <c r="B1935" i="17" s="1"/>
  <c r="D1936" i="18"/>
  <c r="E1936" i="18"/>
  <c r="B1936" i="17" s="1"/>
  <c r="D1937" i="18"/>
  <c r="E1937" i="18" s="1"/>
  <c r="B1937" i="17" s="1"/>
  <c r="D1938" i="18"/>
  <c r="E1938" i="18" s="1"/>
  <c r="B1938" i="17" s="1"/>
  <c r="D1939" i="18"/>
  <c r="E1939" i="18" s="1"/>
  <c r="B1939" i="17" s="1"/>
  <c r="D1940" i="18"/>
  <c r="E1940" i="18" s="1"/>
  <c r="B1940" i="17" s="1"/>
  <c r="D1941" i="18"/>
  <c r="E1941" i="18" s="1"/>
  <c r="B1941" i="17" s="1"/>
  <c r="D1942" i="18"/>
  <c r="E1942" i="18" s="1"/>
  <c r="B1942" i="17" s="1"/>
  <c r="D1943" i="18"/>
  <c r="E1943" i="18" s="1"/>
  <c r="B1943" i="17" s="1"/>
  <c r="D1944" i="18"/>
  <c r="E1944" i="18" s="1"/>
  <c r="B1944" i="17" s="1"/>
  <c r="D1945" i="18"/>
  <c r="E1945" i="18" s="1"/>
  <c r="B1945" i="17" s="1"/>
  <c r="D1946" i="18"/>
  <c r="E1946" i="18" s="1"/>
  <c r="B1946" i="17" s="1"/>
  <c r="D1947" i="18"/>
  <c r="E1947" i="18" s="1"/>
  <c r="B1947" i="17" s="1"/>
  <c r="D1948" i="18"/>
  <c r="E1948" i="18" s="1"/>
  <c r="B1948" i="17" s="1"/>
  <c r="D1949" i="18"/>
  <c r="E1949" i="18" s="1"/>
  <c r="B1949" i="17" s="1"/>
  <c r="D1950" i="18"/>
  <c r="E1950" i="18" s="1"/>
  <c r="B1950" i="17" s="1"/>
  <c r="D1951" i="18"/>
  <c r="E1951" i="18" s="1"/>
  <c r="B1951" i="17" s="1"/>
  <c r="D1952" i="18"/>
  <c r="E1952" i="18" s="1"/>
  <c r="B1952" i="17" s="1"/>
  <c r="D1953" i="18"/>
  <c r="E1953" i="18" s="1"/>
  <c r="B1953" i="17" s="1"/>
  <c r="D1954" i="18"/>
  <c r="E1954" i="18"/>
  <c r="B1954" i="17" s="1"/>
  <c r="D1955" i="18"/>
  <c r="E1955" i="18" s="1"/>
  <c r="B1955" i="17" s="1"/>
  <c r="D1956" i="18"/>
  <c r="E1956" i="18" s="1"/>
  <c r="B1956" i="17" s="1"/>
  <c r="D1957" i="18"/>
  <c r="E1957" i="18" s="1"/>
  <c r="B1957" i="17" s="1"/>
  <c r="D1958" i="18"/>
  <c r="E1958" i="18"/>
  <c r="B1958" i="17" s="1"/>
  <c r="D1959" i="18"/>
  <c r="E1959" i="18" s="1"/>
  <c r="B1959" i="17" s="1"/>
  <c r="D1960" i="18"/>
  <c r="E1960" i="18" s="1"/>
  <c r="B1960" i="17" s="1"/>
  <c r="D1961" i="18"/>
  <c r="E1961" i="18" s="1"/>
  <c r="B1961" i="17" s="1"/>
  <c r="D1962" i="18"/>
  <c r="E1962" i="18" s="1"/>
  <c r="B1962" i="17" s="1"/>
  <c r="D1963" i="18"/>
  <c r="E1963" i="18" s="1"/>
  <c r="B1963" i="17" s="1"/>
  <c r="D1964" i="18"/>
  <c r="E1964" i="18" s="1"/>
  <c r="B1964" i="17" s="1"/>
  <c r="D1965" i="18"/>
  <c r="E1965" i="18" s="1"/>
  <c r="B1965" i="17" s="1"/>
  <c r="D1966" i="18"/>
  <c r="E1966" i="18" s="1"/>
  <c r="B1966" i="17" s="1"/>
  <c r="D1967" i="18"/>
  <c r="E1967" i="18" s="1"/>
  <c r="B1967" i="17" s="1"/>
  <c r="D1968" i="18"/>
  <c r="E1968" i="18" s="1"/>
  <c r="B1968" i="17" s="1"/>
  <c r="D1969" i="18"/>
  <c r="E1969" i="18" s="1"/>
  <c r="B1969" i="17" s="1"/>
  <c r="D1970" i="18"/>
  <c r="E1970" i="18" s="1"/>
  <c r="B1970" i="17" s="1"/>
  <c r="D1971" i="18"/>
  <c r="E1971" i="18" s="1"/>
  <c r="B1971" i="17" s="1"/>
  <c r="D1972" i="18"/>
  <c r="E1972" i="18" s="1"/>
  <c r="B1972" i="17" s="1"/>
  <c r="D1973" i="18"/>
  <c r="E1973" i="18" s="1"/>
  <c r="B1973" i="17" s="1"/>
  <c r="D1974" i="18"/>
  <c r="E1974" i="18" s="1"/>
  <c r="B1974" i="17" s="1"/>
  <c r="D1975" i="18"/>
  <c r="E1975" i="18" s="1"/>
  <c r="B1975" i="17" s="1"/>
  <c r="D1976" i="18"/>
  <c r="E1976" i="18" s="1"/>
  <c r="B1976" i="17" s="1"/>
  <c r="D1977" i="18"/>
  <c r="E1977" i="18" s="1"/>
  <c r="B1977" i="17" s="1"/>
  <c r="D1978" i="18"/>
  <c r="E1978" i="18"/>
  <c r="B1978" i="17" s="1"/>
  <c r="D1979" i="18"/>
  <c r="E1979" i="18" s="1"/>
  <c r="B1979" i="17" s="1"/>
  <c r="D1980" i="18"/>
  <c r="E1980" i="18" s="1"/>
  <c r="B1980" i="17" s="1"/>
  <c r="D1981" i="18"/>
  <c r="E1981" i="18" s="1"/>
  <c r="B1981" i="17" s="1"/>
  <c r="D1982" i="18"/>
  <c r="E1982" i="18"/>
  <c r="B1982" i="17" s="1"/>
  <c r="D1983" i="18"/>
  <c r="E1983" i="18"/>
  <c r="B1983" i="17" s="1"/>
  <c r="D1984" i="18"/>
  <c r="E1984" i="18" s="1"/>
  <c r="B1984" i="17" s="1"/>
  <c r="D1985" i="18"/>
  <c r="E1985" i="18" s="1"/>
  <c r="B1985" i="17" s="1"/>
  <c r="D1986" i="18"/>
  <c r="E1986" i="18" s="1"/>
  <c r="B1986" i="17" s="1"/>
  <c r="D1987" i="18"/>
  <c r="E1987" i="18" s="1"/>
  <c r="B1987" i="17" s="1"/>
  <c r="D1988" i="18"/>
  <c r="E1988" i="18" s="1"/>
  <c r="B1988" i="17" s="1"/>
  <c r="D1989" i="18"/>
  <c r="E1989" i="18" s="1"/>
  <c r="B1989" i="17" s="1"/>
  <c r="D1990" i="18"/>
  <c r="E1990" i="18" s="1"/>
  <c r="B1990" i="17" s="1"/>
  <c r="D1991" i="18"/>
  <c r="E1991" i="18" s="1"/>
  <c r="B1991" i="17" s="1"/>
  <c r="D1992" i="18"/>
  <c r="E1992" i="18" s="1"/>
  <c r="B1992" i="17" s="1"/>
  <c r="D1993" i="18"/>
  <c r="E1993" i="18" s="1"/>
  <c r="B1993" i="17" s="1"/>
  <c r="D1994" i="18"/>
  <c r="E1994" i="18" s="1"/>
  <c r="B1994" i="17" s="1"/>
  <c r="D1995" i="18"/>
  <c r="E1995" i="18" s="1"/>
  <c r="B1995" i="17" s="1"/>
  <c r="D1996" i="18"/>
  <c r="E1996" i="18" s="1"/>
  <c r="B1996" i="17" s="1"/>
  <c r="D1997" i="18"/>
  <c r="E1997" i="18" s="1"/>
  <c r="B1997" i="17" s="1"/>
  <c r="D1998" i="18"/>
  <c r="E1998" i="18" s="1"/>
  <c r="B1998" i="17" s="1"/>
  <c r="D1999" i="18"/>
  <c r="E1999" i="18" s="1"/>
  <c r="B1999" i="17" s="1"/>
  <c r="D2000" i="18"/>
  <c r="E2000" i="18" s="1"/>
  <c r="B2000" i="17" s="1"/>
  <c r="D2001" i="18"/>
  <c r="E2001" i="18" s="1"/>
  <c r="B2001" i="17" s="1"/>
  <c r="D2002" i="18"/>
  <c r="E2002" i="18"/>
  <c r="B2002" i="17" s="1"/>
  <c r="D2003" i="18"/>
  <c r="E2003" i="18" s="1"/>
  <c r="B2003" i="17" s="1"/>
  <c r="D2004" i="18"/>
  <c r="E2004" i="18" s="1"/>
  <c r="B2004" i="17" s="1"/>
  <c r="D2005" i="18"/>
  <c r="E2005" i="18" s="1"/>
  <c r="B2005" i="17" s="1"/>
  <c r="D2006" i="18"/>
  <c r="E2006" i="18"/>
  <c r="B2006" i="17" s="1"/>
  <c r="D2007" i="18"/>
  <c r="E2007" i="18"/>
  <c r="B2007" i="17" s="1"/>
  <c r="D2008" i="18"/>
  <c r="E2008" i="18" s="1"/>
  <c r="B2008" i="17" s="1"/>
  <c r="D2009" i="18"/>
  <c r="E2009" i="18" s="1"/>
  <c r="B2009" i="17" s="1"/>
  <c r="D2010" i="18"/>
  <c r="E2010" i="18" s="1"/>
  <c r="B2010" i="17" s="1"/>
  <c r="D2011" i="18"/>
  <c r="E2011" i="18" s="1"/>
  <c r="B2011" i="17" s="1"/>
  <c r="D2012" i="18"/>
  <c r="E2012" i="18"/>
  <c r="B2012" i="17" s="1"/>
  <c r="D2013" i="18"/>
  <c r="E2013" i="18" s="1"/>
  <c r="B2013" i="17" s="1"/>
  <c r="D2014" i="18"/>
  <c r="E2014" i="18" s="1"/>
  <c r="B2014" i="17" s="1"/>
  <c r="D2015" i="18"/>
  <c r="E2015" i="18" s="1"/>
  <c r="B2015" i="17" s="1"/>
  <c r="D2016" i="18"/>
  <c r="E2016" i="18" s="1"/>
  <c r="B2016" i="17" s="1"/>
  <c r="D2017" i="18"/>
  <c r="E2017" i="18" s="1"/>
  <c r="B2017" i="17" s="1"/>
  <c r="D2018" i="18"/>
  <c r="E2018" i="18" s="1"/>
  <c r="B2018" i="17" s="1"/>
  <c r="D2019" i="18"/>
  <c r="E2019" i="18" s="1"/>
  <c r="B2019" i="17" s="1"/>
  <c r="D2020" i="18"/>
  <c r="E2020" i="18" s="1"/>
  <c r="B2020" i="17" s="1"/>
  <c r="D2021" i="18"/>
  <c r="E2021" i="18" s="1"/>
  <c r="B2021" i="17" s="1"/>
  <c r="D2022" i="18"/>
  <c r="E2022" i="18" s="1"/>
  <c r="B2022" i="17" s="1"/>
  <c r="D2023" i="18"/>
  <c r="E2023" i="18" s="1"/>
  <c r="B2023" i="17" s="1"/>
  <c r="D2024" i="18"/>
  <c r="E2024" i="18" s="1"/>
  <c r="B2024" i="17" s="1"/>
  <c r="D2025" i="18"/>
  <c r="E2025" i="18" s="1"/>
  <c r="B2025" i="17" s="1"/>
  <c r="D2026" i="18"/>
  <c r="E2026" i="18"/>
  <c r="B2026" i="17" s="1"/>
  <c r="D2027" i="18"/>
  <c r="E2027" i="18" s="1"/>
  <c r="B2027" i="17" s="1"/>
  <c r="D2028" i="18"/>
  <c r="E2028" i="18" s="1"/>
  <c r="B2028" i="17" s="1"/>
  <c r="D2029" i="18"/>
  <c r="E2029" i="18" s="1"/>
  <c r="B2029" i="17" s="1"/>
  <c r="D2030" i="18"/>
  <c r="E2030" i="18"/>
  <c r="B2030" i="17" s="1"/>
  <c r="D2031" i="18"/>
  <c r="E2031" i="18"/>
  <c r="B2031" i="17" s="1"/>
  <c r="D2032" i="18"/>
  <c r="E2032" i="18"/>
  <c r="B2032" i="17" s="1"/>
  <c r="D2033" i="18"/>
  <c r="E2033" i="18" s="1"/>
  <c r="B2033" i="17" s="1"/>
  <c r="D2034" i="18"/>
  <c r="E2034" i="18" s="1"/>
  <c r="B2034" i="17" s="1"/>
  <c r="D2035" i="18"/>
  <c r="E2035" i="18" s="1"/>
  <c r="B2035" i="17" s="1"/>
  <c r="D2036" i="18"/>
  <c r="E2036" i="18"/>
  <c r="B2036" i="17" s="1"/>
  <c r="D2037" i="18"/>
  <c r="E2037" i="18" s="1"/>
  <c r="B2037" i="17" s="1"/>
  <c r="D2038" i="18"/>
  <c r="E2038" i="18" s="1"/>
  <c r="B2038" i="17" s="1"/>
  <c r="D2039" i="18"/>
  <c r="E2039" i="18" s="1"/>
  <c r="B2039" i="17" s="1"/>
  <c r="D2040" i="18"/>
  <c r="E2040" i="18" s="1"/>
  <c r="B2040" i="17" s="1"/>
  <c r="D2041" i="18"/>
  <c r="E2041" i="18" s="1"/>
  <c r="B2041" i="17" s="1"/>
  <c r="D2042" i="18"/>
  <c r="E2042" i="18" s="1"/>
  <c r="B2042" i="17" s="1"/>
  <c r="D2043" i="18"/>
  <c r="E2043" i="18" s="1"/>
  <c r="B2043" i="17" s="1"/>
  <c r="D2044" i="18"/>
  <c r="E2044" i="18" s="1"/>
  <c r="B2044" i="17" s="1"/>
  <c r="D2045" i="18"/>
  <c r="E2045" i="18" s="1"/>
  <c r="B2045" i="17" s="1"/>
  <c r="D2046" i="18"/>
  <c r="E2046" i="18" s="1"/>
  <c r="B2046" i="17" s="1"/>
  <c r="D2047" i="18"/>
  <c r="E2047" i="18" s="1"/>
  <c r="B2047" i="17" s="1"/>
  <c r="D2048" i="18"/>
  <c r="E2048" i="18" s="1"/>
  <c r="B2048" i="17" s="1"/>
  <c r="D2049" i="18"/>
  <c r="E2049" i="18" s="1"/>
  <c r="B2049" i="17" s="1"/>
  <c r="D2050" i="18"/>
  <c r="E2050" i="18"/>
  <c r="B2050" i="17" s="1"/>
  <c r="D2051" i="18"/>
  <c r="E2051" i="18" s="1"/>
  <c r="B2051" i="17" s="1"/>
  <c r="D2052" i="18"/>
  <c r="E2052" i="18" s="1"/>
  <c r="B2052" i="17" s="1"/>
  <c r="D2053" i="18"/>
  <c r="E2053" i="18" s="1"/>
  <c r="B2053" i="17" s="1"/>
  <c r="D2054" i="18"/>
  <c r="E2054" i="18" s="1"/>
  <c r="B2054" i="17" s="1"/>
  <c r="D2055" i="18"/>
  <c r="E2055" i="18"/>
  <c r="B2055" i="17" s="1"/>
  <c r="D2056" i="18"/>
  <c r="E2056" i="18"/>
  <c r="B2056" i="17" s="1"/>
  <c r="D2057" i="18"/>
  <c r="E2057" i="18" s="1"/>
  <c r="B2057" i="17" s="1"/>
  <c r="D2058" i="18"/>
  <c r="E2058" i="18" s="1"/>
  <c r="B2058" i="17" s="1"/>
  <c r="D2059" i="18"/>
  <c r="E2059" i="18" s="1"/>
  <c r="B2059" i="17" s="1"/>
  <c r="D2060" i="18"/>
  <c r="E2060" i="18"/>
  <c r="B2060" i="17" s="1"/>
  <c r="D2061" i="18"/>
  <c r="E2061" i="18" s="1"/>
  <c r="B2061" i="17" s="1"/>
  <c r="D2062" i="18"/>
  <c r="E2062" i="18" s="1"/>
  <c r="B2062" i="17" s="1"/>
  <c r="D2063" i="18"/>
  <c r="E2063" i="18" s="1"/>
  <c r="B2063" i="17" s="1"/>
  <c r="D2064" i="18"/>
  <c r="E2064" i="18" s="1"/>
  <c r="B2064" i="17" s="1"/>
  <c r="D2065" i="18"/>
  <c r="E2065" i="18" s="1"/>
  <c r="B2065" i="17" s="1"/>
  <c r="D2066" i="18"/>
  <c r="E2066" i="18" s="1"/>
  <c r="B2066" i="17" s="1"/>
  <c r="D2067" i="18"/>
  <c r="E2067" i="18" s="1"/>
  <c r="B2067" i="17" s="1"/>
  <c r="D2068" i="18"/>
  <c r="E2068" i="18" s="1"/>
  <c r="B2068" i="17" s="1"/>
  <c r="D2069" i="18"/>
  <c r="E2069" i="18" s="1"/>
  <c r="B2069" i="17" s="1"/>
  <c r="D2070" i="18"/>
  <c r="E2070" i="18" s="1"/>
  <c r="B2070" i="17" s="1"/>
  <c r="D2071" i="18"/>
  <c r="E2071" i="18" s="1"/>
  <c r="B2071" i="17" s="1"/>
  <c r="D2072" i="18"/>
  <c r="E2072" i="18" s="1"/>
  <c r="B2072" i="17" s="1"/>
  <c r="D2073" i="18"/>
  <c r="E2073" i="18" s="1"/>
  <c r="B2073" i="17" s="1"/>
  <c r="D2074" i="18"/>
  <c r="E2074" i="18" s="1"/>
  <c r="B2074" i="17" s="1"/>
  <c r="D2075" i="18"/>
  <c r="E2075" i="18" s="1"/>
  <c r="B2075" i="17" s="1"/>
  <c r="D2076" i="18"/>
  <c r="E2076" i="18" s="1"/>
  <c r="B2076" i="17" s="1"/>
  <c r="D2077" i="18"/>
  <c r="E2077" i="18" s="1"/>
  <c r="B2077" i="17" s="1"/>
  <c r="D2078" i="18"/>
  <c r="E2078" i="18" s="1"/>
  <c r="B2078" i="17" s="1"/>
  <c r="D2079" i="18"/>
  <c r="E2079" i="18"/>
  <c r="B2079" i="17" s="1"/>
  <c r="D2080" i="18"/>
  <c r="E2080" i="18"/>
  <c r="B2080" i="17" s="1"/>
  <c r="D2081" i="18"/>
  <c r="E2081" i="18" s="1"/>
  <c r="B2081" i="17" s="1"/>
  <c r="D2082" i="18"/>
  <c r="E2082" i="18" s="1"/>
  <c r="B2082" i="17" s="1"/>
  <c r="D2083" i="18"/>
  <c r="E2083" i="18" s="1"/>
  <c r="B2083" i="17" s="1"/>
  <c r="D2084" i="18"/>
  <c r="E2084" i="18"/>
  <c r="B2084" i="17" s="1"/>
  <c r="D2085" i="18"/>
  <c r="E2085" i="18" s="1"/>
  <c r="B2085" i="17" s="1"/>
  <c r="D2086" i="18"/>
  <c r="E2086" i="18" s="1"/>
  <c r="B2086" i="17" s="1"/>
  <c r="D2087" i="18"/>
  <c r="E2087" i="18" s="1"/>
  <c r="B2087" i="17" s="1"/>
  <c r="D2088" i="18"/>
  <c r="E2088" i="18" s="1"/>
  <c r="B2088" i="17" s="1"/>
  <c r="D2089" i="18"/>
  <c r="E2089" i="18" s="1"/>
  <c r="B2089" i="17" s="1"/>
  <c r="D2090" i="18"/>
  <c r="E2090" i="18" s="1"/>
  <c r="B2090" i="17" s="1"/>
  <c r="D2091" i="18"/>
  <c r="E2091" i="18" s="1"/>
  <c r="B2091" i="17" s="1"/>
  <c r="D2092" i="18"/>
  <c r="E2092" i="18" s="1"/>
  <c r="B2092" i="17" s="1"/>
  <c r="D2093" i="18"/>
  <c r="E2093" i="18" s="1"/>
  <c r="B2093" i="17" s="1"/>
  <c r="D2094" i="18"/>
  <c r="E2094" i="18" s="1"/>
  <c r="B2094" i="17" s="1"/>
  <c r="D2095" i="18"/>
  <c r="E2095" i="18" s="1"/>
  <c r="B2095" i="17" s="1"/>
  <c r="D2096" i="18"/>
  <c r="E2096" i="18" s="1"/>
  <c r="B2096" i="17" s="1"/>
  <c r="D2097" i="18"/>
  <c r="E2097" i="18" s="1"/>
  <c r="B2097" i="17" s="1"/>
  <c r="D2098" i="18"/>
  <c r="E2098" i="18" s="1"/>
  <c r="B2098" i="17" s="1"/>
  <c r="D2099" i="18"/>
  <c r="E2099" i="18" s="1"/>
  <c r="B2099" i="17" s="1"/>
  <c r="D2100" i="18"/>
  <c r="E2100" i="18" s="1"/>
  <c r="B2100" i="17" s="1"/>
  <c r="D2101" i="18"/>
  <c r="E2101" i="18" s="1"/>
  <c r="B2101" i="17" s="1"/>
  <c r="D2102" i="18"/>
  <c r="E2102" i="18"/>
  <c r="B2102" i="17" s="1"/>
  <c r="D2103" i="18"/>
  <c r="E2103" i="18" s="1"/>
  <c r="B2103" i="17" s="1"/>
  <c r="D2104" i="18"/>
  <c r="E2104" i="18"/>
  <c r="B2104" i="17" s="1"/>
  <c r="D2105" i="18"/>
  <c r="E2105" i="18" s="1"/>
  <c r="B2105" i="17" s="1"/>
  <c r="D2106" i="18"/>
  <c r="E2106" i="18" s="1"/>
  <c r="B2106" i="17" s="1"/>
  <c r="D2107" i="18"/>
  <c r="E2107" i="18" s="1"/>
  <c r="B2107" i="17" s="1"/>
  <c r="D2108" i="18"/>
  <c r="E2108" i="18"/>
  <c r="B2108" i="17" s="1"/>
  <c r="D2109" i="18"/>
  <c r="E2109" i="18" s="1"/>
  <c r="B2109" i="17" s="1"/>
  <c r="D2110" i="18"/>
  <c r="E2110" i="18" s="1"/>
  <c r="B2110" i="17" s="1"/>
  <c r="D2111" i="18"/>
  <c r="E2111" i="18" s="1"/>
  <c r="B2111" i="17" s="1"/>
  <c r="D2112" i="18"/>
  <c r="E2112" i="18" s="1"/>
  <c r="B2112" i="17" s="1"/>
  <c r="D2113" i="18"/>
  <c r="E2113" i="18" s="1"/>
  <c r="B2113" i="17" s="1"/>
  <c r="D2114" i="18"/>
  <c r="E2114" i="18" s="1"/>
  <c r="B2114" i="17" s="1"/>
  <c r="D2115" i="18"/>
  <c r="E2115" i="18" s="1"/>
  <c r="B2115" i="17" s="1"/>
  <c r="D2116" i="18"/>
  <c r="E2116" i="18" s="1"/>
  <c r="B2116" i="17" s="1"/>
  <c r="D2117" i="18"/>
  <c r="E2117" i="18" s="1"/>
  <c r="B2117" i="17" s="1"/>
  <c r="D2118" i="18"/>
  <c r="E2118" i="18" s="1"/>
  <c r="B2118" i="17" s="1"/>
  <c r="D2119" i="18"/>
  <c r="E2119" i="18" s="1"/>
  <c r="B2119" i="17" s="1"/>
  <c r="D2120" i="18"/>
  <c r="E2120" i="18" s="1"/>
  <c r="B2120" i="17" s="1"/>
  <c r="D2121" i="18"/>
  <c r="E2121" i="18" s="1"/>
  <c r="B2121" i="17" s="1"/>
  <c r="D2122" i="18"/>
  <c r="E2122" i="18"/>
  <c r="B2122" i="17" s="1"/>
  <c r="D2123" i="18"/>
  <c r="E2123" i="18" s="1"/>
  <c r="B2123" i="17" s="1"/>
  <c r="D2124" i="18"/>
  <c r="E2124" i="18" s="1"/>
  <c r="B2124" i="17" s="1"/>
  <c r="D2125" i="18"/>
  <c r="E2125" i="18" s="1"/>
  <c r="B2125" i="17" s="1"/>
  <c r="D2126" i="18"/>
  <c r="E2126" i="18"/>
  <c r="B2126" i="17" s="1"/>
  <c r="D2127" i="18"/>
  <c r="E2127" i="18" s="1"/>
  <c r="B2127" i="17" s="1"/>
  <c r="D2128" i="18"/>
  <c r="E2128" i="18"/>
  <c r="B2128" i="17" s="1"/>
  <c r="D2129" i="18"/>
  <c r="E2129" i="18" s="1"/>
  <c r="B2129" i="17" s="1"/>
  <c r="D2130" i="18"/>
  <c r="E2130" i="18" s="1"/>
  <c r="B2130" i="17" s="1"/>
  <c r="D2131" i="18"/>
  <c r="E2131" i="18" s="1"/>
  <c r="B2131" i="17" s="1"/>
  <c r="D2132" i="18"/>
  <c r="E2132" i="18" s="1"/>
  <c r="B2132" i="17" s="1"/>
  <c r="D2133" i="18"/>
  <c r="E2133" i="18" s="1"/>
  <c r="B2133" i="17" s="1"/>
  <c r="D2134" i="18"/>
  <c r="E2134" i="18" s="1"/>
  <c r="B2134" i="17" s="1"/>
  <c r="D2135" i="18"/>
  <c r="E2135" i="18" s="1"/>
  <c r="B2135" i="17" s="1"/>
  <c r="D2136" i="18"/>
  <c r="E2136" i="18" s="1"/>
  <c r="B2136" i="17" s="1"/>
  <c r="D2137" i="18"/>
  <c r="E2137" i="18" s="1"/>
  <c r="B2137" i="17" s="1"/>
  <c r="D2138" i="18"/>
  <c r="E2138" i="18" s="1"/>
  <c r="B2138" i="17" s="1"/>
  <c r="D2139" i="18"/>
  <c r="E2139" i="18" s="1"/>
  <c r="B2139" i="17" s="1"/>
  <c r="D2140" i="18"/>
  <c r="E2140" i="18" s="1"/>
  <c r="B2140" i="17" s="1"/>
  <c r="D2141" i="18"/>
  <c r="E2141" i="18" s="1"/>
  <c r="B2141" i="17" s="1"/>
  <c r="D2142" i="18"/>
  <c r="E2142" i="18" s="1"/>
  <c r="B2142" i="17" s="1"/>
  <c r="D2143" i="18"/>
  <c r="E2143" i="18" s="1"/>
  <c r="B2143" i="17" s="1"/>
  <c r="D2144" i="18"/>
  <c r="E2144" i="18" s="1"/>
  <c r="B2144" i="17" s="1"/>
  <c r="D2145" i="18"/>
  <c r="E2145" i="18" s="1"/>
  <c r="B2145" i="17" s="1"/>
  <c r="D2146" i="18"/>
  <c r="E2146" i="18"/>
  <c r="B2146" i="17" s="1"/>
  <c r="D2147" i="18"/>
  <c r="E2147" i="18" s="1"/>
  <c r="B2147" i="17" s="1"/>
  <c r="D2148" i="18"/>
  <c r="E2148" i="18" s="1"/>
  <c r="B2148" i="17" s="1"/>
  <c r="D2149" i="18"/>
  <c r="E2149" i="18" s="1"/>
  <c r="B2149" i="17" s="1"/>
  <c r="D2150" i="18"/>
  <c r="E2150" i="18" s="1"/>
  <c r="B2150" i="17" s="1"/>
  <c r="D2151" i="18"/>
  <c r="E2151" i="18"/>
  <c r="B2151" i="17" s="1"/>
  <c r="D2152" i="18"/>
  <c r="E2152" i="18" s="1"/>
  <c r="B2152" i="17" s="1"/>
  <c r="D2153" i="18"/>
  <c r="E2153" i="18" s="1"/>
  <c r="B2153" i="17" s="1"/>
  <c r="D2154" i="18"/>
  <c r="E2154" i="18" s="1"/>
  <c r="B2154" i="17" s="1"/>
  <c r="D2155" i="18"/>
  <c r="E2155" i="18" s="1"/>
  <c r="B2155" i="17" s="1"/>
  <c r="D2156" i="18"/>
  <c r="E2156" i="18" s="1"/>
  <c r="B2156" i="17" s="1"/>
  <c r="D2157" i="18"/>
  <c r="E2157" i="18" s="1"/>
  <c r="B2157" i="17" s="1"/>
  <c r="D2158" i="18"/>
  <c r="E2158" i="18" s="1"/>
  <c r="B2158" i="17" s="1"/>
  <c r="D2159" i="18"/>
  <c r="E2159" i="18" s="1"/>
  <c r="B2159" i="17" s="1"/>
  <c r="D2160" i="18"/>
  <c r="E2160" i="18" s="1"/>
  <c r="B2160" i="17" s="1"/>
  <c r="D2161" i="18"/>
  <c r="E2161" i="18" s="1"/>
  <c r="B2161" i="17" s="1"/>
  <c r="D2162" i="18"/>
  <c r="E2162" i="18" s="1"/>
  <c r="B2162" i="17" s="1"/>
  <c r="D2163" i="18"/>
  <c r="E2163" i="18" s="1"/>
  <c r="B2163" i="17" s="1"/>
  <c r="D2164" i="18"/>
  <c r="E2164" i="18" s="1"/>
  <c r="B2164" i="17" s="1"/>
  <c r="D2165" i="18"/>
  <c r="E2165" i="18" s="1"/>
  <c r="B2165" i="17" s="1"/>
  <c r="D2166" i="18"/>
  <c r="E2166" i="18" s="1"/>
  <c r="B2166" i="17" s="1"/>
  <c r="D2167" i="18"/>
  <c r="E2167" i="18" s="1"/>
  <c r="B2167" i="17" s="1"/>
  <c r="D2168" i="18"/>
  <c r="E2168" i="18" s="1"/>
  <c r="B2168" i="17" s="1"/>
  <c r="D2169" i="18"/>
  <c r="E2169" i="18" s="1"/>
  <c r="B2169" i="17" s="1"/>
  <c r="D2170" i="18"/>
  <c r="E2170" i="18" s="1"/>
  <c r="B2170" i="17" s="1"/>
  <c r="D2171" i="18"/>
  <c r="E2171" i="18" s="1"/>
  <c r="B2171" i="17" s="1"/>
  <c r="D2172" i="18"/>
  <c r="E2172" i="18" s="1"/>
  <c r="B2172" i="17" s="1"/>
  <c r="D2173" i="18"/>
  <c r="E2173" i="18" s="1"/>
  <c r="B2173" i="17" s="1"/>
  <c r="D2174" i="18"/>
  <c r="E2174" i="18" s="1"/>
  <c r="B2174" i="17" s="1"/>
  <c r="D2175" i="18"/>
  <c r="E2175" i="18"/>
  <c r="B2175" i="17" s="1"/>
  <c r="D2176" i="18"/>
  <c r="E2176" i="18" s="1"/>
  <c r="B2176" i="17" s="1"/>
  <c r="D2177" i="18"/>
  <c r="E2177" i="18" s="1"/>
  <c r="B2177" i="17" s="1"/>
  <c r="D2178" i="18"/>
  <c r="E2178" i="18" s="1"/>
  <c r="B2178" i="17" s="1"/>
  <c r="D2179" i="18"/>
  <c r="E2179" i="18" s="1"/>
  <c r="B2179" i="17" s="1"/>
  <c r="D2180" i="18"/>
  <c r="E2180" i="18"/>
  <c r="B2180" i="17" s="1"/>
  <c r="D2181" i="18"/>
  <c r="E2181" i="18" s="1"/>
  <c r="B2181" i="17" s="1"/>
  <c r="D2182" i="18"/>
  <c r="E2182" i="18" s="1"/>
  <c r="B2182" i="17" s="1"/>
  <c r="D2183" i="18"/>
  <c r="E2183" i="18" s="1"/>
  <c r="B2183" i="17" s="1"/>
  <c r="D2184" i="18"/>
  <c r="E2184" i="18" s="1"/>
  <c r="B2184" i="17" s="1"/>
  <c r="D2185" i="18"/>
  <c r="E2185" i="18" s="1"/>
  <c r="B2185" i="17" s="1"/>
  <c r="D2186" i="18"/>
  <c r="E2186" i="18" s="1"/>
  <c r="B2186" i="17" s="1"/>
  <c r="D2187" i="18"/>
  <c r="E2187" i="18" s="1"/>
  <c r="B2187" i="17" s="1"/>
  <c r="D2188" i="18"/>
  <c r="E2188" i="18" s="1"/>
  <c r="B2188" i="17" s="1"/>
  <c r="D2189" i="18"/>
  <c r="E2189" i="18" s="1"/>
  <c r="B2189" i="17" s="1"/>
  <c r="D2190" i="18"/>
  <c r="E2190" i="18" s="1"/>
  <c r="B2190" i="17" s="1"/>
  <c r="D2191" i="18"/>
  <c r="E2191" i="18" s="1"/>
  <c r="B2191" i="17" s="1"/>
  <c r="D2192" i="18"/>
  <c r="E2192" i="18" s="1"/>
  <c r="B2192" i="17" s="1"/>
  <c r="D2193" i="18"/>
  <c r="E2193" i="18" s="1"/>
  <c r="B2193" i="17" s="1"/>
  <c r="D2194" i="18"/>
  <c r="E2194" i="18" s="1"/>
  <c r="B2194" i="17" s="1"/>
  <c r="D2195" i="18"/>
  <c r="E2195" i="18" s="1"/>
  <c r="B2195" i="17" s="1"/>
  <c r="D2196" i="18"/>
  <c r="E2196" i="18" s="1"/>
  <c r="B2196" i="17" s="1"/>
  <c r="D2197" i="18"/>
  <c r="E2197" i="18" s="1"/>
  <c r="B2197" i="17" s="1"/>
  <c r="D2198" i="18"/>
  <c r="E2198" i="18" s="1"/>
  <c r="B2198" i="17" s="1"/>
  <c r="D2199" i="18"/>
  <c r="E2199" i="18" s="1"/>
  <c r="B2199" i="17" s="1"/>
  <c r="D2200" i="18"/>
  <c r="E2200" i="18"/>
  <c r="B2200" i="17" s="1"/>
  <c r="D2201" i="18"/>
  <c r="E2201" i="18" s="1"/>
  <c r="B2201" i="17" s="1"/>
  <c r="D2202" i="18"/>
  <c r="E2202" i="18" s="1"/>
  <c r="B2202" i="17" s="1"/>
  <c r="D2203" i="18"/>
  <c r="E2203" i="18" s="1"/>
  <c r="B2203" i="17" s="1"/>
  <c r="D2204" i="18"/>
  <c r="E2204" i="18"/>
  <c r="B2204" i="17" s="1"/>
  <c r="D2205" i="18"/>
  <c r="E2205" i="18" s="1"/>
  <c r="B2205" i="17" s="1"/>
  <c r="D2206" i="18"/>
  <c r="E2206" i="18" s="1"/>
  <c r="B2206" i="17" s="1"/>
  <c r="D2207" i="18"/>
  <c r="E2207" i="18" s="1"/>
  <c r="B2207" i="17" s="1"/>
  <c r="D2208" i="18"/>
  <c r="E2208" i="18" s="1"/>
  <c r="B2208" i="17" s="1"/>
  <c r="D2209" i="18"/>
  <c r="E2209" i="18" s="1"/>
  <c r="B2209" i="17" s="1"/>
  <c r="D2210" i="18"/>
  <c r="E2210" i="18" s="1"/>
  <c r="B2210" i="17" s="1"/>
  <c r="D2211" i="18"/>
  <c r="E2211" i="18" s="1"/>
  <c r="B2211" i="17" s="1"/>
  <c r="D2212" i="18"/>
  <c r="E2212" i="18" s="1"/>
  <c r="B2212" i="17" s="1"/>
  <c r="D2213" i="18"/>
  <c r="E2213" i="18" s="1"/>
  <c r="B2213" i="17" s="1"/>
  <c r="D2214" i="18"/>
  <c r="E2214" i="18" s="1"/>
  <c r="B2214" i="17" s="1"/>
  <c r="D2215" i="18"/>
  <c r="E2215" i="18" s="1"/>
  <c r="B2215" i="17" s="1"/>
  <c r="D2216" i="18"/>
  <c r="E2216" i="18" s="1"/>
  <c r="B2216" i="17" s="1"/>
  <c r="D2217" i="18"/>
  <c r="E2217" i="18" s="1"/>
  <c r="B2217" i="17" s="1"/>
  <c r="D2218" i="18"/>
  <c r="E2218" i="18" s="1"/>
  <c r="B2218" i="17" s="1"/>
  <c r="D2219" i="18"/>
  <c r="E2219" i="18" s="1"/>
  <c r="B2219" i="17" s="1"/>
  <c r="D2220" i="18"/>
  <c r="E2220" i="18" s="1"/>
  <c r="B2220" i="17" s="1"/>
  <c r="D2221" i="18"/>
  <c r="E2221" i="18" s="1"/>
  <c r="B2221" i="17" s="1"/>
  <c r="D2222" i="18"/>
  <c r="E2222" i="18"/>
  <c r="B2222" i="17" s="1"/>
  <c r="D2223" i="18"/>
  <c r="E2223" i="18" s="1"/>
  <c r="B2223" i="17" s="1"/>
  <c r="D2224" i="18"/>
  <c r="E2224" i="18"/>
  <c r="B2224" i="17" s="1"/>
  <c r="D2225" i="18"/>
  <c r="E2225" i="18" s="1"/>
  <c r="B2225" i="17" s="1"/>
  <c r="D2226" i="18"/>
  <c r="E2226" i="18" s="1"/>
  <c r="B2226" i="17" s="1"/>
  <c r="D2227" i="18"/>
  <c r="E2227" i="18" s="1"/>
  <c r="B2227" i="17" s="1"/>
  <c r="D2228" i="18"/>
  <c r="E2228" i="18" s="1"/>
  <c r="B2228" i="17" s="1"/>
  <c r="D2229" i="18"/>
  <c r="E2229" i="18" s="1"/>
  <c r="B2229" i="17" s="1"/>
  <c r="D2230" i="18"/>
  <c r="E2230" i="18" s="1"/>
  <c r="B2230" i="17" s="1"/>
  <c r="D2231" i="18"/>
  <c r="E2231" i="18" s="1"/>
  <c r="B2231" i="17" s="1"/>
  <c r="D2232" i="18"/>
  <c r="E2232" i="18" s="1"/>
  <c r="B2232" i="17" s="1"/>
  <c r="D2233" i="18"/>
  <c r="E2233" i="18" s="1"/>
  <c r="B2233" i="17" s="1"/>
  <c r="D2234" i="18"/>
  <c r="E2234" i="18" s="1"/>
  <c r="B2234" i="17" s="1"/>
  <c r="D2235" i="18"/>
  <c r="E2235" i="18" s="1"/>
  <c r="B2235" i="17" s="1"/>
  <c r="D2236" i="18"/>
  <c r="E2236" i="18" s="1"/>
  <c r="B2236" i="17" s="1"/>
  <c r="D2237" i="18"/>
  <c r="E2237" i="18" s="1"/>
  <c r="B2237" i="17" s="1"/>
  <c r="D2238" i="18"/>
  <c r="E2238" i="18" s="1"/>
  <c r="B2238" i="17" s="1"/>
  <c r="D2239" i="18"/>
  <c r="E2239" i="18" s="1"/>
  <c r="B2239" i="17" s="1"/>
  <c r="D2240" i="18"/>
  <c r="E2240" i="18" s="1"/>
  <c r="B2240" i="17" s="1"/>
  <c r="D2241" i="18"/>
  <c r="E2241" i="18" s="1"/>
  <c r="B2241" i="17" s="1"/>
  <c r="D2242" i="18"/>
  <c r="E2242" i="18"/>
  <c r="B2242" i="17" s="1"/>
  <c r="D2243" i="18"/>
  <c r="E2243" i="18" s="1"/>
  <c r="B2243" i="17" s="1"/>
  <c r="D2244" i="18"/>
  <c r="E2244" i="18" s="1"/>
  <c r="B2244" i="17" s="1"/>
  <c r="D2245" i="18"/>
  <c r="E2245" i="18" s="1"/>
  <c r="B2245" i="17" s="1"/>
  <c r="D2246" i="18"/>
  <c r="E2246" i="18"/>
  <c r="B2246" i="17" s="1"/>
  <c r="D2247" i="18"/>
  <c r="E2247" i="18" s="1"/>
  <c r="B2247" i="17" s="1"/>
  <c r="D2248" i="18"/>
  <c r="E2248" i="18" s="1"/>
  <c r="B2248" i="17" s="1"/>
  <c r="D2249" i="18"/>
  <c r="E2249" i="18" s="1"/>
  <c r="B2249" i="17" s="1"/>
  <c r="D2250" i="18"/>
  <c r="E2250" i="18" s="1"/>
  <c r="B2250" i="17" s="1"/>
  <c r="D2251" i="18"/>
  <c r="E2251" i="18" s="1"/>
  <c r="B2251" i="17" s="1"/>
  <c r="D2252" i="18"/>
  <c r="E2252" i="18" s="1"/>
  <c r="B2252" i="17" s="1"/>
  <c r="D2253" i="18"/>
  <c r="E2253" i="18" s="1"/>
  <c r="B2253" i="17" s="1"/>
  <c r="D2254" i="18"/>
  <c r="E2254" i="18" s="1"/>
  <c r="B2254" i="17" s="1"/>
  <c r="D2255" i="18"/>
  <c r="E2255" i="18" s="1"/>
  <c r="B2255" i="17" s="1"/>
  <c r="D2256" i="18"/>
  <c r="E2256" i="18" s="1"/>
  <c r="B2256" i="17" s="1"/>
  <c r="D2257" i="18"/>
  <c r="E2257" i="18" s="1"/>
  <c r="B2257" i="17" s="1"/>
  <c r="D2258" i="18"/>
  <c r="E2258" i="18" s="1"/>
  <c r="B2258" i="17" s="1"/>
  <c r="D2259" i="18"/>
  <c r="E2259" i="18" s="1"/>
  <c r="B2259" i="17" s="1"/>
  <c r="D2260" i="18"/>
  <c r="E2260" i="18" s="1"/>
  <c r="B2260" i="17" s="1"/>
  <c r="D2261" i="18"/>
  <c r="E2261" i="18" s="1"/>
  <c r="B2261" i="17" s="1"/>
  <c r="D2262" i="18"/>
  <c r="E2262" i="18" s="1"/>
  <c r="B2262" i="17" s="1"/>
  <c r="D2263" i="18"/>
  <c r="E2263" i="18" s="1"/>
  <c r="B2263" i="17" s="1"/>
  <c r="D2264" i="18"/>
  <c r="E2264" i="18" s="1"/>
  <c r="B2264" i="17" s="1"/>
  <c r="D2265" i="18"/>
  <c r="E2265" i="18" s="1"/>
  <c r="B2265" i="17" s="1"/>
  <c r="D2266" i="18"/>
  <c r="E2266" i="18"/>
  <c r="B2266" i="17" s="1"/>
  <c r="D2267" i="18"/>
  <c r="E2267" i="18" s="1"/>
  <c r="B2267" i="17" s="1"/>
  <c r="D2268" i="18"/>
  <c r="E2268" i="18" s="1"/>
  <c r="B2268" i="17" s="1"/>
  <c r="D2269" i="18"/>
  <c r="E2269" i="18" s="1"/>
  <c r="B2269" i="17" s="1"/>
  <c r="D2270" i="18"/>
  <c r="E2270" i="18"/>
  <c r="B2270" i="17" s="1"/>
  <c r="D2271" i="18"/>
  <c r="E2271" i="18"/>
  <c r="B2271" i="17" s="1"/>
  <c r="D2272" i="18"/>
  <c r="E2272" i="18" s="1"/>
  <c r="B2272" i="17" s="1"/>
  <c r="D2273" i="18"/>
  <c r="E2273" i="18" s="1"/>
  <c r="B2273" i="17" s="1"/>
  <c r="D2274" i="18"/>
  <c r="E2274" i="18" s="1"/>
  <c r="B2274" i="17" s="1"/>
  <c r="D2275" i="18"/>
  <c r="E2275" i="18" s="1"/>
  <c r="B2275" i="17" s="1"/>
  <c r="D2276" i="18"/>
  <c r="E2276" i="18" s="1"/>
  <c r="B2276" i="17" s="1"/>
  <c r="D2277" i="18"/>
  <c r="E2277" i="18" s="1"/>
  <c r="B2277" i="17" s="1"/>
  <c r="D2278" i="18"/>
  <c r="E2278" i="18" s="1"/>
  <c r="B2278" i="17" s="1"/>
  <c r="D2279" i="18"/>
  <c r="E2279" i="18" s="1"/>
  <c r="B2279" i="17" s="1"/>
  <c r="D2280" i="18"/>
  <c r="E2280" i="18" s="1"/>
  <c r="B2280" i="17" s="1"/>
  <c r="D2281" i="18"/>
  <c r="E2281" i="18" s="1"/>
  <c r="B2281" i="17" s="1"/>
  <c r="D2282" i="18"/>
  <c r="E2282" i="18" s="1"/>
  <c r="B2282" i="17" s="1"/>
  <c r="D2283" i="18"/>
  <c r="E2283" i="18" s="1"/>
  <c r="B2283" i="17" s="1"/>
  <c r="D2284" i="18"/>
  <c r="E2284" i="18" s="1"/>
  <c r="B2284" i="17" s="1"/>
  <c r="D2285" i="18"/>
  <c r="E2285" i="18" s="1"/>
  <c r="B2285" i="17" s="1"/>
  <c r="D2286" i="18"/>
  <c r="E2286" i="18" s="1"/>
  <c r="B2286" i="17" s="1"/>
  <c r="D2287" i="18"/>
  <c r="E2287" i="18" s="1"/>
  <c r="B2287" i="17" s="1"/>
  <c r="D2288" i="18"/>
  <c r="E2288" i="18" s="1"/>
  <c r="B2288" i="17" s="1"/>
  <c r="D2289" i="18"/>
  <c r="E2289" i="18" s="1"/>
  <c r="B2289" i="17" s="1"/>
  <c r="D2290" i="18"/>
  <c r="E2290" i="18"/>
  <c r="B2290" i="17" s="1"/>
  <c r="D2291" i="18"/>
  <c r="E2291" i="18" s="1"/>
  <c r="B2291" i="17" s="1"/>
  <c r="D2292" i="18"/>
  <c r="E2292" i="18" s="1"/>
  <c r="B2292" i="17" s="1"/>
  <c r="D2293" i="18"/>
  <c r="E2293" i="18" s="1"/>
  <c r="B2293" i="17" s="1"/>
  <c r="D2294" i="18"/>
  <c r="E2294" i="18"/>
  <c r="B2294" i="17" s="1"/>
  <c r="D2295" i="18"/>
  <c r="E2295" i="18"/>
  <c r="B2295" i="17" s="1"/>
  <c r="D2296" i="18"/>
  <c r="E2296" i="18" s="1"/>
  <c r="B2296" i="17" s="1"/>
  <c r="D2297" i="18"/>
  <c r="E2297" i="18" s="1"/>
  <c r="B2297" i="17" s="1"/>
  <c r="D2298" i="18"/>
  <c r="E2298" i="18" s="1"/>
  <c r="B2298" i="17" s="1"/>
  <c r="D2299" i="18"/>
  <c r="E2299" i="18" s="1"/>
  <c r="B2299" i="17" s="1"/>
  <c r="D2300" i="18"/>
  <c r="E2300" i="18"/>
  <c r="B2300" i="17" s="1"/>
  <c r="D2301" i="18"/>
  <c r="E2301" i="18" s="1"/>
  <c r="B2301" i="17" s="1"/>
  <c r="D2302" i="18"/>
  <c r="E2302" i="18" s="1"/>
  <c r="B2302" i="17" s="1"/>
  <c r="D2303" i="18"/>
  <c r="E2303" i="18" s="1"/>
  <c r="B2303" i="17" s="1"/>
  <c r="D2304" i="18"/>
  <c r="E2304" i="18" s="1"/>
  <c r="B2304" i="17" s="1"/>
  <c r="D2305" i="18"/>
  <c r="E2305" i="18" s="1"/>
  <c r="B2305" i="17" s="1"/>
  <c r="D2306" i="18"/>
  <c r="E2306" i="18" s="1"/>
  <c r="B2306" i="17" s="1"/>
  <c r="D2307" i="18"/>
  <c r="E2307" i="18" s="1"/>
  <c r="B2307" i="17" s="1"/>
  <c r="D2308" i="18"/>
  <c r="E2308" i="18" s="1"/>
  <c r="B2308" i="17" s="1"/>
  <c r="D2309" i="18"/>
  <c r="E2309" i="18" s="1"/>
  <c r="B2309" i="17" s="1"/>
  <c r="D2310" i="18"/>
  <c r="E2310" i="18" s="1"/>
  <c r="B2310" i="17" s="1"/>
  <c r="D2311" i="18"/>
  <c r="E2311" i="18" s="1"/>
  <c r="B2311" i="17" s="1"/>
  <c r="D2312" i="18"/>
  <c r="E2312" i="18" s="1"/>
  <c r="B2312" i="17" s="1"/>
  <c r="D2313" i="18"/>
  <c r="E2313" i="18" s="1"/>
  <c r="B2313" i="17" s="1"/>
  <c r="D2314" i="18"/>
  <c r="E2314" i="18"/>
  <c r="B2314" i="17" s="1"/>
  <c r="D2315" i="18"/>
  <c r="E2315" i="18" s="1"/>
  <c r="B2315" i="17" s="1"/>
  <c r="D2316" i="18"/>
  <c r="E2316" i="18" s="1"/>
  <c r="B2316" i="17" s="1"/>
  <c r="D2317" i="18"/>
  <c r="E2317" i="18" s="1"/>
  <c r="B2317" i="17" s="1"/>
  <c r="D2318" i="18"/>
  <c r="E2318" i="18"/>
  <c r="B2318" i="17" s="1"/>
  <c r="D2319" i="18"/>
  <c r="E2319" i="18"/>
  <c r="B2319" i="17" s="1"/>
  <c r="D2320" i="18"/>
  <c r="E2320" i="18"/>
  <c r="B2320" i="17" s="1"/>
  <c r="D2321" i="18"/>
  <c r="E2321" i="18" s="1"/>
  <c r="B2321" i="17" s="1"/>
  <c r="D2322" i="18"/>
  <c r="E2322" i="18" s="1"/>
  <c r="B2322" i="17" s="1"/>
  <c r="D2323" i="18"/>
  <c r="E2323" i="18" s="1"/>
  <c r="B2323" i="17" s="1"/>
  <c r="D2324" i="18"/>
  <c r="E2324" i="18"/>
  <c r="B2324" i="17" s="1"/>
  <c r="D2325" i="18"/>
  <c r="E2325" i="18" s="1"/>
  <c r="B2325" i="17" s="1"/>
  <c r="D2326" i="18"/>
  <c r="E2326" i="18" s="1"/>
  <c r="B2326" i="17" s="1"/>
  <c r="D2327" i="18"/>
  <c r="E2327" i="18" s="1"/>
  <c r="B2327" i="17" s="1"/>
  <c r="D2328" i="18"/>
  <c r="E2328" i="18" s="1"/>
  <c r="B2328" i="17" s="1"/>
  <c r="D2329" i="18"/>
  <c r="E2329" i="18" s="1"/>
  <c r="B2329" i="17" s="1"/>
  <c r="D2330" i="18"/>
  <c r="E2330" i="18" s="1"/>
  <c r="B2330" i="17" s="1"/>
  <c r="D2331" i="18"/>
  <c r="E2331" i="18" s="1"/>
  <c r="B2331" i="17" s="1"/>
  <c r="D2332" i="18"/>
  <c r="E2332" i="18" s="1"/>
  <c r="B2332" i="17" s="1"/>
  <c r="D2333" i="18"/>
  <c r="E2333" i="18" s="1"/>
  <c r="B2333" i="17" s="1"/>
  <c r="D2334" i="18"/>
  <c r="E2334" i="18" s="1"/>
  <c r="B2334" i="17" s="1"/>
  <c r="D2335" i="18"/>
  <c r="E2335" i="18" s="1"/>
  <c r="B2335" i="17" s="1"/>
  <c r="D2336" i="18"/>
  <c r="E2336" i="18" s="1"/>
  <c r="B2336" i="17" s="1"/>
  <c r="D2337" i="18"/>
  <c r="E2337" i="18" s="1"/>
  <c r="B2337" i="17" s="1"/>
  <c r="D2338" i="18"/>
  <c r="E2338" i="18"/>
  <c r="B2338" i="17" s="1"/>
  <c r="D2339" i="18"/>
  <c r="E2339" i="18" s="1"/>
  <c r="B2339" i="17" s="1"/>
  <c r="D2340" i="18"/>
  <c r="E2340" i="18" s="1"/>
  <c r="B2340" i="17" s="1"/>
  <c r="D2341" i="18"/>
  <c r="E2341" i="18" s="1"/>
  <c r="B2341" i="17" s="1"/>
  <c r="D2342" i="18"/>
  <c r="E2342" i="18" s="1"/>
  <c r="B2342" i="17" s="1"/>
  <c r="D2343" i="18"/>
  <c r="E2343" i="18"/>
  <c r="B2343" i="17" s="1"/>
  <c r="D2344" i="18"/>
  <c r="E2344" i="18"/>
  <c r="B2344" i="17" s="1"/>
  <c r="D2345" i="18"/>
  <c r="E2345" i="18" s="1"/>
  <c r="B2345" i="17" s="1"/>
  <c r="D2346" i="18"/>
  <c r="E2346" i="18" s="1"/>
  <c r="B2346" i="17" s="1"/>
  <c r="D2347" i="18"/>
  <c r="E2347" i="18" s="1"/>
  <c r="B2347" i="17" s="1"/>
  <c r="D2348" i="18"/>
  <c r="E2348" i="18"/>
  <c r="B2348" i="17" s="1"/>
  <c r="D2349" i="18"/>
  <c r="E2349" i="18" s="1"/>
  <c r="B2349" i="17" s="1"/>
  <c r="D2350" i="18"/>
  <c r="E2350" i="18" s="1"/>
  <c r="B2350" i="17" s="1"/>
  <c r="D2351" i="18"/>
  <c r="E2351" i="18" s="1"/>
  <c r="B2351" i="17" s="1"/>
  <c r="D2352" i="18"/>
  <c r="E2352" i="18" s="1"/>
  <c r="B2352" i="17" s="1"/>
  <c r="D2353" i="18"/>
  <c r="E2353" i="18" s="1"/>
  <c r="B2353" i="17" s="1"/>
  <c r="D2354" i="18"/>
  <c r="E2354" i="18" s="1"/>
  <c r="B2354" i="17" s="1"/>
  <c r="D2355" i="18"/>
  <c r="E2355" i="18" s="1"/>
  <c r="B2355" i="17" s="1"/>
  <c r="D2356" i="18"/>
  <c r="E2356" i="18" s="1"/>
  <c r="B2356" i="17" s="1"/>
  <c r="D2357" i="18"/>
  <c r="E2357" i="18" s="1"/>
  <c r="B2357" i="17" s="1"/>
  <c r="D2358" i="18"/>
  <c r="E2358" i="18" s="1"/>
  <c r="B2358" i="17" s="1"/>
  <c r="D2359" i="18"/>
  <c r="E2359" i="18" s="1"/>
  <c r="B2359" i="17" s="1"/>
  <c r="D2360" i="18"/>
  <c r="E2360" i="18" s="1"/>
  <c r="B2360" i="17" s="1"/>
  <c r="D2361" i="18"/>
  <c r="E2361" i="18" s="1"/>
  <c r="B2361" i="17" s="1"/>
  <c r="D2362" i="18"/>
  <c r="E2362" i="18" s="1"/>
  <c r="B2362" i="17" s="1"/>
  <c r="D2363" i="18"/>
  <c r="E2363" i="18" s="1"/>
  <c r="B2363" i="17" s="1"/>
  <c r="D2364" i="18"/>
  <c r="E2364" i="18" s="1"/>
  <c r="B2364" i="17" s="1"/>
  <c r="D2365" i="18"/>
  <c r="E2365" i="18" s="1"/>
  <c r="B2365" i="17" s="1"/>
  <c r="D2366" i="18"/>
  <c r="E2366" i="18" s="1"/>
  <c r="B2366" i="17" s="1"/>
  <c r="D2367" i="18"/>
  <c r="E2367" i="18"/>
  <c r="B2367" i="17" s="1"/>
  <c r="D2368" i="18"/>
  <c r="E2368" i="18"/>
  <c r="B2368" i="17" s="1"/>
  <c r="D2369" i="18"/>
  <c r="E2369" i="18" s="1"/>
  <c r="B2369" i="17" s="1"/>
  <c r="D2370" i="18"/>
  <c r="E2370" i="18" s="1"/>
  <c r="B2370" i="17" s="1"/>
  <c r="D2371" i="18"/>
  <c r="E2371" i="18" s="1"/>
  <c r="B2371" i="17" s="1"/>
  <c r="D2372" i="18"/>
  <c r="E2372" i="18"/>
  <c r="B2372" i="17" s="1"/>
  <c r="D2373" i="18"/>
  <c r="E2373" i="18" s="1"/>
  <c r="B2373" i="17" s="1"/>
  <c r="D2374" i="18"/>
  <c r="E2374" i="18" s="1"/>
  <c r="B2374" i="17" s="1"/>
  <c r="D2375" i="18"/>
  <c r="E2375" i="18" s="1"/>
  <c r="B2375" i="17" s="1"/>
  <c r="D2376" i="18"/>
  <c r="E2376" i="18" s="1"/>
  <c r="B2376" i="17" s="1"/>
  <c r="D2377" i="18"/>
  <c r="E2377" i="18" s="1"/>
  <c r="B2377" i="17" s="1"/>
  <c r="D2378" i="18"/>
  <c r="E2378" i="18" s="1"/>
  <c r="B2378" i="17" s="1"/>
  <c r="D2379" i="18"/>
  <c r="E2379" i="18" s="1"/>
  <c r="B2379" i="17" s="1"/>
  <c r="D2380" i="18"/>
  <c r="E2380" i="18" s="1"/>
  <c r="B2380" i="17" s="1"/>
  <c r="D2381" i="18"/>
  <c r="E2381" i="18" s="1"/>
  <c r="B2381" i="17" s="1"/>
  <c r="D2382" i="18"/>
  <c r="E2382" i="18" s="1"/>
  <c r="B2382" i="17" s="1"/>
  <c r="D2383" i="18"/>
  <c r="E2383" i="18" s="1"/>
  <c r="B2383" i="17" s="1"/>
  <c r="D2384" i="18"/>
  <c r="E2384" i="18" s="1"/>
  <c r="B2384" i="17" s="1"/>
  <c r="D2385" i="18"/>
  <c r="E2385" i="18" s="1"/>
  <c r="B2385" i="17" s="1"/>
  <c r="D2386" i="18"/>
  <c r="E2386" i="18" s="1"/>
  <c r="B2386" i="17" s="1"/>
  <c r="D2387" i="18"/>
  <c r="E2387" i="18" s="1"/>
  <c r="B2387" i="17" s="1"/>
  <c r="D2388" i="18"/>
  <c r="E2388" i="18" s="1"/>
  <c r="B2388" i="17" s="1"/>
  <c r="D2389" i="18"/>
  <c r="E2389" i="18" s="1"/>
  <c r="B2389" i="17" s="1"/>
  <c r="D2390" i="18"/>
  <c r="E2390" i="18"/>
  <c r="B2390" i="17" s="1"/>
  <c r="D2391" i="18"/>
  <c r="E2391" i="18" s="1"/>
  <c r="B2391" i="17" s="1"/>
  <c r="D2392" i="18"/>
  <c r="E2392" i="18"/>
  <c r="B2392" i="17" s="1"/>
  <c r="D2393" i="18"/>
  <c r="E2393" i="18" s="1"/>
  <c r="B2393" i="17" s="1"/>
  <c r="D2394" i="18"/>
  <c r="E2394" i="18" s="1"/>
  <c r="B2394" i="17" s="1"/>
  <c r="D2395" i="18"/>
  <c r="E2395" i="18" s="1"/>
  <c r="B2395" i="17" s="1"/>
  <c r="D2396" i="18"/>
  <c r="E2396" i="18"/>
  <c r="B2396" i="17" s="1"/>
  <c r="D2397" i="18"/>
  <c r="E2397" i="18" s="1"/>
  <c r="B2397" i="17" s="1"/>
  <c r="D2398" i="18"/>
  <c r="E2398" i="18" s="1"/>
  <c r="B2398" i="17" s="1"/>
  <c r="D2399" i="18"/>
  <c r="E2399" i="18" s="1"/>
  <c r="B2399" i="17" s="1"/>
  <c r="D2400" i="18"/>
  <c r="E2400" i="18" s="1"/>
  <c r="B2400" i="17" s="1"/>
  <c r="D2401" i="18"/>
  <c r="E2401" i="18" s="1"/>
  <c r="B2401" i="17" s="1"/>
  <c r="D2402" i="18"/>
  <c r="E2402" i="18" s="1"/>
  <c r="B2402" i="17" s="1"/>
  <c r="D2403" i="18"/>
  <c r="E2403" i="18" s="1"/>
  <c r="B2403" i="17" s="1"/>
  <c r="D2404" i="18"/>
  <c r="E2404" i="18" s="1"/>
  <c r="B2404" i="17" s="1"/>
  <c r="D2405" i="18"/>
  <c r="E2405" i="18" s="1"/>
  <c r="B2405" i="17" s="1"/>
  <c r="D2406" i="18"/>
  <c r="E2406" i="18" s="1"/>
  <c r="B2406" i="17" s="1"/>
  <c r="D2407" i="18"/>
  <c r="E2407" i="18" s="1"/>
  <c r="B2407" i="17" s="1"/>
  <c r="D2408" i="18"/>
  <c r="E2408" i="18" s="1"/>
  <c r="B2408" i="17" s="1"/>
  <c r="D2409" i="18"/>
  <c r="E2409" i="18" s="1"/>
  <c r="B2409" i="17" s="1"/>
  <c r="D2410" i="18"/>
  <c r="E2410" i="18"/>
  <c r="B2410" i="17" s="1"/>
  <c r="D2411" i="18"/>
  <c r="E2411" i="18" s="1"/>
  <c r="B2411" i="17" s="1"/>
  <c r="D2412" i="18"/>
  <c r="E2412" i="18" s="1"/>
  <c r="B2412" i="17" s="1"/>
  <c r="D2413" i="18"/>
  <c r="E2413" i="18" s="1"/>
  <c r="B2413" i="17" s="1"/>
  <c r="D2414" i="18"/>
  <c r="E2414" i="18"/>
  <c r="B2414" i="17" s="1"/>
  <c r="D2415" i="18"/>
  <c r="E2415" i="18" s="1"/>
  <c r="B2415" i="17" s="1"/>
  <c r="D2416" i="18"/>
  <c r="E2416" i="18"/>
  <c r="B2416" i="17" s="1"/>
  <c r="D2417" i="18"/>
  <c r="E2417" i="18" s="1"/>
  <c r="B2417" i="17" s="1"/>
  <c r="D2418" i="18"/>
  <c r="E2418" i="18" s="1"/>
  <c r="B2418" i="17" s="1"/>
  <c r="D2419" i="18"/>
  <c r="E2419" i="18" s="1"/>
  <c r="B2419" i="17" s="1"/>
  <c r="D2420" i="18"/>
  <c r="E2420" i="18" s="1"/>
  <c r="B2420" i="17" s="1"/>
  <c r="D2421" i="18"/>
  <c r="E2421" i="18" s="1"/>
  <c r="B2421" i="17" s="1"/>
  <c r="D2422" i="18"/>
  <c r="E2422" i="18" s="1"/>
  <c r="B2422" i="17" s="1"/>
  <c r="D2423" i="18"/>
  <c r="E2423" i="18" s="1"/>
  <c r="B2423" i="17" s="1"/>
  <c r="D2424" i="18"/>
  <c r="E2424" i="18" s="1"/>
  <c r="B2424" i="17" s="1"/>
  <c r="D2425" i="18"/>
  <c r="E2425" i="18" s="1"/>
  <c r="B2425" i="17" s="1"/>
  <c r="D2426" i="18"/>
  <c r="E2426" i="18" s="1"/>
  <c r="B2426" i="17" s="1"/>
  <c r="D2427" i="18"/>
  <c r="E2427" i="18"/>
  <c r="B2427" i="17" s="1"/>
  <c r="D2428" i="18"/>
  <c r="E2428" i="18" s="1"/>
  <c r="B2428" i="17" s="1"/>
  <c r="D2429" i="18"/>
  <c r="E2429" i="18" s="1"/>
  <c r="B2429" i="17" s="1"/>
  <c r="D2430" i="18"/>
  <c r="E2430" i="18" s="1"/>
  <c r="B2430" i="17" s="1"/>
  <c r="D2431" i="18"/>
  <c r="E2431" i="18" s="1"/>
  <c r="B2431" i="17" s="1"/>
  <c r="D2432" i="18"/>
  <c r="E2432" i="18" s="1"/>
  <c r="B2432" i="17" s="1"/>
  <c r="D2433" i="18"/>
  <c r="E2433" i="18" s="1"/>
  <c r="B2433" i="17" s="1"/>
  <c r="D2434" i="18"/>
  <c r="E2434" i="18"/>
  <c r="B2434" i="17" s="1"/>
  <c r="D2435" i="18"/>
  <c r="E2435" i="18" s="1"/>
  <c r="B2435" i="17" s="1"/>
  <c r="D2436" i="18"/>
  <c r="E2436" i="18" s="1"/>
  <c r="B2436" i="17" s="1"/>
  <c r="D2437" i="18"/>
  <c r="E2437" i="18" s="1"/>
  <c r="B2437" i="17" s="1"/>
  <c r="D2438" i="18"/>
  <c r="E2438" i="18" s="1"/>
  <c r="B2438" i="17" s="1"/>
  <c r="D2439" i="18"/>
  <c r="E2439" i="18" s="1"/>
  <c r="B2439" i="17" s="1"/>
  <c r="D2440" i="18"/>
  <c r="E2440" i="18"/>
  <c r="B2440" i="17" s="1"/>
  <c r="D2441" i="18"/>
  <c r="E2441" i="18" s="1"/>
  <c r="B2441" i="17" s="1"/>
  <c r="D2442" i="18"/>
  <c r="E2442" i="18" s="1"/>
  <c r="B2442" i="17" s="1"/>
  <c r="D2443" i="18"/>
  <c r="E2443" i="18" s="1"/>
  <c r="B2443" i="17" s="1"/>
  <c r="D2444" i="18"/>
  <c r="E2444" i="18" s="1"/>
  <c r="B2444" i="17" s="1"/>
  <c r="D2445" i="18"/>
  <c r="E2445" i="18" s="1"/>
  <c r="B2445" i="17" s="1"/>
  <c r="D2446" i="18"/>
  <c r="E2446" i="18" s="1"/>
  <c r="B2446" i="17" s="1"/>
  <c r="D2447" i="18"/>
  <c r="E2447" i="18"/>
  <c r="B2447" i="17" s="1"/>
  <c r="D2448" i="18"/>
  <c r="E2448" i="18" s="1"/>
  <c r="B2448" i="17" s="1"/>
  <c r="D2449" i="18"/>
  <c r="E2449" i="18" s="1"/>
  <c r="B2449" i="17" s="1"/>
  <c r="D2450" i="18"/>
  <c r="E2450" i="18"/>
  <c r="B2450" i="17" s="1"/>
  <c r="D2451" i="18"/>
  <c r="E2451" i="18" s="1"/>
  <c r="B2451" i="17" s="1"/>
  <c r="D2452" i="18"/>
  <c r="E2452" i="18"/>
  <c r="B2452" i="17" s="1"/>
  <c r="D2453" i="18"/>
  <c r="E2453" i="18" s="1"/>
  <c r="B2453" i="17" s="1"/>
  <c r="D2454" i="18"/>
  <c r="E2454" i="18" s="1"/>
  <c r="B2454" i="17" s="1"/>
  <c r="D2455" i="18"/>
  <c r="E2455" i="18" s="1"/>
  <c r="B2455" i="17" s="1"/>
  <c r="D2456" i="18"/>
  <c r="E2456" i="18" s="1"/>
  <c r="B2456" i="17" s="1"/>
  <c r="D2457" i="18"/>
  <c r="E2457" i="18" s="1"/>
  <c r="B2457" i="17" s="1"/>
  <c r="D2458" i="18"/>
  <c r="E2458" i="18" s="1"/>
  <c r="B2458" i="17" s="1"/>
  <c r="D2459" i="18"/>
  <c r="E2459" i="18" s="1"/>
  <c r="B2459" i="17" s="1"/>
  <c r="D2460" i="18"/>
  <c r="E2460" i="18" s="1"/>
  <c r="B2460" i="17" s="1"/>
  <c r="D2461" i="18"/>
  <c r="E2461" i="18" s="1"/>
  <c r="B2461" i="17" s="1"/>
  <c r="D2462" i="18"/>
  <c r="E2462" i="18" s="1"/>
  <c r="B2462" i="17" s="1"/>
  <c r="D2463" i="18"/>
  <c r="E2463" i="18"/>
  <c r="B2463" i="17" s="1"/>
  <c r="D2464" i="18"/>
  <c r="E2464" i="18" s="1"/>
  <c r="B2464" i="17" s="1"/>
  <c r="D2465" i="18"/>
  <c r="E2465" i="18" s="1"/>
  <c r="B2465" i="17" s="1"/>
  <c r="D2466" i="18"/>
  <c r="E2466" i="18" s="1"/>
  <c r="B2466" i="17" s="1"/>
  <c r="D2467" i="18"/>
  <c r="E2467" i="18" s="1"/>
  <c r="B2467" i="17" s="1"/>
  <c r="D2468" i="18"/>
  <c r="E2468" i="18" s="1"/>
  <c r="B2468" i="17" s="1"/>
  <c r="D2469" i="18"/>
  <c r="E2469" i="18" s="1"/>
  <c r="B2469" i="17" s="1"/>
  <c r="D2470" i="18"/>
  <c r="E2470" i="18"/>
  <c r="B2470" i="17" s="1"/>
  <c r="D2471" i="18"/>
  <c r="E2471" i="18" s="1"/>
  <c r="B2471" i="17" s="1"/>
  <c r="D2472" i="18"/>
  <c r="E2472" i="18" s="1"/>
  <c r="B2472" i="17" s="1"/>
  <c r="D2473" i="18"/>
  <c r="E2473" i="18" s="1"/>
  <c r="B2473" i="17" s="1"/>
  <c r="D2474" i="18"/>
  <c r="E2474" i="18" s="1"/>
  <c r="B2474" i="17" s="1"/>
  <c r="D2475" i="18"/>
  <c r="E2475" i="18" s="1"/>
  <c r="B2475" i="17" s="1"/>
  <c r="D2476" i="18"/>
  <c r="E2476" i="18"/>
  <c r="B2476" i="17" s="1"/>
  <c r="D2477" i="18"/>
  <c r="E2477" i="18" s="1"/>
  <c r="B2477" i="17" s="1"/>
  <c r="D2478" i="18"/>
  <c r="E2478" i="18" s="1"/>
  <c r="B2478" i="17" s="1"/>
  <c r="D2479" i="18"/>
  <c r="E2479" i="18" s="1"/>
  <c r="B2479" i="17" s="1"/>
  <c r="D2480" i="18"/>
  <c r="E2480" i="18" s="1"/>
  <c r="B2480" i="17" s="1"/>
  <c r="D2481" i="18"/>
  <c r="E2481" i="18" s="1"/>
  <c r="B2481" i="17" s="1"/>
  <c r="D2482" i="18"/>
  <c r="E2482" i="18" s="1"/>
  <c r="B2482" i="17" s="1"/>
  <c r="D2483" i="18"/>
  <c r="E2483" i="18"/>
  <c r="B2483" i="17" s="1"/>
  <c r="D2484" i="18"/>
  <c r="E2484" i="18" s="1"/>
  <c r="B2484" i="17" s="1"/>
  <c r="D2485" i="18"/>
  <c r="E2485" i="18" s="1"/>
  <c r="B2485" i="17" s="1"/>
  <c r="D2486" i="18"/>
  <c r="E2486" i="18"/>
  <c r="B2486" i="17" s="1"/>
  <c r="D2487" i="18"/>
  <c r="E2487" i="18" s="1"/>
  <c r="B2487" i="17" s="1"/>
  <c r="D2488" i="18"/>
  <c r="E2488" i="18"/>
  <c r="B2488" i="17" s="1"/>
  <c r="D2489" i="18"/>
  <c r="E2489" i="18" s="1"/>
  <c r="B2489" i="17" s="1"/>
  <c r="D2490" i="18"/>
  <c r="E2490" i="18" s="1"/>
  <c r="B2490" i="17" s="1"/>
  <c r="D2491" i="18"/>
  <c r="E2491" i="18" s="1"/>
  <c r="B2491" i="17" s="1"/>
  <c r="D2492" i="18"/>
  <c r="E2492" i="18" s="1"/>
  <c r="B2492" i="17" s="1"/>
  <c r="D2493" i="18"/>
  <c r="E2493" i="18" s="1"/>
  <c r="B2493" i="17" s="1"/>
  <c r="D2494" i="18"/>
  <c r="E2494" i="18" s="1"/>
  <c r="B2494" i="17" s="1"/>
  <c r="D2495" i="18"/>
  <c r="E2495" i="18" s="1"/>
  <c r="B2495" i="17" s="1"/>
  <c r="D2496" i="18"/>
  <c r="E2496" i="18" s="1"/>
  <c r="B2496" i="17" s="1"/>
  <c r="D2497" i="18"/>
  <c r="E2497" i="18" s="1"/>
  <c r="B2497" i="17" s="1"/>
  <c r="D2498" i="18"/>
  <c r="E2498" i="18" s="1"/>
  <c r="B2498" i="17" s="1"/>
  <c r="D2499" i="18"/>
  <c r="E2499" i="18"/>
  <c r="B2499" i="17" s="1"/>
  <c r="D2500" i="18"/>
  <c r="E2500" i="18" s="1"/>
  <c r="B2500" i="17" s="1"/>
  <c r="D2501" i="18"/>
  <c r="E2501" i="18" s="1"/>
  <c r="B2501" i="17" s="1"/>
  <c r="D2502" i="18"/>
  <c r="E2502" i="18" s="1"/>
  <c r="B2502" i="17" s="1"/>
  <c r="D2503" i="18"/>
  <c r="E2503" i="18" s="1"/>
  <c r="B2503" i="17" s="1"/>
  <c r="D2504" i="18"/>
  <c r="E2504" i="18" s="1"/>
  <c r="B2504" i="17" s="1"/>
  <c r="D2505" i="18"/>
  <c r="E2505" i="18" s="1"/>
  <c r="B2505" i="17" s="1"/>
  <c r="D2506" i="18"/>
  <c r="E2506" i="18"/>
  <c r="B2506" i="17" s="1"/>
  <c r="D2507" i="18"/>
  <c r="E2507" i="18" s="1"/>
  <c r="B2507" i="17" s="1"/>
  <c r="D2508" i="18"/>
  <c r="E2508" i="18" s="1"/>
  <c r="B2508" i="17" s="1"/>
  <c r="D2509" i="18"/>
  <c r="E2509" i="18" s="1"/>
  <c r="B2509" i="17" s="1"/>
  <c r="D2510" i="18"/>
  <c r="E2510" i="18" s="1"/>
  <c r="B2510" i="17" s="1"/>
  <c r="D2511" i="18"/>
  <c r="E2511" i="18" s="1"/>
  <c r="B2511" i="17" s="1"/>
  <c r="D2512" i="18"/>
  <c r="E2512" i="18"/>
  <c r="B2512" i="17" s="1"/>
  <c r="D2513" i="18"/>
  <c r="E2513" i="18" s="1"/>
  <c r="B2513" i="17" s="1"/>
  <c r="D2514" i="18"/>
  <c r="E2514" i="18" s="1"/>
  <c r="B2514" i="17" s="1"/>
  <c r="D2515" i="18"/>
  <c r="E2515" i="18" s="1"/>
  <c r="B2515" i="17" s="1"/>
  <c r="D2516" i="18"/>
  <c r="E2516" i="18" s="1"/>
  <c r="B2516" i="17" s="1"/>
  <c r="D2517" i="18"/>
  <c r="E2517" i="18" s="1"/>
  <c r="B2517" i="17" s="1"/>
  <c r="D2518" i="18"/>
  <c r="E2518" i="18" s="1"/>
  <c r="B2518" i="17" s="1"/>
  <c r="D2519" i="18"/>
  <c r="E2519" i="18"/>
  <c r="B2519" i="17" s="1"/>
  <c r="D2520" i="18"/>
  <c r="E2520" i="18" s="1"/>
  <c r="B2520" i="17" s="1"/>
  <c r="D2521" i="18"/>
  <c r="E2521" i="18" s="1"/>
  <c r="B2521" i="17" s="1"/>
  <c r="D2522" i="18"/>
  <c r="E2522" i="18"/>
  <c r="B2522" i="17" s="1"/>
  <c r="D2523" i="18"/>
  <c r="E2523" i="18" s="1"/>
  <c r="B2523" i="17" s="1"/>
  <c r="D2524" i="18"/>
  <c r="E2524" i="18"/>
  <c r="B2524" i="17" s="1"/>
  <c r="D2525" i="18"/>
  <c r="E2525" i="18" s="1"/>
  <c r="B2525" i="17" s="1"/>
  <c r="D2526" i="18"/>
  <c r="E2526" i="18" s="1"/>
  <c r="B2526" i="17" s="1"/>
  <c r="D2527" i="18"/>
  <c r="E2527" i="18" s="1"/>
  <c r="B2527" i="17" s="1"/>
  <c r="D2528" i="18"/>
  <c r="E2528" i="18" s="1"/>
  <c r="B2528" i="17" s="1"/>
  <c r="D2529" i="18"/>
  <c r="E2529" i="18" s="1"/>
  <c r="B2529" i="17" s="1"/>
  <c r="D2530" i="18"/>
  <c r="E2530" i="18" s="1"/>
  <c r="B2530" i="17" s="1"/>
  <c r="D2531" i="18"/>
  <c r="E2531" i="18" s="1"/>
  <c r="B2531" i="17" s="1"/>
  <c r="D2532" i="18"/>
  <c r="E2532" i="18" s="1"/>
  <c r="B2532" i="17" s="1"/>
  <c r="D2533" i="18"/>
  <c r="E2533" i="18" s="1"/>
  <c r="B2533" i="17" s="1"/>
  <c r="D2534" i="18"/>
  <c r="E2534" i="18" s="1"/>
  <c r="B2534" i="17" s="1"/>
  <c r="D2535" i="18"/>
  <c r="E2535" i="18"/>
  <c r="B2535" i="17" s="1"/>
  <c r="D2536" i="18"/>
  <c r="E2536" i="18" s="1"/>
  <c r="B2536" i="17" s="1"/>
  <c r="D2537" i="18"/>
  <c r="E2537" i="18" s="1"/>
  <c r="B2537" i="17" s="1"/>
  <c r="D2538" i="18"/>
  <c r="E2538" i="18" s="1"/>
  <c r="B2538" i="17" s="1"/>
  <c r="D2539" i="18"/>
  <c r="E2539" i="18" s="1"/>
  <c r="B2539" i="17" s="1"/>
  <c r="D2540" i="18"/>
  <c r="E2540" i="18" s="1"/>
  <c r="B2540" i="17" s="1"/>
  <c r="D2541" i="18"/>
  <c r="E2541" i="18" s="1"/>
  <c r="B2541" i="17" s="1"/>
  <c r="D2542" i="18"/>
  <c r="E2542" i="18"/>
  <c r="B2542" i="17" s="1"/>
  <c r="D2543" i="18"/>
  <c r="E2543" i="18" s="1"/>
  <c r="B2543" i="17" s="1"/>
  <c r="D2544" i="18"/>
  <c r="E2544" i="18" s="1"/>
  <c r="B2544" i="17" s="1"/>
  <c r="D2545" i="18"/>
  <c r="E2545" i="18" s="1"/>
  <c r="B2545" i="17" s="1"/>
  <c r="D2546" i="18"/>
  <c r="E2546" i="18" s="1"/>
  <c r="B2546" i="17" s="1"/>
  <c r="D2547" i="18"/>
  <c r="E2547" i="18" s="1"/>
  <c r="B2547" i="17" s="1"/>
  <c r="D2548" i="18"/>
  <c r="E2548" i="18"/>
  <c r="B2548" i="17" s="1"/>
  <c r="D2549" i="18"/>
  <c r="E2549" i="18" s="1"/>
  <c r="B2549" i="17" s="1"/>
  <c r="D2550" i="18"/>
  <c r="E2550" i="18" s="1"/>
  <c r="B2550" i="17" s="1"/>
  <c r="D2551" i="18"/>
  <c r="E2551" i="18" s="1"/>
  <c r="B2551" i="17" s="1"/>
  <c r="D2552" i="18"/>
  <c r="E2552" i="18" s="1"/>
  <c r="B2552" i="17" s="1"/>
  <c r="D2553" i="18"/>
  <c r="E2553" i="18" s="1"/>
  <c r="B2553" i="17" s="1"/>
  <c r="D2554" i="18"/>
  <c r="E2554" i="18" s="1"/>
  <c r="B2554" i="17" s="1"/>
  <c r="D2555" i="18"/>
  <c r="E2555" i="18"/>
  <c r="B2555" i="17" s="1"/>
  <c r="D2556" i="18"/>
  <c r="E2556" i="18" s="1"/>
  <c r="B2556" i="17" s="1"/>
  <c r="D2557" i="18"/>
  <c r="E2557" i="18" s="1"/>
  <c r="B2557" i="17" s="1"/>
  <c r="D2558" i="18"/>
  <c r="E2558" i="18"/>
  <c r="B2558" i="17" s="1"/>
  <c r="D2559" i="18"/>
  <c r="E2559" i="18" s="1"/>
  <c r="B2559" i="17" s="1"/>
  <c r="D2560" i="18"/>
  <c r="E2560" i="18"/>
  <c r="B2560" i="17" s="1"/>
  <c r="D2561" i="18"/>
  <c r="E2561" i="18" s="1"/>
  <c r="B2561" i="17" s="1"/>
  <c r="D2562" i="18"/>
  <c r="E2562" i="18" s="1"/>
  <c r="B2562" i="17" s="1"/>
  <c r="D2563" i="18"/>
  <c r="E2563" i="18" s="1"/>
  <c r="B2563" i="17" s="1"/>
  <c r="D2564" i="18"/>
  <c r="E2564" i="18" s="1"/>
  <c r="B2564" i="17" s="1"/>
  <c r="D2565" i="18"/>
  <c r="E2565" i="18" s="1"/>
  <c r="B2565" i="17" s="1"/>
  <c r="D2566" i="18"/>
  <c r="E2566" i="18" s="1"/>
  <c r="B2566" i="17" s="1"/>
  <c r="D2567" i="18"/>
  <c r="E2567" i="18" s="1"/>
  <c r="B2567" i="17" s="1"/>
  <c r="D2568" i="18"/>
  <c r="E2568" i="18" s="1"/>
  <c r="B2568" i="17" s="1"/>
  <c r="D2569" i="18"/>
  <c r="E2569" i="18" s="1"/>
  <c r="B2569" i="17" s="1"/>
  <c r="D2570" i="18"/>
  <c r="E2570" i="18" s="1"/>
  <c r="B2570" i="17" s="1"/>
  <c r="D2571" i="18"/>
  <c r="E2571" i="18"/>
  <c r="B2571" i="17" s="1"/>
  <c r="D2572" i="18"/>
  <c r="E2572" i="18" s="1"/>
  <c r="B2572" i="17" s="1"/>
  <c r="D2573" i="18"/>
  <c r="E2573" i="18" s="1"/>
  <c r="B2573" i="17" s="1"/>
  <c r="D2574" i="18"/>
  <c r="E2574" i="18" s="1"/>
  <c r="B2574" i="17" s="1"/>
  <c r="D2575" i="18"/>
  <c r="E2575" i="18" s="1"/>
  <c r="B2575" i="17" s="1"/>
  <c r="D2576" i="18"/>
  <c r="E2576" i="18" s="1"/>
  <c r="B2576" i="17" s="1"/>
  <c r="D2577" i="18"/>
  <c r="E2577" i="18" s="1"/>
  <c r="B2577" i="17" s="1"/>
  <c r="D2578" i="18"/>
  <c r="E2578" i="18"/>
  <c r="B2578" i="17" s="1"/>
  <c r="D2579" i="18"/>
  <c r="E2579" i="18" s="1"/>
  <c r="B2579" i="17" s="1"/>
  <c r="D2580" i="18"/>
  <c r="E2580" i="18" s="1"/>
  <c r="B2580" i="17" s="1"/>
  <c r="D2581" i="18"/>
  <c r="E2581" i="18" s="1"/>
  <c r="B2581" i="17" s="1"/>
  <c r="D2582" i="18"/>
  <c r="E2582" i="18" s="1"/>
  <c r="B2582" i="17" s="1"/>
  <c r="D2583" i="18"/>
  <c r="E2583" i="18" s="1"/>
  <c r="B2583" i="17" s="1"/>
  <c r="D2584" i="18"/>
  <c r="E2584" i="18"/>
  <c r="B2584" i="17" s="1"/>
  <c r="D2585" i="18"/>
  <c r="E2585" i="18" s="1"/>
  <c r="B2585" i="17" s="1"/>
  <c r="D2586" i="18"/>
  <c r="E2586" i="18" s="1"/>
  <c r="B2586" i="17" s="1"/>
  <c r="D2587" i="18"/>
  <c r="E2587" i="18" s="1"/>
  <c r="B2587" i="17" s="1"/>
  <c r="D2588" i="18"/>
  <c r="E2588" i="18" s="1"/>
  <c r="B2588" i="17" s="1"/>
  <c r="D2589" i="18"/>
  <c r="E2589" i="18" s="1"/>
  <c r="B2589" i="17" s="1"/>
  <c r="D2590" i="18"/>
  <c r="E2590" i="18" s="1"/>
  <c r="B2590" i="17" s="1"/>
  <c r="D2591" i="18"/>
  <c r="E2591" i="18"/>
  <c r="B2591" i="17" s="1"/>
  <c r="D2592" i="18"/>
  <c r="E2592" i="18" s="1"/>
  <c r="B2592" i="17" s="1"/>
  <c r="D2593" i="18"/>
  <c r="E2593" i="18" s="1"/>
  <c r="B2593" i="17" s="1"/>
  <c r="D2594" i="18"/>
  <c r="E2594" i="18"/>
  <c r="B2594" i="17" s="1"/>
  <c r="D2595" i="18"/>
  <c r="E2595" i="18" s="1"/>
  <c r="B2595" i="17" s="1"/>
  <c r="D2596" i="18"/>
  <c r="E2596" i="18"/>
  <c r="B2596" i="17" s="1"/>
  <c r="D2597" i="18"/>
  <c r="E2597" i="18" s="1"/>
  <c r="B2597" i="17" s="1"/>
  <c r="D2598" i="18"/>
  <c r="E2598" i="18" s="1"/>
  <c r="B2598" i="17" s="1"/>
  <c r="D2599" i="18"/>
  <c r="E2599" i="18" s="1"/>
  <c r="B2599" i="17" s="1"/>
  <c r="D2600" i="18"/>
  <c r="E2600" i="18" s="1"/>
  <c r="B2600" i="17" s="1"/>
  <c r="D2601" i="18"/>
  <c r="E2601" i="18" s="1"/>
  <c r="B2601" i="17" s="1"/>
  <c r="D2602" i="18"/>
  <c r="E2602" i="18" s="1"/>
  <c r="B2602" i="17" s="1"/>
  <c r="D2603" i="18"/>
  <c r="E2603" i="18" s="1"/>
  <c r="B2603" i="17" s="1"/>
  <c r="D2604" i="18"/>
  <c r="E2604" i="18" s="1"/>
  <c r="B2604" i="17" s="1"/>
  <c r="D2605" i="18"/>
  <c r="E2605" i="18" s="1"/>
  <c r="B2605" i="17" s="1"/>
  <c r="D2606" i="18"/>
  <c r="E2606" i="18" s="1"/>
  <c r="B2606" i="17" s="1"/>
  <c r="D2607" i="18"/>
  <c r="E2607" i="18"/>
  <c r="B2607" i="17" s="1"/>
  <c r="D2608" i="18"/>
  <c r="E2608" i="18" s="1"/>
  <c r="B2608" i="17" s="1"/>
  <c r="D2609" i="18"/>
  <c r="E2609" i="18" s="1"/>
  <c r="B2609" i="17" s="1"/>
  <c r="D2610" i="18"/>
  <c r="E2610" i="18" s="1"/>
  <c r="B2610" i="17" s="1"/>
  <c r="D2611" i="18"/>
  <c r="E2611" i="18" s="1"/>
  <c r="B2611" i="17" s="1"/>
  <c r="D2612" i="18"/>
  <c r="E2612" i="18" s="1"/>
  <c r="B2612" i="17" s="1"/>
  <c r="D2613" i="18"/>
  <c r="E2613" i="18" s="1"/>
  <c r="B2613" i="17" s="1"/>
  <c r="D2614" i="18"/>
  <c r="E2614" i="18"/>
  <c r="B2614" i="17" s="1"/>
  <c r="D2615" i="18"/>
  <c r="E2615" i="18" s="1"/>
  <c r="B2615" i="17" s="1"/>
  <c r="D2616" i="18"/>
  <c r="E2616" i="18" s="1"/>
  <c r="B2616" i="17" s="1"/>
  <c r="D2617" i="18"/>
  <c r="E2617" i="18" s="1"/>
  <c r="B2617" i="17" s="1"/>
  <c r="D2618" i="18"/>
  <c r="E2618" i="18" s="1"/>
  <c r="B2618" i="17" s="1"/>
  <c r="D2619" i="18"/>
  <c r="E2619" i="18" s="1"/>
  <c r="B2619" i="17" s="1"/>
  <c r="D2620" i="18"/>
  <c r="E2620" i="18"/>
  <c r="B2620" i="17" s="1"/>
  <c r="D2621" i="18"/>
  <c r="E2621" i="18" s="1"/>
  <c r="B2621" i="17" s="1"/>
  <c r="D2622" i="18"/>
  <c r="E2622" i="18" s="1"/>
  <c r="B2622" i="17" s="1"/>
  <c r="D2623" i="18"/>
  <c r="E2623" i="18" s="1"/>
  <c r="B2623" i="17" s="1"/>
  <c r="D2624" i="18"/>
  <c r="E2624" i="18" s="1"/>
  <c r="B2624" i="17" s="1"/>
  <c r="D2625" i="18"/>
  <c r="E2625" i="18" s="1"/>
  <c r="B2625" i="17" s="1"/>
  <c r="D2626" i="18"/>
  <c r="E2626" i="18" s="1"/>
  <c r="B2626" i="17" s="1"/>
  <c r="P2" i="18"/>
  <c r="Q2" i="18" s="1"/>
  <c r="F2" i="17" s="1"/>
  <c r="M2" i="18"/>
  <c r="N2" i="18" s="1"/>
  <c r="E2" i="17" s="1"/>
  <c r="J2" i="18"/>
  <c r="K2" i="18" s="1"/>
  <c r="D2" i="17" s="1"/>
  <c r="G2" i="18"/>
  <c r="H2" i="18" s="1"/>
  <c r="C2" i="17" s="1"/>
  <c r="D2" i="18"/>
  <c r="E2" i="18" s="1"/>
  <c r="B2" i="17" s="1"/>
  <c r="I4" i="17"/>
  <c r="J4" i="17" s="1"/>
  <c r="K8" i="15" a="1"/>
  <c r="K8" i="15" s="1"/>
  <c r="B3" i="15"/>
  <c r="C3" i="15"/>
  <c r="D3" i="15"/>
  <c r="E3" i="15"/>
  <c r="F3" i="15"/>
  <c r="B4" i="15"/>
  <c r="C4" i="15"/>
  <c r="D4" i="15"/>
  <c r="E4" i="15"/>
  <c r="F4" i="15"/>
  <c r="B5" i="15"/>
  <c r="C5" i="15"/>
  <c r="D5" i="15"/>
  <c r="E5" i="15"/>
  <c r="F5" i="15"/>
  <c r="B6" i="15"/>
  <c r="C6" i="15"/>
  <c r="D6" i="15"/>
  <c r="E6" i="15"/>
  <c r="F6" i="15"/>
  <c r="B7" i="15"/>
  <c r="C7" i="15"/>
  <c r="D7" i="15"/>
  <c r="E7" i="15"/>
  <c r="F7" i="15"/>
  <c r="B8" i="15"/>
  <c r="C8" i="15"/>
  <c r="D8" i="15"/>
  <c r="E8" i="15"/>
  <c r="F8" i="15"/>
  <c r="B9" i="15"/>
  <c r="C9" i="15"/>
  <c r="D9" i="15"/>
  <c r="E9" i="15"/>
  <c r="F9" i="15"/>
  <c r="B10" i="15"/>
  <c r="C10" i="15"/>
  <c r="D10" i="15"/>
  <c r="E10" i="15"/>
  <c r="F10" i="15"/>
  <c r="B11" i="15"/>
  <c r="C11" i="15"/>
  <c r="D11" i="15"/>
  <c r="E11" i="15"/>
  <c r="F11" i="15"/>
  <c r="B12" i="15"/>
  <c r="C12" i="15"/>
  <c r="D12" i="15"/>
  <c r="E12" i="15"/>
  <c r="F12" i="15"/>
  <c r="B13" i="15"/>
  <c r="C13" i="15"/>
  <c r="D13" i="15"/>
  <c r="E13" i="15"/>
  <c r="F13" i="15"/>
  <c r="B14" i="15"/>
  <c r="C14" i="15"/>
  <c r="D14" i="15"/>
  <c r="E14" i="15"/>
  <c r="F14" i="15"/>
  <c r="B15" i="15"/>
  <c r="C15" i="15"/>
  <c r="D15" i="15"/>
  <c r="E15" i="15"/>
  <c r="F15" i="15"/>
  <c r="B16" i="15"/>
  <c r="C16" i="15"/>
  <c r="D16" i="15"/>
  <c r="E16" i="15"/>
  <c r="F16" i="15"/>
  <c r="B17" i="15"/>
  <c r="C17" i="15"/>
  <c r="D17" i="15"/>
  <c r="E17" i="15"/>
  <c r="F17" i="15"/>
  <c r="B18" i="15"/>
  <c r="C18" i="15"/>
  <c r="D18" i="15"/>
  <c r="E18" i="15"/>
  <c r="F18" i="15"/>
  <c r="B19" i="15"/>
  <c r="C19" i="15"/>
  <c r="D19" i="15"/>
  <c r="E19" i="15"/>
  <c r="F19" i="15"/>
  <c r="B20" i="15"/>
  <c r="C20" i="15"/>
  <c r="D20" i="15"/>
  <c r="E20" i="15"/>
  <c r="F20" i="15"/>
  <c r="B21" i="15"/>
  <c r="C21" i="15"/>
  <c r="D21" i="15"/>
  <c r="E21" i="15"/>
  <c r="F21" i="15"/>
  <c r="B22" i="15"/>
  <c r="C22" i="15"/>
  <c r="D22" i="15"/>
  <c r="E22" i="15"/>
  <c r="F22" i="15"/>
  <c r="B23" i="15"/>
  <c r="C23" i="15"/>
  <c r="D23" i="15"/>
  <c r="E23" i="15"/>
  <c r="F23" i="15"/>
  <c r="B24" i="15"/>
  <c r="C24" i="15"/>
  <c r="D24" i="15"/>
  <c r="E24" i="15"/>
  <c r="F24" i="15"/>
  <c r="B25" i="15"/>
  <c r="C25" i="15"/>
  <c r="D25" i="15"/>
  <c r="E25" i="15"/>
  <c r="F25" i="15"/>
  <c r="B26" i="15"/>
  <c r="C26" i="15"/>
  <c r="D26" i="15"/>
  <c r="E26" i="15"/>
  <c r="F26" i="15"/>
  <c r="B27" i="15"/>
  <c r="C27" i="15"/>
  <c r="D27" i="15"/>
  <c r="E27" i="15"/>
  <c r="F27" i="15"/>
  <c r="B28" i="15"/>
  <c r="C28" i="15"/>
  <c r="D28" i="15"/>
  <c r="E28" i="15"/>
  <c r="F28" i="15"/>
  <c r="B29" i="15"/>
  <c r="C29" i="15"/>
  <c r="D29" i="15"/>
  <c r="E29" i="15"/>
  <c r="F29" i="15"/>
  <c r="B30" i="15"/>
  <c r="C30" i="15"/>
  <c r="D30" i="15"/>
  <c r="E30" i="15"/>
  <c r="F30" i="15"/>
  <c r="B31" i="15"/>
  <c r="C31" i="15"/>
  <c r="D31" i="15"/>
  <c r="E31" i="15"/>
  <c r="F31" i="15"/>
  <c r="B32" i="15"/>
  <c r="C32" i="15"/>
  <c r="D32" i="15"/>
  <c r="E32" i="15"/>
  <c r="F32" i="15"/>
  <c r="B33" i="15"/>
  <c r="C33" i="15"/>
  <c r="D33" i="15"/>
  <c r="E33" i="15"/>
  <c r="F33" i="15"/>
  <c r="B34" i="15"/>
  <c r="C34" i="15"/>
  <c r="D34" i="15"/>
  <c r="E34" i="15"/>
  <c r="F34" i="15"/>
  <c r="B35" i="15"/>
  <c r="C35" i="15"/>
  <c r="D35" i="15"/>
  <c r="E35" i="15"/>
  <c r="F35" i="15"/>
  <c r="B36" i="15"/>
  <c r="C36" i="15"/>
  <c r="D36" i="15"/>
  <c r="E36" i="15"/>
  <c r="F36" i="15"/>
  <c r="B37" i="15"/>
  <c r="C37" i="15"/>
  <c r="D37" i="15"/>
  <c r="E37" i="15"/>
  <c r="F37" i="15"/>
  <c r="B38" i="15"/>
  <c r="C38" i="15"/>
  <c r="D38" i="15"/>
  <c r="E38" i="15"/>
  <c r="F38" i="15"/>
  <c r="B39" i="15"/>
  <c r="C39" i="15"/>
  <c r="D39" i="15"/>
  <c r="E39" i="15"/>
  <c r="F39" i="15"/>
  <c r="B40" i="15"/>
  <c r="C40" i="15"/>
  <c r="D40" i="15"/>
  <c r="E40" i="15"/>
  <c r="F40" i="15"/>
  <c r="B41" i="15"/>
  <c r="C41" i="15"/>
  <c r="D41" i="15"/>
  <c r="E41" i="15"/>
  <c r="F41" i="15"/>
  <c r="B42" i="15"/>
  <c r="C42" i="15"/>
  <c r="D42" i="15"/>
  <c r="E42" i="15"/>
  <c r="F42" i="15"/>
  <c r="B43" i="15"/>
  <c r="C43" i="15"/>
  <c r="D43" i="15"/>
  <c r="E43" i="15"/>
  <c r="F43" i="15"/>
  <c r="B44" i="15"/>
  <c r="C44" i="15"/>
  <c r="D44" i="15"/>
  <c r="E44" i="15"/>
  <c r="F44" i="15"/>
  <c r="B45" i="15"/>
  <c r="C45" i="15"/>
  <c r="D45" i="15"/>
  <c r="E45" i="15"/>
  <c r="F45" i="15"/>
  <c r="B46" i="15"/>
  <c r="C46" i="15"/>
  <c r="D46" i="15"/>
  <c r="E46" i="15"/>
  <c r="F46" i="15"/>
  <c r="B47" i="15"/>
  <c r="C47" i="15"/>
  <c r="D47" i="15"/>
  <c r="E47" i="15"/>
  <c r="F47" i="15"/>
  <c r="B48" i="15"/>
  <c r="C48" i="15"/>
  <c r="D48" i="15"/>
  <c r="E48" i="15"/>
  <c r="F48" i="15"/>
  <c r="B49" i="15"/>
  <c r="C49" i="15"/>
  <c r="D49" i="15"/>
  <c r="E49" i="15"/>
  <c r="F49" i="15"/>
  <c r="B50" i="15"/>
  <c r="C50" i="15"/>
  <c r="D50" i="15"/>
  <c r="E50" i="15"/>
  <c r="F50" i="15"/>
  <c r="B51" i="15"/>
  <c r="C51" i="15"/>
  <c r="D51" i="15"/>
  <c r="E51" i="15"/>
  <c r="F51" i="15"/>
  <c r="B52" i="15"/>
  <c r="C52" i="15"/>
  <c r="D52" i="15"/>
  <c r="E52" i="15"/>
  <c r="F52" i="15"/>
  <c r="B53" i="15"/>
  <c r="C53" i="15"/>
  <c r="D53" i="15"/>
  <c r="E53" i="15"/>
  <c r="F53" i="15"/>
  <c r="B54" i="15"/>
  <c r="C54" i="15"/>
  <c r="D54" i="15"/>
  <c r="E54" i="15"/>
  <c r="F54" i="15"/>
  <c r="B55" i="15"/>
  <c r="C55" i="15"/>
  <c r="D55" i="15"/>
  <c r="E55" i="15"/>
  <c r="F55" i="15"/>
  <c r="B56" i="15"/>
  <c r="C56" i="15"/>
  <c r="D56" i="15"/>
  <c r="E56" i="15"/>
  <c r="F56" i="15"/>
  <c r="B57" i="15"/>
  <c r="C57" i="15"/>
  <c r="D57" i="15"/>
  <c r="E57" i="15"/>
  <c r="F57" i="15"/>
  <c r="B58" i="15"/>
  <c r="C58" i="15"/>
  <c r="D58" i="15"/>
  <c r="E58" i="15"/>
  <c r="F58" i="15"/>
  <c r="B59" i="15"/>
  <c r="C59" i="15"/>
  <c r="D59" i="15"/>
  <c r="E59" i="15"/>
  <c r="F59" i="15"/>
  <c r="B60" i="15"/>
  <c r="C60" i="15"/>
  <c r="D60" i="15"/>
  <c r="E60" i="15"/>
  <c r="F60" i="15"/>
  <c r="B61" i="15"/>
  <c r="C61" i="15"/>
  <c r="D61" i="15"/>
  <c r="E61" i="15"/>
  <c r="F61" i="15"/>
  <c r="B62" i="15"/>
  <c r="C62" i="15"/>
  <c r="D62" i="15"/>
  <c r="E62" i="15"/>
  <c r="F62" i="15"/>
  <c r="B63" i="15"/>
  <c r="C63" i="15"/>
  <c r="D63" i="15"/>
  <c r="E63" i="15"/>
  <c r="F63" i="15"/>
  <c r="B64" i="15"/>
  <c r="C64" i="15"/>
  <c r="D64" i="15"/>
  <c r="E64" i="15"/>
  <c r="F64" i="15"/>
  <c r="B65" i="15"/>
  <c r="C65" i="15"/>
  <c r="D65" i="15"/>
  <c r="E65" i="15"/>
  <c r="F65" i="15"/>
  <c r="B66" i="15"/>
  <c r="C66" i="15"/>
  <c r="D66" i="15"/>
  <c r="E66" i="15"/>
  <c r="F66" i="15"/>
  <c r="B67" i="15"/>
  <c r="C67" i="15"/>
  <c r="D67" i="15"/>
  <c r="E67" i="15"/>
  <c r="F67" i="15"/>
  <c r="B68" i="15"/>
  <c r="C68" i="15"/>
  <c r="D68" i="15"/>
  <c r="E68" i="15"/>
  <c r="F68" i="15"/>
  <c r="B69" i="15"/>
  <c r="C69" i="15"/>
  <c r="D69" i="15"/>
  <c r="E69" i="15"/>
  <c r="F69" i="15"/>
  <c r="B70" i="15"/>
  <c r="C70" i="15"/>
  <c r="D70" i="15"/>
  <c r="E70" i="15"/>
  <c r="F70" i="15"/>
  <c r="B71" i="15"/>
  <c r="C71" i="15"/>
  <c r="D71" i="15"/>
  <c r="E71" i="15"/>
  <c r="F71" i="15"/>
  <c r="B72" i="15"/>
  <c r="C72" i="15"/>
  <c r="D72" i="15"/>
  <c r="E72" i="15"/>
  <c r="F72" i="15"/>
  <c r="B73" i="15"/>
  <c r="C73" i="15"/>
  <c r="D73" i="15"/>
  <c r="E73" i="15"/>
  <c r="F73" i="15"/>
  <c r="B74" i="15"/>
  <c r="C74" i="15"/>
  <c r="D74" i="15"/>
  <c r="E74" i="15"/>
  <c r="F74" i="15"/>
  <c r="B75" i="15"/>
  <c r="C75" i="15"/>
  <c r="D75" i="15"/>
  <c r="E75" i="15"/>
  <c r="F75" i="15"/>
  <c r="B76" i="15"/>
  <c r="C76" i="15"/>
  <c r="D76" i="15"/>
  <c r="E76" i="15"/>
  <c r="F76" i="15"/>
  <c r="B77" i="15"/>
  <c r="C77" i="15"/>
  <c r="D77" i="15"/>
  <c r="E77" i="15"/>
  <c r="F77" i="15"/>
  <c r="B78" i="15"/>
  <c r="C78" i="15"/>
  <c r="D78" i="15"/>
  <c r="E78" i="15"/>
  <c r="F78" i="15"/>
  <c r="B79" i="15"/>
  <c r="C79" i="15"/>
  <c r="D79" i="15"/>
  <c r="E79" i="15"/>
  <c r="F79" i="15"/>
  <c r="B80" i="15"/>
  <c r="C80" i="15"/>
  <c r="D80" i="15"/>
  <c r="E80" i="15"/>
  <c r="F80" i="15"/>
  <c r="B81" i="15"/>
  <c r="C81" i="15"/>
  <c r="D81" i="15"/>
  <c r="E81" i="15"/>
  <c r="F81" i="15"/>
  <c r="B82" i="15"/>
  <c r="C82" i="15"/>
  <c r="D82" i="15"/>
  <c r="E82" i="15"/>
  <c r="F82" i="15"/>
  <c r="B83" i="15"/>
  <c r="C83" i="15"/>
  <c r="D83" i="15"/>
  <c r="E83" i="15"/>
  <c r="F83" i="15"/>
  <c r="B84" i="15"/>
  <c r="C84" i="15"/>
  <c r="D84" i="15"/>
  <c r="E84" i="15"/>
  <c r="F84" i="15"/>
  <c r="B85" i="15"/>
  <c r="C85" i="15"/>
  <c r="D85" i="15"/>
  <c r="E85" i="15"/>
  <c r="F85" i="15"/>
  <c r="B86" i="15"/>
  <c r="C86" i="15"/>
  <c r="D86" i="15"/>
  <c r="E86" i="15"/>
  <c r="F86" i="15"/>
  <c r="B87" i="15"/>
  <c r="C87" i="15"/>
  <c r="D87" i="15"/>
  <c r="E87" i="15"/>
  <c r="F87" i="15"/>
  <c r="B88" i="15"/>
  <c r="C88" i="15"/>
  <c r="D88" i="15"/>
  <c r="E88" i="15"/>
  <c r="F88" i="15"/>
  <c r="B89" i="15"/>
  <c r="C89" i="15"/>
  <c r="D89" i="15"/>
  <c r="E89" i="15"/>
  <c r="F89" i="15"/>
  <c r="B90" i="15"/>
  <c r="C90" i="15"/>
  <c r="D90" i="15"/>
  <c r="E90" i="15"/>
  <c r="F90" i="15"/>
  <c r="B91" i="15"/>
  <c r="C91" i="15"/>
  <c r="D91" i="15"/>
  <c r="E91" i="15"/>
  <c r="F91" i="15"/>
  <c r="B92" i="15"/>
  <c r="C92" i="15"/>
  <c r="D92" i="15"/>
  <c r="E92" i="15"/>
  <c r="F92" i="15"/>
  <c r="B93" i="15"/>
  <c r="C93" i="15"/>
  <c r="D93" i="15"/>
  <c r="E93" i="15"/>
  <c r="F93" i="15"/>
  <c r="B94" i="15"/>
  <c r="C94" i="15"/>
  <c r="D94" i="15"/>
  <c r="E94" i="15"/>
  <c r="F94" i="15"/>
  <c r="B95" i="15"/>
  <c r="C95" i="15"/>
  <c r="D95" i="15"/>
  <c r="E95" i="15"/>
  <c r="F95" i="15"/>
  <c r="B96" i="15"/>
  <c r="C96" i="15"/>
  <c r="D96" i="15"/>
  <c r="E96" i="15"/>
  <c r="F96" i="15"/>
  <c r="B97" i="15"/>
  <c r="C97" i="15"/>
  <c r="D97" i="15"/>
  <c r="E97" i="15"/>
  <c r="F97" i="15"/>
  <c r="B98" i="15"/>
  <c r="C98" i="15"/>
  <c r="D98" i="15"/>
  <c r="E98" i="15"/>
  <c r="F98" i="15"/>
  <c r="B99" i="15"/>
  <c r="C99" i="15"/>
  <c r="D99" i="15"/>
  <c r="E99" i="15"/>
  <c r="F99" i="15"/>
  <c r="B100" i="15"/>
  <c r="C100" i="15"/>
  <c r="D100" i="15"/>
  <c r="E100" i="15"/>
  <c r="F100" i="15"/>
  <c r="B101" i="15"/>
  <c r="C101" i="15"/>
  <c r="D101" i="15"/>
  <c r="E101" i="15"/>
  <c r="F101" i="15"/>
  <c r="B102" i="15"/>
  <c r="C102" i="15"/>
  <c r="D102" i="15"/>
  <c r="E102" i="15"/>
  <c r="F102" i="15"/>
  <c r="B103" i="15"/>
  <c r="C103" i="15"/>
  <c r="D103" i="15"/>
  <c r="E103" i="15"/>
  <c r="F103" i="15"/>
  <c r="B104" i="15"/>
  <c r="C104" i="15"/>
  <c r="D104" i="15"/>
  <c r="E104" i="15"/>
  <c r="F104" i="15"/>
  <c r="B105" i="15"/>
  <c r="C105" i="15"/>
  <c r="D105" i="15"/>
  <c r="E105" i="15"/>
  <c r="F105" i="15"/>
  <c r="B106" i="15"/>
  <c r="C106" i="15"/>
  <c r="D106" i="15"/>
  <c r="E106" i="15"/>
  <c r="F106" i="15"/>
  <c r="B107" i="15"/>
  <c r="C107" i="15"/>
  <c r="D107" i="15"/>
  <c r="E107" i="15"/>
  <c r="F107" i="15"/>
  <c r="B108" i="15"/>
  <c r="C108" i="15"/>
  <c r="D108" i="15"/>
  <c r="E108" i="15"/>
  <c r="F108" i="15"/>
  <c r="B109" i="15"/>
  <c r="C109" i="15"/>
  <c r="D109" i="15"/>
  <c r="E109" i="15"/>
  <c r="F109" i="15"/>
  <c r="B110" i="15"/>
  <c r="C110" i="15"/>
  <c r="D110" i="15"/>
  <c r="E110" i="15"/>
  <c r="F110" i="15"/>
  <c r="B111" i="15"/>
  <c r="C111" i="15"/>
  <c r="D111" i="15"/>
  <c r="E111" i="15"/>
  <c r="F111" i="15"/>
  <c r="B112" i="15"/>
  <c r="C112" i="15"/>
  <c r="D112" i="15"/>
  <c r="E112" i="15"/>
  <c r="F112" i="15"/>
  <c r="B113" i="15"/>
  <c r="C113" i="15"/>
  <c r="D113" i="15"/>
  <c r="E113" i="15"/>
  <c r="F113" i="15"/>
  <c r="B114" i="15"/>
  <c r="C114" i="15"/>
  <c r="D114" i="15"/>
  <c r="E114" i="15"/>
  <c r="F114" i="15"/>
  <c r="B115" i="15"/>
  <c r="C115" i="15"/>
  <c r="D115" i="15"/>
  <c r="E115" i="15"/>
  <c r="F115" i="15"/>
  <c r="B116" i="15"/>
  <c r="C116" i="15"/>
  <c r="D116" i="15"/>
  <c r="E116" i="15"/>
  <c r="F116" i="15"/>
  <c r="B117" i="15"/>
  <c r="C117" i="15"/>
  <c r="D117" i="15"/>
  <c r="E117" i="15"/>
  <c r="F117" i="15"/>
  <c r="B118" i="15"/>
  <c r="C118" i="15"/>
  <c r="D118" i="15"/>
  <c r="E118" i="15"/>
  <c r="F118" i="15"/>
  <c r="B119" i="15"/>
  <c r="C119" i="15"/>
  <c r="D119" i="15"/>
  <c r="E119" i="15"/>
  <c r="F119" i="15"/>
  <c r="B120" i="15"/>
  <c r="C120" i="15"/>
  <c r="D120" i="15"/>
  <c r="E120" i="15"/>
  <c r="F120" i="15"/>
  <c r="B121" i="15"/>
  <c r="C121" i="15"/>
  <c r="D121" i="15"/>
  <c r="E121" i="15"/>
  <c r="F121" i="15"/>
  <c r="B122" i="15"/>
  <c r="C122" i="15"/>
  <c r="D122" i="15"/>
  <c r="E122" i="15"/>
  <c r="F122" i="15"/>
  <c r="B123" i="15"/>
  <c r="C123" i="15"/>
  <c r="D123" i="15"/>
  <c r="E123" i="15"/>
  <c r="F123" i="15"/>
  <c r="B124" i="15"/>
  <c r="C124" i="15"/>
  <c r="D124" i="15"/>
  <c r="E124" i="15"/>
  <c r="F124" i="15"/>
  <c r="B125" i="15"/>
  <c r="C125" i="15"/>
  <c r="D125" i="15"/>
  <c r="E125" i="15"/>
  <c r="F125" i="15"/>
  <c r="B126" i="15"/>
  <c r="C126" i="15"/>
  <c r="D126" i="15"/>
  <c r="E126" i="15"/>
  <c r="F126" i="15"/>
  <c r="B127" i="15"/>
  <c r="C127" i="15"/>
  <c r="D127" i="15"/>
  <c r="E127" i="15"/>
  <c r="F127" i="15"/>
  <c r="B128" i="15"/>
  <c r="C128" i="15"/>
  <c r="D128" i="15"/>
  <c r="E128" i="15"/>
  <c r="F128" i="15"/>
  <c r="B129" i="15"/>
  <c r="C129" i="15"/>
  <c r="D129" i="15"/>
  <c r="E129" i="15"/>
  <c r="F129" i="15"/>
  <c r="B130" i="15"/>
  <c r="C130" i="15"/>
  <c r="D130" i="15"/>
  <c r="E130" i="15"/>
  <c r="F130" i="15"/>
  <c r="B131" i="15"/>
  <c r="C131" i="15"/>
  <c r="D131" i="15"/>
  <c r="E131" i="15"/>
  <c r="F131" i="15"/>
  <c r="B132" i="15"/>
  <c r="C132" i="15"/>
  <c r="D132" i="15"/>
  <c r="E132" i="15"/>
  <c r="F132" i="15"/>
  <c r="B133" i="15"/>
  <c r="C133" i="15"/>
  <c r="D133" i="15"/>
  <c r="E133" i="15"/>
  <c r="F133" i="15"/>
  <c r="B134" i="15"/>
  <c r="C134" i="15"/>
  <c r="D134" i="15"/>
  <c r="E134" i="15"/>
  <c r="F134" i="15"/>
  <c r="B135" i="15"/>
  <c r="C135" i="15"/>
  <c r="D135" i="15"/>
  <c r="E135" i="15"/>
  <c r="F135" i="15"/>
  <c r="B136" i="15"/>
  <c r="C136" i="15"/>
  <c r="D136" i="15"/>
  <c r="E136" i="15"/>
  <c r="F136" i="15"/>
  <c r="B137" i="15"/>
  <c r="C137" i="15"/>
  <c r="D137" i="15"/>
  <c r="E137" i="15"/>
  <c r="F137" i="15"/>
  <c r="B138" i="15"/>
  <c r="C138" i="15"/>
  <c r="D138" i="15"/>
  <c r="E138" i="15"/>
  <c r="F138" i="15"/>
  <c r="B139" i="15"/>
  <c r="C139" i="15"/>
  <c r="D139" i="15"/>
  <c r="E139" i="15"/>
  <c r="F139" i="15"/>
  <c r="B140" i="15"/>
  <c r="C140" i="15"/>
  <c r="D140" i="15"/>
  <c r="E140" i="15"/>
  <c r="F140" i="15"/>
  <c r="B141" i="15"/>
  <c r="C141" i="15"/>
  <c r="D141" i="15"/>
  <c r="E141" i="15"/>
  <c r="F141" i="15"/>
  <c r="B142" i="15"/>
  <c r="C142" i="15"/>
  <c r="D142" i="15"/>
  <c r="E142" i="15"/>
  <c r="F142" i="15"/>
  <c r="B143" i="15"/>
  <c r="C143" i="15"/>
  <c r="D143" i="15"/>
  <c r="E143" i="15"/>
  <c r="F143" i="15"/>
  <c r="B144" i="15"/>
  <c r="C144" i="15"/>
  <c r="D144" i="15"/>
  <c r="E144" i="15"/>
  <c r="F144" i="15"/>
  <c r="B145" i="15"/>
  <c r="C145" i="15"/>
  <c r="D145" i="15"/>
  <c r="E145" i="15"/>
  <c r="F145" i="15"/>
  <c r="B146" i="15"/>
  <c r="C146" i="15"/>
  <c r="D146" i="15"/>
  <c r="E146" i="15"/>
  <c r="F146" i="15"/>
  <c r="B147" i="15"/>
  <c r="C147" i="15"/>
  <c r="D147" i="15"/>
  <c r="E147" i="15"/>
  <c r="F147" i="15"/>
  <c r="B148" i="15"/>
  <c r="C148" i="15"/>
  <c r="D148" i="15"/>
  <c r="E148" i="15"/>
  <c r="F148" i="15"/>
  <c r="B149" i="15"/>
  <c r="C149" i="15"/>
  <c r="D149" i="15"/>
  <c r="E149" i="15"/>
  <c r="F149" i="15"/>
  <c r="B150" i="15"/>
  <c r="C150" i="15"/>
  <c r="D150" i="15"/>
  <c r="E150" i="15"/>
  <c r="F150" i="15"/>
  <c r="B151" i="15"/>
  <c r="C151" i="15"/>
  <c r="D151" i="15"/>
  <c r="E151" i="15"/>
  <c r="F151" i="15"/>
  <c r="B152" i="15"/>
  <c r="C152" i="15"/>
  <c r="D152" i="15"/>
  <c r="E152" i="15"/>
  <c r="F152" i="15"/>
  <c r="B153" i="15"/>
  <c r="C153" i="15"/>
  <c r="D153" i="15"/>
  <c r="E153" i="15"/>
  <c r="F153" i="15"/>
  <c r="B154" i="15"/>
  <c r="C154" i="15"/>
  <c r="D154" i="15"/>
  <c r="E154" i="15"/>
  <c r="F154" i="15"/>
  <c r="B155" i="15"/>
  <c r="C155" i="15"/>
  <c r="D155" i="15"/>
  <c r="E155" i="15"/>
  <c r="F155" i="15"/>
  <c r="B156" i="15"/>
  <c r="C156" i="15"/>
  <c r="D156" i="15"/>
  <c r="E156" i="15"/>
  <c r="F156" i="15"/>
  <c r="B157" i="15"/>
  <c r="C157" i="15"/>
  <c r="D157" i="15"/>
  <c r="E157" i="15"/>
  <c r="F157" i="15"/>
  <c r="B158" i="15"/>
  <c r="C158" i="15"/>
  <c r="D158" i="15"/>
  <c r="E158" i="15"/>
  <c r="F158" i="15"/>
  <c r="B159" i="15"/>
  <c r="C159" i="15"/>
  <c r="D159" i="15"/>
  <c r="E159" i="15"/>
  <c r="F159" i="15"/>
  <c r="B160" i="15"/>
  <c r="C160" i="15"/>
  <c r="D160" i="15"/>
  <c r="E160" i="15"/>
  <c r="F160" i="15"/>
  <c r="B161" i="15"/>
  <c r="C161" i="15"/>
  <c r="D161" i="15"/>
  <c r="E161" i="15"/>
  <c r="F161" i="15"/>
  <c r="B162" i="15"/>
  <c r="C162" i="15"/>
  <c r="D162" i="15"/>
  <c r="E162" i="15"/>
  <c r="F162" i="15"/>
  <c r="B163" i="15"/>
  <c r="C163" i="15"/>
  <c r="D163" i="15"/>
  <c r="E163" i="15"/>
  <c r="F163" i="15"/>
  <c r="B164" i="15"/>
  <c r="C164" i="15"/>
  <c r="D164" i="15"/>
  <c r="E164" i="15"/>
  <c r="F164" i="15"/>
  <c r="B165" i="15"/>
  <c r="C165" i="15"/>
  <c r="D165" i="15"/>
  <c r="E165" i="15"/>
  <c r="F165" i="15"/>
  <c r="B166" i="15"/>
  <c r="C166" i="15"/>
  <c r="D166" i="15"/>
  <c r="E166" i="15"/>
  <c r="F166" i="15"/>
  <c r="B167" i="15"/>
  <c r="C167" i="15"/>
  <c r="D167" i="15"/>
  <c r="E167" i="15"/>
  <c r="F167" i="15"/>
  <c r="B168" i="15"/>
  <c r="C168" i="15"/>
  <c r="D168" i="15"/>
  <c r="E168" i="15"/>
  <c r="F168" i="15"/>
  <c r="B169" i="15"/>
  <c r="C169" i="15"/>
  <c r="D169" i="15"/>
  <c r="E169" i="15"/>
  <c r="F169" i="15"/>
  <c r="B170" i="15"/>
  <c r="C170" i="15"/>
  <c r="D170" i="15"/>
  <c r="E170" i="15"/>
  <c r="F170" i="15"/>
  <c r="B171" i="15"/>
  <c r="C171" i="15"/>
  <c r="D171" i="15"/>
  <c r="E171" i="15"/>
  <c r="F171" i="15"/>
  <c r="B172" i="15"/>
  <c r="C172" i="15"/>
  <c r="D172" i="15"/>
  <c r="E172" i="15"/>
  <c r="F172" i="15"/>
  <c r="B173" i="15"/>
  <c r="C173" i="15"/>
  <c r="D173" i="15"/>
  <c r="E173" i="15"/>
  <c r="F173" i="15"/>
  <c r="B174" i="15"/>
  <c r="C174" i="15"/>
  <c r="D174" i="15"/>
  <c r="E174" i="15"/>
  <c r="F174" i="15"/>
  <c r="B175" i="15"/>
  <c r="C175" i="15"/>
  <c r="D175" i="15"/>
  <c r="E175" i="15"/>
  <c r="F175" i="15"/>
  <c r="B176" i="15"/>
  <c r="C176" i="15"/>
  <c r="D176" i="15"/>
  <c r="E176" i="15"/>
  <c r="F176" i="15"/>
  <c r="B177" i="15"/>
  <c r="C177" i="15"/>
  <c r="D177" i="15"/>
  <c r="E177" i="15"/>
  <c r="F177" i="15"/>
  <c r="B178" i="15"/>
  <c r="C178" i="15"/>
  <c r="D178" i="15"/>
  <c r="E178" i="15"/>
  <c r="F178" i="15"/>
  <c r="B179" i="15"/>
  <c r="C179" i="15"/>
  <c r="D179" i="15"/>
  <c r="E179" i="15"/>
  <c r="F179" i="15"/>
  <c r="B180" i="15"/>
  <c r="C180" i="15"/>
  <c r="D180" i="15"/>
  <c r="E180" i="15"/>
  <c r="F180" i="15"/>
  <c r="B181" i="15"/>
  <c r="C181" i="15"/>
  <c r="D181" i="15"/>
  <c r="E181" i="15"/>
  <c r="F181" i="15"/>
  <c r="B182" i="15"/>
  <c r="C182" i="15"/>
  <c r="D182" i="15"/>
  <c r="E182" i="15"/>
  <c r="F182" i="15"/>
  <c r="B183" i="15"/>
  <c r="C183" i="15"/>
  <c r="D183" i="15"/>
  <c r="E183" i="15"/>
  <c r="F183" i="15"/>
  <c r="B184" i="15"/>
  <c r="C184" i="15"/>
  <c r="D184" i="15"/>
  <c r="E184" i="15"/>
  <c r="F184" i="15"/>
  <c r="B185" i="15"/>
  <c r="C185" i="15"/>
  <c r="D185" i="15"/>
  <c r="E185" i="15"/>
  <c r="F185" i="15"/>
  <c r="B186" i="15"/>
  <c r="C186" i="15"/>
  <c r="D186" i="15"/>
  <c r="E186" i="15"/>
  <c r="F186" i="15"/>
  <c r="B187" i="15"/>
  <c r="C187" i="15"/>
  <c r="D187" i="15"/>
  <c r="E187" i="15"/>
  <c r="F187" i="15"/>
  <c r="B188" i="15"/>
  <c r="C188" i="15"/>
  <c r="D188" i="15"/>
  <c r="E188" i="15"/>
  <c r="F188" i="15"/>
  <c r="B189" i="15"/>
  <c r="C189" i="15"/>
  <c r="D189" i="15"/>
  <c r="E189" i="15"/>
  <c r="F189" i="15"/>
  <c r="B190" i="15"/>
  <c r="C190" i="15"/>
  <c r="D190" i="15"/>
  <c r="E190" i="15"/>
  <c r="F190" i="15"/>
  <c r="B191" i="15"/>
  <c r="C191" i="15"/>
  <c r="D191" i="15"/>
  <c r="E191" i="15"/>
  <c r="F191" i="15"/>
  <c r="B192" i="15"/>
  <c r="C192" i="15"/>
  <c r="D192" i="15"/>
  <c r="E192" i="15"/>
  <c r="F192" i="15"/>
  <c r="B193" i="15"/>
  <c r="C193" i="15"/>
  <c r="D193" i="15"/>
  <c r="E193" i="15"/>
  <c r="F193" i="15"/>
  <c r="B194" i="15"/>
  <c r="C194" i="15"/>
  <c r="D194" i="15"/>
  <c r="E194" i="15"/>
  <c r="F194" i="15"/>
  <c r="B195" i="15"/>
  <c r="C195" i="15"/>
  <c r="D195" i="15"/>
  <c r="E195" i="15"/>
  <c r="F195" i="15"/>
  <c r="B196" i="15"/>
  <c r="C196" i="15"/>
  <c r="D196" i="15"/>
  <c r="E196" i="15"/>
  <c r="F196" i="15"/>
  <c r="B197" i="15"/>
  <c r="C197" i="15"/>
  <c r="D197" i="15"/>
  <c r="E197" i="15"/>
  <c r="F197" i="15"/>
  <c r="B198" i="15"/>
  <c r="C198" i="15"/>
  <c r="D198" i="15"/>
  <c r="E198" i="15"/>
  <c r="F198" i="15"/>
  <c r="B199" i="15"/>
  <c r="C199" i="15"/>
  <c r="D199" i="15"/>
  <c r="E199" i="15"/>
  <c r="F199" i="15"/>
  <c r="B200" i="15"/>
  <c r="C200" i="15"/>
  <c r="D200" i="15"/>
  <c r="E200" i="15"/>
  <c r="F200" i="15"/>
  <c r="B201" i="15"/>
  <c r="C201" i="15"/>
  <c r="D201" i="15"/>
  <c r="E201" i="15"/>
  <c r="F201" i="15"/>
  <c r="B202" i="15"/>
  <c r="C202" i="15"/>
  <c r="D202" i="15"/>
  <c r="E202" i="15"/>
  <c r="F202" i="15"/>
  <c r="B203" i="15"/>
  <c r="C203" i="15"/>
  <c r="D203" i="15"/>
  <c r="E203" i="15"/>
  <c r="F203" i="15"/>
  <c r="B204" i="15"/>
  <c r="C204" i="15"/>
  <c r="D204" i="15"/>
  <c r="E204" i="15"/>
  <c r="F204" i="15"/>
  <c r="B205" i="15"/>
  <c r="C205" i="15"/>
  <c r="D205" i="15"/>
  <c r="E205" i="15"/>
  <c r="F205" i="15"/>
  <c r="B206" i="15"/>
  <c r="C206" i="15"/>
  <c r="D206" i="15"/>
  <c r="E206" i="15"/>
  <c r="F206" i="15"/>
  <c r="B207" i="15"/>
  <c r="C207" i="15"/>
  <c r="D207" i="15"/>
  <c r="E207" i="15"/>
  <c r="F207" i="15"/>
  <c r="B208" i="15"/>
  <c r="C208" i="15"/>
  <c r="D208" i="15"/>
  <c r="E208" i="15"/>
  <c r="F208" i="15"/>
  <c r="B209" i="15"/>
  <c r="C209" i="15"/>
  <c r="D209" i="15"/>
  <c r="E209" i="15"/>
  <c r="F209" i="15"/>
  <c r="B210" i="15"/>
  <c r="C210" i="15"/>
  <c r="D210" i="15"/>
  <c r="E210" i="15"/>
  <c r="F210" i="15"/>
  <c r="B211" i="15"/>
  <c r="C211" i="15"/>
  <c r="D211" i="15"/>
  <c r="E211" i="15"/>
  <c r="F211" i="15"/>
  <c r="B212" i="15"/>
  <c r="C212" i="15"/>
  <c r="D212" i="15"/>
  <c r="E212" i="15"/>
  <c r="F212" i="15"/>
  <c r="B213" i="15"/>
  <c r="C213" i="15"/>
  <c r="D213" i="15"/>
  <c r="E213" i="15"/>
  <c r="F213" i="15"/>
  <c r="B214" i="15"/>
  <c r="C214" i="15"/>
  <c r="D214" i="15"/>
  <c r="E214" i="15"/>
  <c r="F214" i="15"/>
  <c r="B215" i="15"/>
  <c r="C215" i="15"/>
  <c r="D215" i="15"/>
  <c r="E215" i="15"/>
  <c r="F215" i="15"/>
  <c r="B216" i="15"/>
  <c r="C216" i="15"/>
  <c r="D216" i="15"/>
  <c r="E216" i="15"/>
  <c r="F216" i="15"/>
  <c r="B217" i="15"/>
  <c r="C217" i="15"/>
  <c r="D217" i="15"/>
  <c r="E217" i="15"/>
  <c r="F217" i="15"/>
  <c r="B218" i="15"/>
  <c r="C218" i="15"/>
  <c r="D218" i="15"/>
  <c r="E218" i="15"/>
  <c r="F218" i="15"/>
  <c r="B219" i="15"/>
  <c r="C219" i="15"/>
  <c r="D219" i="15"/>
  <c r="E219" i="15"/>
  <c r="F219" i="15"/>
  <c r="B220" i="15"/>
  <c r="C220" i="15"/>
  <c r="D220" i="15"/>
  <c r="E220" i="15"/>
  <c r="F220" i="15"/>
  <c r="B221" i="15"/>
  <c r="C221" i="15"/>
  <c r="D221" i="15"/>
  <c r="E221" i="15"/>
  <c r="F221" i="15"/>
  <c r="B222" i="15"/>
  <c r="C222" i="15"/>
  <c r="D222" i="15"/>
  <c r="E222" i="15"/>
  <c r="F222" i="15"/>
  <c r="B223" i="15"/>
  <c r="C223" i="15"/>
  <c r="D223" i="15"/>
  <c r="E223" i="15"/>
  <c r="F223" i="15"/>
  <c r="B224" i="15"/>
  <c r="C224" i="15"/>
  <c r="D224" i="15"/>
  <c r="E224" i="15"/>
  <c r="F224" i="15"/>
  <c r="B225" i="15"/>
  <c r="C225" i="15"/>
  <c r="D225" i="15"/>
  <c r="E225" i="15"/>
  <c r="F225" i="15"/>
  <c r="B226" i="15"/>
  <c r="C226" i="15"/>
  <c r="D226" i="15"/>
  <c r="E226" i="15"/>
  <c r="F226" i="15"/>
  <c r="B227" i="15"/>
  <c r="C227" i="15"/>
  <c r="D227" i="15"/>
  <c r="E227" i="15"/>
  <c r="F227" i="15"/>
  <c r="B228" i="15"/>
  <c r="C228" i="15"/>
  <c r="D228" i="15"/>
  <c r="E228" i="15"/>
  <c r="F228" i="15"/>
  <c r="B229" i="15"/>
  <c r="C229" i="15"/>
  <c r="D229" i="15"/>
  <c r="E229" i="15"/>
  <c r="F229" i="15"/>
  <c r="B230" i="15"/>
  <c r="C230" i="15"/>
  <c r="D230" i="15"/>
  <c r="E230" i="15"/>
  <c r="F230" i="15"/>
  <c r="B231" i="15"/>
  <c r="C231" i="15"/>
  <c r="D231" i="15"/>
  <c r="E231" i="15"/>
  <c r="F231" i="15"/>
  <c r="B232" i="15"/>
  <c r="C232" i="15"/>
  <c r="D232" i="15"/>
  <c r="E232" i="15"/>
  <c r="F232" i="15"/>
  <c r="B233" i="15"/>
  <c r="C233" i="15"/>
  <c r="D233" i="15"/>
  <c r="E233" i="15"/>
  <c r="F233" i="15"/>
  <c r="B234" i="15"/>
  <c r="C234" i="15"/>
  <c r="D234" i="15"/>
  <c r="E234" i="15"/>
  <c r="F234" i="15"/>
  <c r="B235" i="15"/>
  <c r="C235" i="15"/>
  <c r="D235" i="15"/>
  <c r="E235" i="15"/>
  <c r="F235" i="15"/>
  <c r="B236" i="15"/>
  <c r="C236" i="15"/>
  <c r="D236" i="15"/>
  <c r="E236" i="15"/>
  <c r="F236" i="15"/>
  <c r="B237" i="15"/>
  <c r="C237" i="15"/>
  <c r="D237" i="15"/>
  <c r="E237" i="15"/>
  <c r="F237" i="15"/>
  <c r="B238" i="15"/>
  <c r="C238" i="15"/>
  <c r="D238" i="15"/>
  <c r="E238" i="15"/>
  <c r="F238" i="15"/>
  <c r="B239" i="15"/>
  <c r="C239" i="15"/>
  <c r="D239" i="15"/>
  <c r="E239" i="15"/>
  <c r="F239" i="15"/>
  <c r="B240" i="15"/>
  <c r="C240" i="15"/>
  <c r="D240" i="15"/>
  <c r="E240" i="15"/>
  <c r="F240" i="15"/>
  <c r="B241" i="15"/>
  <c r="C241" i="15"/>
  <c r="D241" i="15"/>
  <c r="E241" i="15"/>
  <c r="F241" i="15"/>
  <c r="B242" i="15"/>
  <c r="C242" i="15"/>
  <c r="D242" i="15"/>
  <c r="E242" i="15"/>
  <c r="F242" i="15"/>
  <c r="B243" i="15"/>
  <c r="C243" i="15"/>
  <c r="D243" i="15"/>
  <c r="E243" i="15"/>
  <c r="F243" i="15"/>
  <c r="B244" i="15"/>
  <c r="C244" i="15"/>
  <c r="D244" i="15"/>
  <c r="E244" i="15"/>
  <c r="F244" i="15"/>
  <c r="B245" i="15"/>
  <c r="C245" i="15"/>
  <c r="D245" i="15"/>
  <c r="E245" i="15"/>
  <c r="F245" i="15"/>
  <c r="B246" i="15"/>
  <c r="C246" i="15"/>
  <c r="D246" i="15"/>
  <c r="E246" i="15"/>
  <c r="F246" i="15"/>
  <c r="B247" i="15"/>
  <c r="C247" i="15"/>
  <c r="D247" i="15"/>
  <c r="E247" i="15"/>
  <c r="F247" i="15"/>
  <c r="B248" i="15"/>
  <c r="C248" i="15"/>
  <c r="D248" i="15"/>
  <c r="E248" i="15"/>
  <c r="F248" i="15"/>
  <c r="B249" i="15"/>
  <c r="C249" i="15"/>
  <c r="D249" i="15"/>
  <c r="E249" i="15"/>
  <c r="F249" i="15"/>
  <c r="B250" i="15"/>
  <c r="C250" i="15"/>
  <c r="D250" i="15"/>
  <c r="E250" i="15"/>
  <c r="F250" i="15"/>
  <c r="B251" i="15"/>
  <c r="C251" i="15"/>
  <c r="D251" i="15"/>
  <c r="E251" i="15"/>
  <c r="F251" i="15"/>
  <c r="B252" i="15"/>
  <c r="C252" i="15"/>
  <c r="D252" i="15"/>
  <c r="E252" i="15"/>
  <c r="F252" i="15"/>
  <c r="B253" i="15"/>
  <c r="C253" i="15"/>
  <c r="D253" i="15"/>
  <c r="E253" i="15"/>
  <c r="F253" i="15"/>
  <c r="B254" i="15"/>
  <c r="C254" i="15"/>
  <c r="D254" i="15"/>
  <c r="E254" i="15"/>
  <c r="F254" i="15"/>
  <c r="B255" i="15"/>
  <c r="C255" i="15"/>
  <c r="D255" i="15"/>
  <c r="E255" i="15"/>
  <c r="F255" i="15"/>
  <c r="B256" i="15"/>
  <c r="C256" i="15"/>
  <c r="D256" i="15"/>
  <c r="E256" i="15"/>
  <c r="F256" i="15"/>
  <c r="B257" i="15"/>
  <c r="C257" i="15"/>
  <c r="D257" i="15"/>
  <c r="E257" i="15"/>
  <c r="F257" i="15"/>
  <c r="B258" i="15"/>
  <c r="C258" i="15"/>
  <c r="D258" i="15"/>
  <c r="E258" i="15"/>
  <c r="F258" i="15"/>
  <c r="B259" i="15"/>
  <c r="C259" i="15"/>
  <c r="D259" i="15"/>
  <c r="E259" i="15"/>
  <c r="F259" i="15"/>
  <c r="B260" i="15"/>
  <c r="C260" i="15"/>
  <c r="D260" i="15"/>
  <c r="E260" i="15"/>
  <c r="F260" i="15"/>
  <c r="B261" i="15"/>
  <c r="C261" i="15"/>
  <c r="D261" i="15"/>
  <c r="E261" i="15"/>
  <c r="F261" i="15"/>
  <c r="B262" i="15"/>
  <c r="C262" i="15"/>
  <c r="D262" i="15"/>
  <c r="E262" i="15"/>
  <c r="F262" i="15"/>
  <c r="B263" i="15"/>
  <c r="C263" i="15"/>
  <c r="D263" i="15"/>
  <c r="E263" i="15"/>
  <c r="F263" i="15"/>
  <c r="B264" i="15"/>
  <c r="C264" i="15"/>
  <c r="D264" i="15"/>
  <c r="E264" i="15"/>
  <c r="F264" i="15"/>
  <c r="B265" i="15"/>
  <c r="C265" i="15"/>
  <c r="D265" i="15"/>
  <c r="E265" i="15"/>
  <c r="F265" i="15"/>
  <c r="B266" i="15"/>
  <c r="C266" i="15"/>
  <c r="D266" i="15"/>
  <c r="E266" i="15"/>
  <c r="F266" i="15"/>
  <c r="B267" i="15"/>
  <c r="C267" i="15"/>
  <c r="D267" i="15"/>
  <c r="E267" i="15"/>
  <c r="F267" i="15"/>
  <c r="B268" i="15"/>
  <c r="C268" i="15"/>
  <c r="D268" i="15"/>
  <c r="E268" i="15"/>
  <c r="F268" i="15"/>
  <c r="B269" i="15"/>
  <c r="C269" i="15"/>
  <c r="D269" i="15"/>
  <c r="E269" i="15"/>
  <c r="F269" i="15"/>
  <c r="B270" i="15"/>
  <c r="C270" i="15"/>
  <c r="D270" i="15"/>
  <c r="E270" i="15"/>
  <c r="F270" i="15"/>
  <c r="B271" i="15"/>
  <c r="C271" i="15"/>
  <c r="D271" i="15"/>
  <c r="E271" i="15"/>
  <c r="F271" i="15"/>
  <c r="B272" i="15"/>
  <c r="C272" i="15"/>
  <c r="D272" i="15"/>
  <c r="E272" i="15"/>
  <c r="F272" i="15"/>
  <c r="B273" i="15"/>
  <c r="C273" i="15"/>
  <c r="D273" i="15"/>
  <c r="E273" i="15"/>
  <c r="F273" i="15"/>
  <c r="B274" i="15"/>
  <c r="C274" i="15"/>
  <c r="D274" i="15"/>
  <c r="E274" i="15"/>
  <c r="F274" i="15"/>
  <c r="B275" i="15"/>
  <c r="C275" i="15"/>
  <c r="D275" i="15"/>
  <c r="E275" i="15"/>
  <c r="F275" i="15"/>
  <c r="B276" i="15"/>
  <c r="C276" i="15"/>
  <c r="D276" i="15"/>
  <c r="E276" i="15"/>
  <c r="F276" i="15"/>
  <c r="B277" i="15"/>
  <c r="C277" i="15"/>
  <c r="D277" i="15"/>
  <c r="E277" i="15"/>
  <c r="F277" i="15"/>
  <c r="B278" i="15"/>
  <c r="C278" i="15"/>
  <c r="D278" i="15"/>
  <c r="E278" i="15"/>
  <c r="F278" i="15"/>
  <c r="B279" i="15"/>
  <c r="C279" i="15"/>
  <c r="D279" i="15"/>
  <c r="E279" i="15"/>
  <c r="F279" i="15"/>
  <c r="B280" i="15"/>
  <c r="C280" i="15"/>
  <c r="D280" i="15"/>
  <c r="E280" i="15"/>
  <c r="F280" i="15"/>
  <c r="B281" i="15"/>
  <c r="C281" i="15"/>
  <c r="D281" i="15"/>
  <c r="E281" i="15"/>
  <c r="F281" i="15"/>
  <c r="B282" i="15"/>
  <c r="C282" i="15"/>
  <c r="D282" i="15"/>
  <c r="E282" i="15"/>
  <c r="F282" i="15"/>
  <c r="B283" i="15"/>
  <c r="C283" i="15"/>
  <c r="D283" i="15"/>
  <c r="E283" i="15"/>
  <c r="F283" i="15"/>
  <c r="B284" i="15"/>
  <c r="C284" i="15"/>
  <c r="D284" i="15"/>
  <c r="E284" i="15"/>
  <c r="F284" i="15"/>
  <c r="B285" i="15"/>
  <c r="C285" i="15"/>
  <c r="D285" i="15"/>
  <c r="E285" i="15"/>
  <c r="F285" i="15"/>
  <c r="B286" i="15"/>
  <c r="C286" i="15"/>
  <c r="D286" i="15"/>
  <c r="E286" i="15"/>
  <c r="F286" i="15"/>
  <c r="B287" i="15"/>
  <c r="C287" i="15"/>
  <c r="D287" i="15"/>
  <c r="E287" i="15"/>
  <c r="F287" i="15"/>
  <c r="B288" i="15"/>
  <c r="C288" i="15"/>
  <c r="D288" i="15"/>
  <c r="E288" i="15"/>
  <c r="F288" i="15"/>
  <c r="B289" i="15"/>
  <c r="C289" i="15"/>
  <c r="D289" i="15"/>
  <c r="E289" i="15"/>
  <c r="F289" i="15"/>
  <c r="B290" i="15"/>
  <c r="C290" i="15"/>
  <c r="D290" i="15"/>
  <c r="E290" i="15"/>
  <c r="F290" i="15"/>
  <c r="B291" i="15"/>
  <c r="C291" i="15"/>
  <c r="D291" i="15"/>
  <c r="E291" i="15"/>
  <c r="F291" i="15"/>
  <c r="B292" i="15"/>
  <c r="C292" i="15"/>
  <c r="D292" i="15"/>
  <c r="E292" i="15"/>
  <c r="F292" i="15"/>
  <c r="B293" i="15"/>
  <c r="C293" i="15"/>
  <c r="D293" i="15"/>
  <c r="E293" i="15"/>
  <c r="F293" i="15"/>
  <c r="B294" i="15"/>
  <c r="C294" i="15"/>
  <c r="D294" i="15"/>
  <c r="E294" i="15"/>
  <c r="F294" i="15"/>
  <c r="B295" i="15"/>
  <c r="C295" i="15"/>
  <c r="D295" i="15"/>
  <c r="E295" i="15"/>
  <c r="F295" i="15"/>
  <c r="B296" i="15"/>
  <c r="C296" i="15"/>
  <c r="D296" i="15"/>
  <c r="E296" i="15"/>
  <c r="F296" i="15"/>
  <c r="B297" i="15"/>
  <c r="C297" i="15"/>
  <c r="D297" i="15"/>
  <c r="E297" i="15"/>
  <c r="F297" i="15"/>
  <c r="B298" i="15"/>
  <c r="C298" i="15"/>
  <c r="D298" i="15"/>
  <c r="E298" i="15"/>
  <c r="F298" i="15"/>
  <c r="B299" i="15"/>
  <c r="C299" i="15"/>
  <c r="D299" i="15"/>
  <c r="E299" i="15"/>
  <c r="F299" i="15"/>
  <c r="B300" i="15"/>
  <c r="C300" i="15"/>
  <c r="D300" i="15"/>
  <c r="E300" i="15"/>
  <c r="F300" i="15"/>
  <c r="B301" i="15"/>
  <c r="C301" i="15"/>
  <c r="D301" i="15"/>
  <c r="E301" i="15"/>
  <c r="F301" i="15"/>
  <c r="B302" i="15"/>
  <c r="C302" i="15"/>
  <c r="D302" i="15"/>
  <c r="E302" i="15"/>
  <c r="F302" i="15"/>
  <c r="B303" i="15"/>
  <c r="C303" i="15"/>
  <c r="D303" i="15"/>
  <c r="E303" i="15"/>
  <c r="F303" i="15"/>
  <c r="B304" i="15"/>
  <c r="C304" i="15"/>
  <c r="D304" i="15"/>
  <c r="E304" i="15"/>
  <c r="F304" i="15"/>
  <c r="B305" i="15"/>
  <c r="C305" i="15"/>
  <c r="D305" i="15"/>
  <c r="E305" i="15"/>
  <c r="F305" i="15"/>
  <c r="B306" i="15"/>
  <c r="C306" i="15"/>
  <c r="D306" i="15"/>
  <c r="E306" i="15"/>
  <c r="F306" i="15"/>
  <c r="B307" i="15"/>
  <c r="C307" i="15"/>
  <c r="D307" i="15"/>
  <c r="E307" i="15"/>
  <c r="F307" i="15"/>
  <c r="B308" i="15"/>
  <c r="C308" i="15"/>
  <c r="D308" i="15"/>
  <c r="E308" i="15"/>
  <c r="F308" i="15"/>
  <c r="B309" i="15"/>
  <c r="C309" i="15"/>
  <c r="D309" i="15"/>
  <c r="E309" i="15"/>
  <c r="F309" i="15"/>
  <c r="B310" i="15"/>
  <c r="C310" i="15"/>
  <c r="D310" i="15"/>
  <c r="E310" i="15"/>
  <c r="F310" i="15"/>
  <c r="B311" i="15"/>
  <c r="C311" i="15"/>
  <c r="D311" i="15"/>
  <c r="E311" i="15"/>
  <c r="F311" i="15"/>
  <c r="B312" i="15"/>
  <c r="C312" i="15"/>
  <c r="D312" i="15"/>
  <c r="E312" i="15"/>
  <c r="F312" i="15"/>
  <c r="B313" i="15"/>
  <c r="C313" i="15"/>
  <c r="D313" i="15"/>
  <c r="E313" i="15"/>
  <c r="F313" i="15"/>
  <c r="B314" i="15"/>
  <c r="C314" i="15"/>
  <c r="D314" i="15"/>
  <c r="E314" i="15"/>
  <c r="F314" i="15"/>
  <c r="B315" i="15"/>
  <c r="C315" i="15"/>
  <c r="D315" i="15"/>
  <c r="E315" i="15"/>
  <c r="F315" i="15"/>
  <c r="B316" i="15"/>
  <c r="C316" i="15"/>
  <c r="D316" i="15"/>
  <c r="E316" i="15"/>
  <c r="F316" i="15"/>
  <c r="B317" i="15"/>
  <c r="C317" i="15"/>
  <c r="D317" i="15"/>
  <c r="E317" i="15"/>
  <c r="F317" i="15"/>
  <c r="B318" i="15"/>
  <c r="C318" i="15"/>
  <c r="D318" i="15"/>
  <c r="E318" i="15"/>
  <c r="F318" i="15"/>
  <c r="B319" i="15"/>
  <c r="C319" i="15"/>
  <c r="D319" i="15"/>
  <c r="E319" i="15"/>
  <c r="F319" i="15"/>
  <c r="B320" i="15"/>
  <c r="C320" i="15"/>
  <c r="D320" i="15"/>
  <c r="E320" i="15"/>
  <c r="F320" i="15"/>
  <c r="B321" i="15"/>
  <c r="C321" i="15"/>
  <c r="D321" i="15"/>
  <c r="E321" i="15"/>
  <c r="F321" i="15"/>
  <c r="B322" i="15"/>
  <c r="C322" i="15"/>
  <c r="D322" i="15"/>
  <c r="E322" i="15"/>
  <c r="F322" i="15"/>
  <c r="B323" i="15"/>
  <c r="C323" i="15"/>
  <c r="D323" i="15"/>
  <c r="E323" i="15"/>
  <c r="F323" i="15"/>
  <c r="B324" i="15"/>
  <c r="C324" i="15"/>
  <c r="D324" i="15"/>
  <c r="E324" i="15"/>
  <c r="F324" i="15"/>
  <c r="B325" i="15"/>
  <c r="C325" i="15"/>
  <c r="D325" i="15"/>
  <c r="E325" i="15"/>
  <c r="F325" i="15"/>
  <c r="B326" i="15"/>
  <c r="C326" i="15"/>
  <c r="D326" i="15"/>
  <c r="E326" i="15"/>
  <c r="F326" i="15"/>
  <c r="B327" i="15"/>
  <c r="C327" i="15"/>
  <c r="D327" i="15"/>
  <c r="E327" i="15"/>
  <c r="F327" i="15"/>
  <c r="B328" i="15"/>
  <c r="C328" i="15"/>
  <c r="D328" i="15"/>
  <c r="E328" i="15"/>
  <c r="F328" i="15"/>
  <c r="B329" i="15"/>
  <c r="C329" i="15"/>
  <c r="D329" i="15"/>
  <c r="E329" i="15"/>
  <c r="F329" i="15"/>
  <c r="B330" i="15"/>
  <c r="C330" i="15"/>
  <c r="D330" i="15"/>
  <c r="E330" i="15"/>
  <c r="F330" i="15"/>
  <c r="B331" i="15"/>
  <c r="C331" i="15"/>
  <c r="D331" i="15"/>
  <c r="E331" i="15"/>
  <c r="F331" i="15"/>
  <c r="B332" i="15"/>
  <c r="C332" i="15"/>
  <c r="D332" i="15"/>
  <c r="E332" i="15"/>
  <c r="F332" i="15"/>
  <c r="B333" i="15"/>
  <c r="C333" i="15"/>
  <c r="D333" i="15"/>
  <c r="E333" i="15"/>
  <c r="F333" i="15"/>
  <c r="B334" i="15"/>
  <c r="C334" i="15"/>
  <c r="D334" i="15"/>
  <c r="E334" i="15"/>
  <c r="F334" i="15"/>
  <c r="B335" i="15"/>
  <c r="C335" i="15"/>
  <c r="D335" i="15"/>
  <c r="E335" i="15"/>
  <c r="F335" i="15"/>
  <c r="B336" i="15"/>
  <c r="C336" i="15"/>
  <c r="D336" i="15"/>
  <c r="E336" i="15"/>
  <c r="F336" i="15"/>
  <c r="B337" i="15"/>
  <c r="C337" i="15"/>
  <c r="D337" i="15"/>
  <c r="E337" i="15"/>
  <c r="F337" i="15"/>
  <c r="B338" i="15"/>
  <c r="C338" i="15"/>
  <c r="D338" i="15"/>
  <c r="E338" i="15"/>
  <c r="F338" i="15"/>
  <c r="B339" i="15"/>
  <c r="C339" i="15"/>
  <c r="D339" i="15"/>
  <c r="E339" i="15"/>
  <c r="F339" i="15"/>
  <c r="B340" i="15"/>
  <c r="C340" i="15"/>
  <c r="D340" i="15"/>
  <c r="E340" i="15"/>
  <c r="F340" i="15"/>
  <c r="B341" i="15"/>
  <c r="C341" i="15"/>
  <c r="D341" i="15"/>
  <c r="E341" i="15"/>
  <c r="F341" i="15"/>
  <c r="B342" i="15"/>
  <c r="C342" i="15"/>
  <c r="D342" i="15"/>
  <c r="E342" i="15"/>
  <c r="F342" i="15"/>
  <c r="B343" i="15"/>
  <c r="C343" i="15"/>
  <c r="D343" i="15"/>
  <c r="E343" i="15"/>
  <c r="F343" i="15"/>
  <c r="B344" i="15"/>
  <c r="C344" i="15"/>
  <c r="D344" i="15"/>
  <c r="E344" i="15"/>
  <c r="F344" i="15"/>
  <c r="B345" i="15"/>
  <c r="C345" i="15"/>
  <c r="D345" i="15"/>
  <c r="E345" i="15"/>
  <c r="F345" i="15"/>
  <c r="B346" i="15"/>
  <c r="C346" i="15"/>
  <c r="D346" i="15"/>
  <c r="E346" i="15"/>
  <c r="F346" i="15"/>
  <c r="B347" i="15"/>
  <c r="C347" i="15"/>
  <c r="D347" i="15"/>
  <c r="E347" i="15"/>
  <c r="F347" i="15"/>
  <c r="B348" i="15"/>
  <c r="C348" i="15"/>
  <c r="D348" i="15"/>
  <c r="E348" i="15"/>
  <c r="F348" i="15"/>
  <c r="B349" i="15"/>
  <c r="C349" i="15"/>
  <c r="D349" i="15"/>
  <c r="E349" i="15"/>
  <c r="F349" i="15"/>
  <c r="B350" i="15"/>
  <c r="C350" i="15"/>
  <c r="D350" i="15"/>
  <c r="E350" i="15"/>
  <c r="F350" i="15"/>
  <c r="B351" i="15"/>
  <c r="C351" i="15"/>
  <c r="D351" i="15"/>
  <c r="E351" i="15"/>
  <c r="F351" i="15"/>
  <c r="B352" i="15"/>
  <c r="C352" i="15"/>
  <c r="D352" i="15"/>
  <c r="E352" i="15"/>
  <c r="F352" i="15"/>
  <c r="B353" i="15"/>
  <c r="C353" i="15"/>
  <c r="D353" i="15"/>
  <c r="E353" i="15"/>
  <c r="F353" i="15"/>
  <c r="B354" i="15"/>
  <c r="C354" i="15"/>
  <c r="D354" i="15"/>
  <c r="E354" i="15"/>
  <c r="F354" i="15"/>
  <c r="B355" i="15"/>
  <c r="C355" i="15"/>
  <c r="D355" i="15"/>
  <c r="E355" i="15"/>
  <c r="F355" i="15"/>
  <c r="B356" i="15"/>
  <c r="C356" i="15"/>
  <c r="D356" i="15"/>
  <c r="E356" i="15"/>
  <c r="F356" i="15"/>
  <c r="B357" i="15"/>
  <c r="C357" i="15"/>
  <c r="D357" i="15"/>
  <c r="E357" i="15"/>
  <c r="F357" i="15"/>
  <c r="B358" i="15"/>
  <c r="C358" i="15"/>
  <c r="D358" i="15"/>
  <c r="E358" i="15"/>
  <c r="F358" i="15"/>
  <c r="B359" i="15"/>
  <c r="C359" i="15"/>
  <c r="D359" i="15"/>
  <c r="E359" i="15"/>
  <c r="F359" i="15"/>
  <c r="B360" i="15"/>
  <c r="C360" i="15"/>
  <c r="D360" i="15"/>
  <c r="E360" i="15"/>
  <c r="F360" i="15"/>
  <c r="B361" i="15"/>
  <c r="C361" i="15"/>
  <c r="D361" i="15"/>
  <c r="E361" i="15"/>
  <c r="F361" i="15"/>
  <c r="B362" i="15"/>
  <c r="C362" i="15"/>
  <c r="D362" i="15"/>
  <c r="E362" i="15"/>
  <c r="F362" i="15"/>
  <c r="B363" i="15"/>
  <c r="C363" i="15"/>
  <c r="D363" i="15"/>
  <c r="E363" i="15"/>
  <c r="F363" i="15"/>
  <c r="B364" i="15"/>
  <c r="C364" i="15"/>
  <c r="D364" i="15"/>
  <c r="E364" i="15"/>
  <c r="F364" i="15"/>
  <c r="B365" i="15"/>
  <c r="C365" i="15"/>
  <c r="D365" i="15"/>
  <c r="E365" i="15"/>
  <c r="F365" i="15"/>
  <c r="B366" i="15"/>
  <c r="C366" i="15"/>
  <c r="D366" i="15"/>
  <c r="E366" i="15"/>
  <c r="F366" i="15"/>
  <c r="B367" i="15"/>
  <c r="C367" i="15"/>
  <c r="D367" i="15"/>
  <c r="E367" i="15"/>
  <c r="F367" i="15"/>
  <c r="B368" i="15"/>
  <c r="C368" i="15"/>
  <c r="D368" i="15"/>
  <c r="E368" i="15"/>
  <c r="F368" i="15"/>
  <c r="B369" i="15"/>
  <c r="C369" i="15"/>
  <c r="D369" i="15"/>
  <c r="E369" i="15"/>
  <c r="F369" i="15"/>
  <c r="B370" i="15"/>
  <c r="C370" i="15"/>
  <c r="D370" i="15"/>
  <c r="E370" i="15"/>
  <c r="F370" i="15"/>
  <c r="B371" i="15"/>
  <c r="C371" i="15"/>
  <c r="D371" i="15"/>
  <c r="E371" i="15"/>
  <c r="F371" i="15"/>
  <c r="B372" i="15"/>
  <c r="C372" i="15"/>
  <c r="D372" i="15"/>
  <c r="E372" i="15"/>
  <c r="F372" i="15"/>
  <c r="B373" i="15"/>
  <c r="C373" i="15"/>
  <c r="D373" i="15"/>
  <c r="E373" i="15"/>
  <c r="F373" i="15"/>
  <c r="B374" i="15"/>
  <c r="C374" i="15"/>
  <c r="D374" i="15"/>
  <c r="E374" i="15"/>
  <c r="F374" i="15"/>
  <c r="B375" i="15"/>
  <c r="C375" i="15"/>
  <c r="D375" i="15"/>
  <c r="E375" i="15"/>
  <c r="F375" i="15"/>
  <c r="B376" i="15"/>
  <c r="C376" i="15"/>
  <c r="D376" i="15"/>
  <c r="E376" i="15"/>
  <c r="F376" i="15"/>
  <c r="B377" i="15"/>
  <c r="C377" i="15"/>
  <c r="D377" i="15"/>
  <c r="E377" i="15"/>
  <c r="F377" i="15"/>
  <c r="B378" i="15"/>
  <c r="C378" i="15"/>
  <c r="D378" i="15"/>
  <c r="E378" i="15"/>
  <c r="F378" i="15"/>
  <c r="B379" i="15"/>
  <c r="C379" i="15"/>
  <c r="D379" i="15"/>
  <c r="E379" i="15"/>
  <c r="F379" i="15"/>
  <c r="B380" i="15"/>
  <c r="C380" i="15"/>
  <c r="D380" i="15"/>
  <c r="E380" i="15"/>
  <c r="F380" i="15"/>
  <c r="B381" i="15"/>
  <c r="C381" i="15"/>
  <c r="D381" i="15"/>
  <c r="E381" i="15"/>
  <c r="F381" i="15"/>
  <c r="B382" i="15"/>
  <c r="C382" i="15"/>
  <c r="D382" i="15"/>
  <c r="E382" i="15"/>
  <c r="F382" i="15"/>
  <c r="B383" i="15"/>
  <c r="C383" i="15"/>
  <c r="D383" i="15"/>
  <c r="E383" i="15"/>
  <c r="F383" i="15"/>
  <c r="B384" i="15"/>
  <c r="C384" i="15"/>
  <c r="D384" i="15"/>
  <c r="E384" i="15"/>
  <c r="F384" i="15"/>
  <c r="B385" i="15"/>
  <c r="C385" i="15"/>
  <c r="D385" i="15"/>
  <c r="E385" i="15"/>
  <c r="F385" i="15"/>
  <c r="B386" i="15"/>
  <c r="C386" i="15"/>
  <c r="D386" i="15"/>
  <c r="E386" i="15"/>
  <c r="F386" i="15"/>
  <c r="B387" i="15"/>
  <c r="C387" i="15"/>
  <c r="D387" i="15"/>
  <c r="E387" i="15"/>
  <c r="F387" i="15"/>
  <c r="B388" i="15"/>
  <c r="C388" i="15"/>
  <c r="D388" i="15"/>
  <c r="E388" i="15"/>
  <c r="F388" i="15"/>
  <c r="B389" i="15"/>
  <c r="C389" i="15"/>
  <c r="D389" i="15"/>
  <c r="E389" i="15"/>
  <c r="F389" i="15"/>
  <c r="B390" i="15"/>
  <c r="C390" i="15"/>
  <c r="D390" i="15"/>
  <c r="E390" i="15"/>
  <c r="F390" i="15"/>
  <c r="B391" i="15"/>
  <c r="C391" i="15"/>
  <c r="D391" i="15"/>
  <c r="E391" i="15"/>
  <c r="F391" i="15"/>
  <c r="B392" i="15"/>
  <c r="C392" i="15"/>
  <c r="D392" i="15"/>
  <c r="E392" i="15"/>
  <c r="F392" i="15"/>
  <c r="B393" i="15"/>
  <c r="C393" i="15"/>
  <c r="D393" i="15"/>
  <c r="E393" i="15"/>
  <c r="F393" i="15"/>
  <c r="B394" i="15"/>
  <c r="C394" i="15"/>
  <c r="D394" i="15"/>
  <c r="E394" i="15"/>
  <c r="F394" i="15"/>
  <c r="B395" i="15"/>
  <c r="C395" i="15"/>
  <c r="D395" i="15"/>
  <c r="E395" i="15"/>
  <c r="F395" i="15"/>
  <c r="B396" i="15"/>
  <c r="C396" i="15"/>
  <c r="D396" i="15"/>
  <c r="E396" i="15"/>
  <c r="F396" i="15"/>
  <c r="B397" i="15"/>
  <c r="C397" i="15"/>
  <c r="D397" i="15"/>
  <c r="E397" i="15"/>
  <c r="F397" i="15"/>
  <c r="B398" i="15"/>
  <c r="C398" i="15"/>
  <c r="D398" i="15"/>
  <c r="E398" i="15"/>
  <c r="F398" i="15"/>
  <c r="B399" i="15"/>
  <c r="C399" i="15"/>
  <c r="D399" i="15"/>
  <c r="E399" i="15"/>
  <c r="F399" i="15"/>
  <c r="B400" i="15"/>
  <c r="C400" i="15"/>
  <c r="D400" i="15"/>
  <c r="E400" i="15"/>
  <c r="F400" i="15"/>
  <c r="B401" i="15"/>
  <c r="C401" i="15"/>
  <c r="D401" i="15"/>
  <c r="E401" i="15"/>
  <c r="F401" i="15"/>
  <c r="B402" i="15"/>
  <c r="C402" i="15"/>
  <c r="D402" i="15"/>
  <c r="E402" i="15"/>
  <c r="F402" i="15"/>
  <c r="B403" i="15"/>
  <c r="C403" i="15"/>
  <c r="D403" i="15"/>
  <c r="E403" i="15"/>
  <c r="F403" i="15"/>
  <c r="B404" i="15"/>
  <c r="C404" i="15"/>
  <c r="D404" i="15"/>
  <c r="E404" i="15"/>
  <c r="F404" i="15"/>
  <c r="B405" i="15"/>
  <c r="C405" i="15"/>
  <c r="D405" i="15"/>
  <c r="E405" i="15"/>
  <c r="F405" i="15"/>
  <c r="B406" i="15"/>
  <c r="C406" i="15"/>
  <c r="D406" i="15"/>
  <c r="E406" i="15"/>
  <c r="F406" i="15"/>
  <c r="B407" i="15"/>
  <c r="C407" i="15"/>
  <c r="D407" i="15"/>
  <c r="E407" i="15"/>
  <c r="F407" i="15"/>
  <c r="B408" i="15"/>
  <c r="C408" i="15"/>
  <c r="D408" i="15"/>
  <c r="E408" i="15"/>
  <c r="F408" i="15"/>
  <c r="B409" i="15"/>
  <c r="C409" i="15"/>
  <c r="D409" i="15"/>
  <c r="E409" i="15"/>
  <c r="F409" i="15"/>
  <c r="B410" i="15"/>
  <c r="C410" i="15"/>
  <c r="D410" i="15"/>
  <c r="E410" i="15"/>
  <c r="F410" i="15"/>
  <c r="B411" i="15"/>
  <c r="C411" i="15"/>
  <c r="D411" i="15"/>
  <c r="E411" i="15"/>
  <c r="F411" i="15"/>
  <c r="B412" i="15"/>
  <c r="C412" i="15"/>
  <c r="D412" i="15"/>
  <c r="E412" i="15"/>
  <c r="F412" i="15"/>
  <c r="B413" i="15"/>
  <c r="C413" i="15"/>
  <c r="D413" i="15"/>
  <c r="E413" i="15"/>
  <c r="F413" i="15"/>
  <c r="B414" i="15"/>
  <c r="C414" i="15"/>
  <c r="D414" i="15"/>
  <c r="E414" i="15"/>
  <c r="F414" i="15"/>
  <c r="B415" i="15"/>
  <c r="C415" i="15"/>
  <c r="D415" i="15"/>
  <c r="E415" i="15"/>
  <c r="F415" i="15"/>
  <c r="B416" i="15"/>
  <c r="C416" i="15"/>
  <c r="D416" i="15"/>
  <c r="E416" i="15"/>
  <c r="F416" i="15"/>
  <c r="B417" i="15"/>
  <c r="C417" i="15"/>
  <c r="D417" i="15"/>
  <c r="E417" i="15"/>
  <c r="F417" i="15"/>
  <c r="B418" i="15"/>
  <c r="C418" i="15"/>
  <c r="D418" i="15"/>
  <c r="E418" i="15"/>
  <c r="F418" i="15"/>
  <c r="B419" i="15"/>
  <c r="C419" i="15"/>
  <c r="D419" i="15"/>
  <c r="E419" i="15"/>
  <c r="F419" i="15"/>
  <c r="B420" i="15"/>
  <c r="C420" i="15"/>
  <c r="D420" i="15"/>
  <c r="E420" i="15"/>
  <c r="F420" i="15"/>
  <c r="B421" i="15"/>
  <c r="C421" i="15"/>
  <c r="D421" i="15"/>
  <c r="E421" i="15"/>
  <c r="F421" i="15"/>
  <c r="B422" i="15"/>
  <c r="C422" i="15"/>
  <c r="D422" i="15"/>
  <c r="E422" i="15"/>
  <c r="F422" i="15"/>
  <c r="B423" i="15"/>
  <c r="C423" i="15"/>
  <c r="D423" i="15"/>
  <c r="E423" i="15"/>
  <c r="F423" i="15"/>
  <c r="B424" i="15"/>
  <c r="C424" i="15"/>
  <c r="D424" i="15"/>
  <c r="E424" i="15"/>
  <c r="F424" i="15"/>
  <c r="B425" i="15"/>
  <c r="C425" i="15"/>
  <c r="D425" i="15"/>
  <c r="E425" i="15"/>
  <c r="F425" i="15"/>
  <c r="B426" i="15"/>
  <c r="C426" i="15"/>
  <c r="D426" i="15"/>
  <c r="E426" i="15"/>
  <c r="F426" i="15"/>
  <c r="B427" i="15"/>
  <c r="C427" i="15"/>
  <c r="D427" i="15"/>
  <c r="E427" i="15"/>
  <c r="F427" i="15"/>
  <c r="B428" i="15"/>
  <c r="C428" i="15"/>
  <c r="D428" i="15"/>
  <c r="E428" i="15"/>
  <c r="F428" i="15"/>
  <c r="B429" i="15"/>
  <c r="C429" i="15"/>
  <c r="D429" i="15"/>
  <c r="E429" i="15"/>
  <c r="F429" i="15"/>
  <c r="B430" i="15"/>
  <c r="C430" i="15"/>
  <c r="D430" i="15"/>
  <c r="E430" i="15"/>
  <c r="F430" i="15"/>
  <c r="B431" i="15"/>
  <c r="C431" i="15"/>
  <c r="D431" i="15"/>
  <c r="E431" i="15"/>
  <c r="F431" i="15"/>
  <c r="B432" i="15"/>
  <c r="C432" i="15"/>
  <c r="D432" i="15"/>
  <c r="E432" i="15"/>
  <c r="F432" i="15"/>
  <c r="B433" i="15"/>
  <c r="C433" i="15"/>
  <c r="D433" i="15"/>
  <c r="E433" i="15"/>
  <c r="F433" i="15"/>
  <c r="B434" i="15"/>
  <c r="C434" i="15"/>
  <c r="D434" i="15"/>
  <c r="E434" i="15"/>
  <c r="F434" i="15"/>
  <c r="B435" i="15"/>
  <c r="C435" i="15"/>
  <c r="D435" i="15"/>
  <c r="E435" i="15"/>
  <c r="F435" i="15"/>
  <c r="B436" i="15"/>
  <c r="C436" i="15"/>
  <c r="D436" i="15"/>
  <c r="E436" i="15"/>
  <c r="F436" i="15"/>
  <c r="B437" i="15"/>
  <c r="C437" i="15"/>
  <c r="D437" i="15"/>
  <c r="E437" i="15"/>
  <c r="F437" i="15"/>
  <c r="B438" i="15"/>
  <c r="C438" i="15"/>
  <c r="D438" i="15"/>
  <c r="E438" i="15"/>
  <c r="F438" i="15"/>
  <c r="B439" i="15"/>
  <c r="C439" i="15"/>
  <c r="D439" i="15"/>
  <c r="E439" i="15"/>
  <c r="F439" i="15"/>
  <c r="B440" i="15"/>
  <c r="C440" i="15"/>
  <c r="D440" i="15"/>
  <c r="E440" i="15"/>
  <c r="F440" i="15"/>
  <c r="B441" i="15"/>
  <c r="C441" i="15"/>
  <c r="D441" i="15"/>
  <c r="E441" i="15"/>
  <c r="F441" i="15"/>
  <c r="B442" i="15"/>
  <c r="C442" i="15"/>
  <c r="D442" i="15"/>
  <c r="E442" i="15"/>
  <c r="F442" i="15"/>
  <c r="B443" i="15"/>
  <c r="C443" i="15"/>
  <c r="D443" i="15"/>
  <c r="E443" i="15"/>
  <c r="F443" i="15"/>
  <c r="B444" i="15"/>
  <c r="C444" i="15"/>
  <c r="D444" i="15"/>
  <c r="E444" i="15"/>
  <c r="F444" i="15"/>
  <c r="B445" i="15"/>
  <c r="C445" i="15"/>
  <c r="D445" i="15"/>
  <c r="E445" i="15"/>
  <c r="F445" i="15"/>
  <c r="B446" i="15"/>
  <c r="C446" i="15"/>
  <c r="D446" i="15"/>
  <c r="E446" i="15"/>
  <c r="F446" i="15"/>
  <c r="B447" i="15"/>
  <c r="C447" i="15"/>
  <c r="D447" i="15"/>
  <c r="E447" i="15"/>
  <c r="F447" i="15"/>
  <c r="B448" i="15"/>
  <c r="C448" i="15"/>
  <c r="D448" i="15"/>
  <c r="E448" i="15"/>
  <c r="F448" i="15"/>
  <c r="B449" i="15"/>
  <c r="C449" i="15"/>
  <c r="D449" i="15"/>
  <c r="E449" i="15"/>
  <c r="F449" i="15"/>
  <c r="B450" i="15"/>
  <c r="C450" i="15"/>
  <c r="D450" i="15"/>
  <c r="E450" i="15"/>
  <c r="F450" i="15"/>
  <c r="B451" i="15"/>
  <c r="C451" i="15"/>
  <c r="D451" i="15"/>
  <c r="E451" i="15"/>
  <c r="F451" i="15"/>
  <c r="B452" i="15"/>
  <c r="C452" i="15"/>
  <c r="D452" i="15"/>
  <c r="E452" i="15"/>
  <c r="F452" i="15"/>
  <c r="B453" i="15"/>
  <c r="C453" i="15"/>
  <c r="D453" i="15"/>
  <c r="E453" i="15"/>
  <c r="F453" i="15"/>
  <c r="B454" i="15"/>
  <c r="C454" i="15"/>
  <c r="D454" i="15"/>
  <c r="E454" i="15"/>
  <c r="F454" i="15"/>
  <c r="B455" i="15"/>
  <c r="C455" i="15"/>
  <c r="D455" i="15"/>
  <c r="E455" i="15"/>
  <c r="F455" i="15"/>
  <c r="B456" i="15"/>
  <c r="C456" i="15"/>
  <c r="D456" i="15"/>
  <c r="E456" i="15"/>
  <c r="F456" i="15"/>
  <c r="B457" i="15"/>
  <c r="C457" i="15"/>
  <c r="D457" i="15"/>
  <c r="E457" i="15"/>
  <c r="F457" i="15"/>
  <c r="B458" i="15"/>
  <c r="C458" i="15"/>
  <c r="D458" i="15"/>
  <c r="E458" i="15"/>
  <c r="F458" i="15"/>
  <c r="B459" i="15"/>
  <c r="C459" i="15"/>
  <c r="D459" i="15"/>
  <c r="E459" i="15"/>
  <c r="F459" i="15"/>
  <c r="B460" i="15"/>
  <c r="C460" i="15"/>
  <c r="D460" i="15"/>
  <c r="E460" i="15"/>
  <c r="F460" i="15"/>
  <c r="B461" i="15"/>
  <c r="C461" i="15"/>
  <c r="D461" i="15"/>
  <c r="E461" i="15"/>
  <c r="F461" i="15"/>
  <c r="B462" i="15"/>
  <c r="C462" i="15"/>
  <c r="D462" i="15"/>
  <c r="E462" i="15"/>
  <c r="F462" i="15"/>
  <c r="B463" i="15"/>
  <c r="C463" i="15"/>
  <c r="D463" i="15"/>
  <c r="E463" i="15"/>
  <c r="F463" i="15"/>
  <c r="B464" i="15"/>
  <c r="C464" i="15"/>
  <c r="D464" i="15"/>
  <c r="E464" i="15"/>
  <c r="F464" i="15"/>
  <c r="B465" i="15"/>
  <c r="C465" i="15"/>
  <c r="D465" i="15"/>
  <c r="E465" i="15"/>
  <c r="F465" i="15"/>
  <c r="B466" i="15"/>
  <c r="C466" i="15"/>
  <c r="D466" i="15"/>
  <c r="E466" i="15"/>
  <c r="F466" i="15"/>
  <c r="B467" i="15"/>
  <c r="C467" i="15"/>
  <c r="D467" i="15"/>
  <c r="E467" i="15"/>
  <c r="F467" i="15"/>
  <c r="B468" i="15"/>
  <c r="C468" i="15"/>
  <c r="D468" i="15"/>
  <c r="E468" i="15"/>
  <c r="F468" i="15"/>
  <c r="B469" i="15"/>
  <c r="C469" i="15"/>
  <c r="D469" i="15"/>
  <c r="E469" i="15"/>
  <c r="F469" i="15"/>
  <c r="B470" i="15"/>
  <c r="C470" i="15"/>
  <c r="D470" i="15"/>
  <c r="E470" i="15"/>
  <c r="F470" i="15"/>
  <c r="B471" i="15"/>
  <c r="C471" i="15"/>
  <c r="D471" i="15"/>
  <c r="E471" i="15"/>
  <c r="F471" i="15"/>
  <c r="B472" i="15"/>
  <c r="C472" i="15"/>
  <c r="D472" i="15"/>
  <c r="E472" i="15"/>
  <c r="F472" i="15"/>
  <c r="B473" i="15"/>
  <c r="C473" i="15"/>
  <c r="D473" i="15"/>
  <c r="E473" i="15"/>
  <c r="F473" i="15"/>
  <c r="B474" i="15"/>
  <c r="C474" i="15"/>
  <c r="D474" i="15"/>
  <c r="E474" i="15"/>
  <c r="F474" i="15"/>
  <c r="B475" i="15"/>
  <c r="C475" i="15"/>
  <c r="D475" i="15"/>
  <c r="E475" i="15"/>
  <c r="F475" i="15"/>
  <c r="B476" i="15"/>
  <c r="C476" i="15"/>
  <c r="D476" i="15"/>
  <c r="E476" i="15"/>
  <c r="F476" i="15"/>
  <c r="B477" i="15"/>
  <c r="C477" i="15"/>
  <c r="D477" i="15"/>
  <c r="E477" i="15"/>
  <c r="F477" i="15"/>
  <c r="B478" i="15"/>
  <c r="C478" i="15"/>
  <c r="D478" i="15"/>
  <c r="E478" i="15"/>
  <c r="F478" i="15"/>
  <c r="B479" i="15"/>
  <c r="C479" i="15"/>
  <c r="D479" i="15"/>
  <c r="E479" i="15"/>
  <c r="F479" i="15"/>
  <c r="B480" i="15"/>
  <c r="C480" i="15"/>
  <c r="D480" i="15"/>
  <c r="E480" i="15"/>
  <c r="F480" i="15"/>
  <c r="B481" i="15"/>
  <c r="C481" i="15"/>
  <c r="D481" i="15"/>
  <c r="E481" i="15"/>
  <c r="F481" i="15"/>
  <c r="B482" i="15"/>
  <c r="C482" i="15"/>
  <c r="D482" i="15"/>
  <c r="E482" i="15"/>
  <c r="F482" i="15"/>
  <c r="B483" i="15"/>
  <c r="C483" i="15"/>
  <c r="D483" i="15"/>
  <c r="E483" i="15"/>
  <c r="F483" i="15"/>
  <c r="B484" i="15"/>
  <c r="C484" i="15"/>
  <c r="D484" i="15"/>
  <c r="E484" i="15"/>
  <c r="F484" i="15"/>
  <c r="B485" i="15"/>
  <c r="C485" i="15"/>
  <c r="D485" i="15"/>
  <c r="E485" i="15"/>
  <c r="F485" i="15"/>
  <c r="B486" i="15"/>
  <c r="C486" i="15"/>
  <c r="D486" i="15"/>
  <c r="E486" i="15"/>
  <c r="F486" i="15"/>
  <c r="B487" i="15"/>
  <c r="C487" i="15"/>
  <c r="D487" i="15"/>
  <c r="E487" i="15"/>
  <c r="F487" i="15"/>
  <c r="B488" i="15"/>
  <c r="C488" i="15"/>
  <c r="D488" i="15"/>
  <c r="E488" i="15"/>
  <c r="F488" i="15"/>
  <c r="B489" i="15"/>
  <c r="C489" i="15"/>
  <c r="D489" i="15"/>
  <c r="E489" i="15"/>
  <c r="F489" i="15"/>
  <c r="B490" i="15"/>
  <c r="C490" i="15"/>
  <c r="D490" i="15"/>
  <c r="E490" i="15"/>
  <c r="F490" i="15"/>
  <c r="B491" i="15"/>
  <c r="C491" i="15"/>
  <c r="D491" i="15"/>
  <c r="E491" i="15"/>
  <c r="F491" i="15"/>
  <c r="B492" i="15"/>
  <c r="C492" i="15"/>
  <c r="D492" i="15"/>
  <c r="E492" i="15"/>
  <c r="F492" i="15"/>
  <c r="B493" i="15"/>
  <c r="C493" i="15"/>
  <c r="D493" i="15"/>
  <c r="E493" i="15"/>
  <c r="F493" i="15"/>
  <c r="B494" i="15"/>
  <c r="C494" i="15"/>
  <c r="D494" i="15"/>
  <c r="E494" i="15"/>
  <c r="F494" i="15"/>
  <c r="B495" i="15"/>
  <c r="C495" i="15"/>
  <c r="D495" i="15"/>
  <c r="E495" i="15"/>
  <c r="F495" i="15"/>
  <c r="B496" i="15"/>
  <c r="C496" i="15"/>
  <c r="D496" i="15"/>
  <c r="E496" i="15"/>
  <c r="F496" i="15"/>
  <c r="B497" i="15"/>
  <c r="C497" i="15"/>
  <c r="D497" i="15"/>
  <c r="E497" i="15"/>
  <c r="F497" i="15"/>
  <c r="B498" i="15"/>
  <c r="C498" i="15"/>
  <c r="D498" i="15"/>
  <c r="E498" i="15"/>
  <c r="F498" i="15"/>
  <c r="B499" i="15"/>
  <c r="C499" i="15"/>
  <c r="D499" i="15"/>
  <c r="E499" i="15"/>
  <c r="F499" i="15"/>
  <c r="B500" i="15"/>
  <c r="C500" i="15"/>
  <c r="D500" i="15"/>
  <c r="E500" i="15"/>
  <c r="F500" i="15"/>
  <c r="B501" i="15"/>
  <c r="C501" i="15"/>
  <c r="D501" i="15"/>
  <c r="E501" i="15"/>
  <c r="F501" i="15"/>
  <c r="B502" i="15"/>
  <c r="C502" i="15"/>
  <c r="D502" i="15"/>
  <c r="E502" i="15"/>
  <c r="F502" i="15"/>
  <c r="B503" i="15"/>
  <c r="C503" i="15"/>
  <c r="D503" i="15"/>
  <c r="E503" i="15"/>
  <c r="F503" i="15"/>
  <c r="B504" i="15"/>
  <c r="C504" i="15"/>
  <c r="D504" i="15"/>
  <c r="E504" i="15"/>
  <c r="F504" i="15"/>
  <c r="B505" i="15"/>
  <c r="C505" i="15"/>
  <c r="D505" i="15"/>
  <c r="E505" i="15"/>
  <c r="F505" i="15"/>
  <c r="B506" i="15"/>
  <c r="C506" i="15"/>
  <c r="D506" i="15"/>
  <c r="E506" i="15"/>
  <c r="F506" i="15"/>
  <c r="B507" i="15"/>
  <c r="C507" i="15"/>
  <c r="D507" i="15"/>
  <c r="E507" i="15"/>
  <c r="F507" i="15"/>
  <c r="B508" i="15"/>
  <c r="C508" i="15"/>
  <c r="D508" i="15"/>
  <c r="E508" i="15"/>
  <c r="F508" i="15"/>
  <c r="B509" i="15"/>
  <c r="C509" i="15"/>
  <c r="D509" i="15"/>
  <c r="E509" i="15"/>
  <c r="F509" i="15"/>
  <c r="B510" i="15"/>
  <c r="C510" i="15"/>
  <c r="D510" i="15"/>
  <c r="E510" i="15"/>
  <c r="F510" i="15"/>
  <c r="B511" i="15"/>
  <c r="C511" i="15"/>
  <c r="D511" i="15"/>
  <c r="E511" i="15"/>
  <c r="F511" i="15"/>
  <c r="B512" i="15"/>
  <c r="C512" i="15"/>
  <c r="D512" i="15"/>
  <c r="E512" i="15"/>
  <c r="F512" i="15"/>
  <c r="B513" i="15"/>
  <c r="C513" i="15"/>
  <c r="D513" i="15"/>
  <c r="E513" i="15"/>
  <c r="F513" i="15"/>
  <c r="B514" i="15"/>
  <c r="C514" i="15"/>
  <c r="D514" i="15"/>
  <c r="E514" i="15"/>
  <c r="F514" i="15"/>
  <c r="B515" i="15"/>
  <c r="C515" i="15"/>
  <c r="D515" i="15"/>
  <c r="E515" i="15"/>
  <c r="F515" i="15"/>
  <c r="B516" i="15"/>
  <c r="C516" i="15"/>
  <c r="D516" i="15"/>
  <c r="E516" i="15"/>
  <c r="F516" i="15"/>
  <c r="B517" i="15"/>
  <c r="C517" i="15"/>
  <c r="D517" i="15"/>
  <c r="E517" i="15"/>
  <c r="F517" i="15"/>
  <c r="B518" i="15"/>
  <c r="C518" i="15"/>
  <c r="D518" i="15"/>
  <c r="E518" i="15"/>
  <c r="F518" i="15"/>
  <c r="B519" i="15"/>
  <c r="C519" i="15"/>
  <c r="D519" i="15"/>
  <c r="E519" i="15"/>
  <c r="F519" i="15"/>
  <c r="B520" i="15"/>
  <c r="C520" i="15"/>
  <c r="D520" i="15"/>
  <c r="E520" i="15"/>
  <c r="F520" i="15"/>
  <c r="B521" i="15"/>
  <c r="C521" i="15"/>
  <c r="D521" i="15"/>
  <c r="E521" i="15"/>
  <c r="F521" i="15"/>
  <c r="B522" i="15"/>
  <c r="C522" i="15"/>
  <c r="D522" i="15"/>
  <c r="E522" i="15"/>
  <c r="F522" i="15"/>
  <c r="B523" i="15"/>
  <c r="C523" i="15"/>
  <c r="D523" i="15"/>
  <c r="E523" i="15"/>
  <c r="F523" i="15"/>
  <c r="B524" i="15"/>
  <c r="C524" i="15"/>
  <c r="D524" i="15"/>
  <c r="E524" i="15"/>
  <c r="F524" i="15"/>
  <c r="B525" i="15"/>
  <c r="C525" i="15"/>
  <c r="D525" i="15"/>
  <c r="E525" i="15"/>
  <c r="F525" i="15"/>
  <c r="B526" i="15"/>
  <c r="C526" i="15"/>
  <c r="D526" i="15"/>
  <c r="E526" i="15"/>
  <c r="F526" i="15"/>
  <c r="B527" i="15"/>
  <c r="C527" i="15"/>
  <c r="D527" i="15"/>
  <c r="E527" i="15"/>
  <c r="F527" i="15"/>
  <c r="B528" i="15"/>
  <c r="C528" i="15"/>
  <c r="D528" i="15"/>
  <c r="E528" i="15"/>
  <c r="F528" i="15"/>
  <c r="B529" i="15"/>
  <c r="C529" i="15"/>
  <c r="D529" i="15"/>
  <c r="E529" i="15"/>
  <c r="F529" i="15"/>
  <c r="B530" i="15"/>
  <c r="C530" i="15"/>
  <c r="D530" i="15"/>
  <c r="E530" i="15"/>
  <c r="F530" i="15"/>
  <c r="B531" i="15"/>
  <c r="C531" i="15"/>
  <c r="D531" i="15"/>
  <c r="E531" i="15"/>
  <c r="F531" i="15"/>
  <c r="B532" i="15"/>
  <c r="C532" i="15"/>
  <c r="D532" i="15"/>
  <c r="E532" i="15"/>
  <c r="F532" i="15"/>
  <c r="B533" i="15"/>
  <c r="C533" i="15"/>
  <c r="D533" i="15"/>
  <c r="E533" i="15"/>
  <c r="F533" i="15"/>
  <c r="B534" i="15"/>
  <c r="C534" i="15"/>
  <c r="D534" i="15"/>
  <c r="E534" i="15"/>
  <c r="F534" i="15"/>
  <c r="B535" i="15"/>
  <c r="C535" i="15"/>
  <c r="D535" i="15"/>
  <c r="E535" i="15"/>
  <c r="F535" i="15"/>
  <c r="B536" i="15"/>
  <c r="C536" i="15"/>
  <c r="D536" i="15"/>
  <c r="E536" i="15"/>
  <c r="F536" i="15"/>
  <c r="B537" i="15"/>
  <c r="C537" i="15"/>
  <c r="D537" i="15"/>
  <c r="E537" i="15"/>
  <c r="F537" i="15"/>
  <c r="B538" i="15"/>
  <c r="C538" i="15"/>
  <c r="D538" i="15"/>
  <c r="E538" i="15"/>
  <c r="F538" i="15"/>
  <c r="B539" i="15"/>
  <c r="C539" i="15"/>
  <c r="D539" i="15"/>
  <c r="E539" i="15"/>
  <c r="F539" i="15"/>
  <c r="B540" i="15"/>
  <c r="C540" i="15"/>
  <c r="D540" i="15"/>
  <c r="E540" i="15"/>
  <c r="F540" i="15"/>
  <c r="B541" i="15"/>
  <c r="C541" i="15"/>
  <c r="D541" i="15"/>
  <c r="E541" i="15"/>
  <c r="F541" i="15"/>
  <c r="B542" i="15"/>
  <c r="C542" i="15"/>
  <c r="D542" i="15"/>
  <c r="E542" i="15"/>
  <c r="F542" i="15"/>
  <c r="B543" i="15"/>
  <c r="C543" i="15"/>
  <c r="D543" i="15"/>
  <c r="E543" i="15"/>
  <c r="F543" i="15"/>
  <c r="B544" i="15"/>
  <c r="C544" i="15"/>
  <c r="D544" i="15"/>
  <c r="E544" i="15"/>
  <c r="F544" i="15"/>
  <c r="B545" i="15"/>
  <c r="C545" i="15"/>
  <c r="D545" i="15"/>
  <c r="E545" i="15"/>
  <c r="F545" i="15"/>
  <c r="B546" i="15"/>
  <c r="C546" i="15"/>
  <c r="D546" i="15"/>
  <c r="E546" i="15"/>
  <c r="F546" i="15"/>
  <c r="B547" i="15"/>
  <c r="C547" i="15"/>
  <c r="D547" i="15"/>
  <c r="E547" i="15"/>
  <c r="F547" i="15"/>
  <c r="B548" i="15"/>
  <c r="C548" i="15"/>
  <c r="D548" i="15"/>
  <c r="E548" i="15"/>
  <c r="F548" i="15"/>
  <c r="B549" i="15"/>
  <c r="C549" i="15"/>
  <c r="D549" i="15"/>
  <c r="E549" i="15"/>
  <c r="F549" i="15"/>
  <c r="B550" i="15"/>
  <c r="C550" i="15"/>
  <c r="D550" i="15"/>
  <c r="E550" i="15"/>
  <c r="F550" i="15"/>
  <c r="B551" i="15"/>
  <c r="C551" i="15"/>
  <c r="D551" i="15"/>
  <c r="E551" i="15"/>
  <c r="F551" i="15"/>
  <c r="B552" i="15"/>
  <c r="C552" i="15"/>
  <c r="D552" i="15"/>
  <c r="E552" i="15"/>
  <c r="F552" i="15"/>
  <c r="B553" i="15"/>
  <c r="C553" i="15"/>
  <c r="D553" i="15"/>
  <c r="E553" i="15"/>
  <c r="F553" i="15"/>
  <c r="B554" i="15"/>
  <c r="C554" i="15"/>
  <c r="D554" i="15"/>
  <c r="E554" i="15"/>
  <c r="F554" i="15"/>
  <c r="B555" i="15"/>
  <c r="C555" i="15"/>
  <c r="D555" i="15"/>
  <c r="E555" i="15"/>
  <c r="F555" i="15"/>
  <c r="B556" i="15"/>
  <c r="C556" i="15"/>
  <c r="D556" i="15"/>
  <c r="E556" i="15"/>
  <c r="F556" i="15"/>
  <c r="B557" i="15"/>
  <c r="C557" i="15"/>
  <c r="D557" i="15"/>
  <c r="E557" i="15"/>
  <c r="F557" i="15"/>
  <c r="B558" i="15"/>
  <c r="C558" i="15"/>
  <c r="D558" i="15"/>
  <c r="E558" i="15"/>
  <c r="F558" i="15"/>
  <c r="B559" i="15"/>
  <c r="C559" i="15"/>
  <c r="D559" i="15"/>
  <c r="E559" i="15"/>
  <c r="F559" i="15"/>
  <c r="B560" i="15"/>
  <c r="C560" i="15"/>
  <c r="D560" i="15"/>
  <c r="E560" i="15"/>
  <c r="F560" i="15"/>
  <c r="B561" i="15"/>
  <c r="C561" i="15"/>
  <c r="D561" i="15"/>
  <c r="E561" i="15"/>
  <c r="F561" i="15"/>
  <c r="B562" i="15"/>
  <c r="C562" i="15"/>
  <c r="D562" i="15"/>
  <c r="E562" i="15"/>
  <c r="F562" i="15"/>
  <c r="B563" i="15"/>
  <c r="C563" i="15"/>
  <c r="D563" i="15"/>
  <c r="E563" i="15"/>
  <c r="F563" i="15"/>
  <c r="B564" i="15"/>
  <c r="C564" i="15"/>
  <c r="D564" i="15"/>
  <c r="E564" i="15"/>
  <c r="F564" i="15"/>
  <c r="B565" i="15"/>
  <c r="C565" i="15"/>
  <c r="D565" i="15"/>
  <c r="E565" i="15"/>
  <c r="F565" i="15"/>
  <c r="B566" i="15"/>
  <c r="C566" i="15"/>
  <c r="D566" i="15"/>
  <c r="E566" i="15"/>
  <c r="F566" i="15"/>
  <c r="B567" i="15"/>
  <c r="C567" i="15"/>
  <c r="D567" i="15"/>
  <c r="E567" i="15"/>
  <c r="F567" i="15"/>
  <c r="B568" i="15"/>
  <c r="C568" i="15"/>
  <c r="D568" i="15"/>
  <c r="E568" i="15"/>
  <c r="F568" i="15"/>
  <c r="B569" i="15"/>
  <c r="C569" i="15"/>
  <c r="D569" i="15"/>
  <c r="E569" i="15"/>
  <c r="F569" i="15"/>
  <c r="B570" i="15"/>
  <c r="C570" i="15"/>
  <c r="D570" i="15"/>
  <c r="E570" i="15"/>
  <c r="F570" i="15"/>
  <c r="B571" i="15"/>
  <c r="C571" i="15"/>
  <c r="D571" i="15"/>
  <c r="E571" i="15"/>
  <c r="F571" i="15"/>
  <c r="B572" i="15"/>
  <c r="C572" i="15"/>
  <c r="D572" i="15"/>
  <c r="E572" i="15"/>
  <c r="F572" i="15"/>
  <c r="B573" i="15"/>
  <c r="C573" i="15"/>
  <c r="D573" i="15"/>
  <c r="E573" i="15"/>
  <c r="F573" i="15"/>
  <c r="B574" i="15"/>
  <c r="C574" i="15"/>
  <c r="D574" i="15"/>
  <c r="E574" i="15"/>
  <c r="F574" i="15"/>
  <c r="B575" i="15"/>
  <c r="C575" i="15"/>
  <c r="D575" i="15"/>
  <c r="E575" i="15"/>
  <c r="F575" i="15"/>
  <c r="B576" i="15"/>
  <c r="C576" i="15"/>
  <c r="D576" i="15"/>
  <c r="E576" i="15"/>
  <c r="F576" i="15"/>
  <c r="B577" i="15"/>
  <c r="C577" i="15"/>
  <c r="D577" i="15"/>
  <c r="E577" i="15"/>
  <c r="F577" i="15"/>
  <c r="B578" i="15"/>
  <c r="C578" i="15"/>
  <c r="D578" i="15"/>
  <c r="E578" i="15"/>
  <c r="F578" i="15"/>
  <c r="B579" i="15"/>
  <c r="C579" i="15"/>
  <c r="D579" i="15"/>
  <c r="E579" i="15"/>
  <c r="F579" i="15"/>
  <c r="B580" i="15"/>
  <c r="C580" i="15"/>
  <c r="D580" i="15"/>
  <c r="E580" i="15"/>
  <c r="F580" i="15"/>
  <c r="B581" i="15"/>
  <c r="C581" i="15"/>
  <c r="D581" i="15"/>
  <c r="E581" i="15"/>
  <c r="F581" i="15"/>
  <c r="B582" i="15"/>
  <c r="C582" i="15"/>
  <c r="D582" i="15"/>
  <c r="E582" i="15"/>
  <c r="F582" i="15"/>
  <c r="B583" i="15"/>
  <c r="C583" i="15"/>
  <c r="D583" i="15"/>
  <c r="E583" i="15"/>
  <c r="F583" i="15"/>
  <c r="B584" i="15"/>
  <c r="C584" i="15"/>
  <c r="D584" i="15"/>
  <c r="E584" i="15"/>
  <c r="F584" i="15"/>
  <c r="B585" i="15"/>
  <c r="C585" i="15"/>
  <c r="D585" i="15"/>
  <c r="E585" i="15"/>
  <c r="F585" i="15"/>
  <c r="B586" i="15"/>
  <c r="C586" i="15"/>
  <c r="D586" i="15"/>
  <c r="E586" i="15"/>
  <c r="F586" i="15"/>
  <c r="B587" i="15"/>
  <c r="C587" i="15"/>
  <c r="D587" i="15"/>
  <c r="E587" i="15"/>
  <c r="F587" i="15"/>
  <c r="B588" i="15"/>
  <c r="C588" i="15"/>
  <c r="D588" i="15"/>
  <c r="E588" i="15"/>
  <c r="F588" i="15"/>
  <c r="B589" i="15"/>
  <c r="C589" i="15"/>
  <c r="D589" i="15"/>
  <c r="E589" i="15"/>
  <c r="F589" i="15"/>
  <c r="B590" i="15"/>
  <c r="C590" i="15"/>
  <c r="D590" i="15"/>
  <c r="E590" i="15"/>
  <c r="F590" i="15"/>
  <c r="B591" i="15"/>
  <c r="C591" i="15"/>
  <c r="D591" i="15"/>
  <c r="E591" i="15"/>
  <c r="F591" i="15"/>
  <c r="B592" i="15"/>
  <c r="C592" i="15"/>
  <c r="D592" i="15"/>
  <c r="E592" i="15"/>
  <c r="F592" i="15"/>
  <c r="B593" i="15"/>
  <c r="C593" i="15"/>
  <c r="D593" i="15"/>
  <c r="E593" i="15"/>
  <c r="F593" i="15"/>
  <c r="B594" i="15"/>
  <c r="C594" i="15"/>
  <c r="D594" i="15"/>
  <c r="E594" i="15"/>
  <c r="F594" i="15"/>
  <c r="B595" i="15"/>
  <c r="C595" i="15"/>
  <c r="D595" i="15"/>
  <c r="E595" i="15"/>
  <c r="F595" i="15"/>
  <c r="B596" i="15"/>
  <c r="C596" i="15"/>
  <c r="D596" i="15"/>
  <c r="E596" i="15"/>
  <c r="F596" i="15"/>
  <c r="B597" i="15"/>
  <c r="C597" i="15"/>
  <c r="D597" i="15"/>
  <c r="E597" i="15"/>
  <c r="F597" i="15"/>
  <c r="B598" i="15"/>
  <c r="C598" i="15"/>
  <c r="D598" i="15"/>
  <c r="E598" i="15"/>
  <c r="F598" i="15"/>
  <c r="B599" i="15"/>
  <c r="C599" i="15"/>
  <c r="D599" i="15"/>
  <c r="E599" i="15"/>
  <c r="F599" i="15"/>
  <c r="B600" i="15"/>
  <c r="C600" i="15"/>
  <c r="D600" i="15"/>
  <c r="E600" i="15"/>
  <c r="F600" i="15"/>
  <c r="B601" i="15"/>
  <c r="C601" i="15"/>
  <c r="D601" i="15"/>
  <c r="E601" i="15"/>
  <c r="F601" i="15"/>
  <c r="B602" i="15"/>
  <c r="C602" i="15"/>
  <c r="D602" i="15"/>
  <c r="E602" i="15"/>
  <c r="F602" i="15"/>
  <c r="B603" i="15"/>
  <c r="C603" i="15"/>
  <c r="D603" i="15"/>
  <c r="E603" i="15"/>
  <c r="F603" i="15"/>
  <c r="B604" i="15"/>
  <c r="C604" i="15"/>
  <c r="D604" i="15"/>
  <c r="E604" i="15"/>
  <c r="F604" i="15"/>
  <c r="B605" i="15"/>
  <c r="C605" i="15"/>
  <c r="D605" i="15"/>
  <c r="E605" i="15"/>
  <c r="F605" i="15"/>
  <c r="B606" i="15"/>
  <c r="C606" i="15"/>
  <c r="D606" i="15"/>
  <c r="E606" i="15"/>
  <c r="F606" i="15"/>
  <c r="B607" i="15"/>
  <c r="C607" i="15"/>
  <c r="D607" i="15"/>
  <c r="E607" i="15"/>
  <c r="F607" i="15"/>
  <c r="B608" i="15"/>
  <c r="C608" i="15"/>
  <c r="D608" i="15"/>
  <c r="E608" i="15"/>
  <c r="F608" i="15"/>
  <c r="B609" i="15"/>
  <c r="C609" i="15"/>
  <c r="D609" i="15"/>
  <c r="E609" i="15"/>
  <c r="F609" i="15"/>
  <c r="B610" i="15"/>
  <c r="C610" i="15"/>
  <c r="D610" i="15"/>
  <c r="E610" i="15"/>
  <c r="F610" i="15"/>
  <c r="B611" i="15"/>
  <c r="C611" i="15"/>
  <c r="D611" i="15"/>
  <c r="E611" i="15"/>
  <c r="F611" i="15"/>
  <c r="B612" i="15"/>
  <c r="C612" i="15"/>
  <c r="D612" i="15"/>
  <c r="E612" i="15"/>
  <c r="F612" i="15"/>
  <c r="B613" i="15"/>
  <c r="C613" i="15"/>
  <c r="D613" i="15"/>
  <c r="E613" i="15"/>
  <c r="F613" i="15"/>
  <c r="B614" i="15"/>
  <c r="C614" i="15"/>
  <c r="D614" i="15"/>
  <c r="E614" i="15"/>
  <c r="F614" i="15"/>
  <c r="B615" i="15"/>
  <c r="C615" i="15"/>
  <c r="D615" i="15"/>
  <c r="E615" i="15"/>
  <c r="F615" i="15"/>
  <c r="B616" i="15"/>
  <c r="C616" i="15"/>
  <c r="D616" i="15"/>
  <c r="E616" i="15"/>
  <c r="F616" i="15"/>
  <c r="B617" i="15"/>
  <c r="C617" i="15"/>
  <c r="D617" i="15"/>
  <c r="E617" i="15"/>
  <c r="F617" i="15"/>
  <c r="B618" i="15"/>
  <c r="C618" i="15"/>
  <c r="D618" i="15"/>
  <c r="E618" i="15"/>
  <c r="F618" i="15"/>
  <c r="B619" i="15"/>
  <c r="C619" i="15"/>
  <c r="D619" i="15"/>
  <c r="E619" i="15"/>
  <c r="F619" i="15"/>
  <c r="B620" i="15"/>
  <c r="C620" i="15"/>
  <c r="D620" i="15"/>
  <c r="E620" i="15"/>
  <c r="F620" i="15"/>
  <c r="B621" i="15"/>
  <c r="C621" i="15"/>
  <c r="D621" i="15"/>
  <c r="E621" i="15"/>
  <c r="F621" i="15"/>
  <c r="B622" i="15"/>
  <c r="C622" i="15"/>
  <c r="D622" i="15"/>
  <c r="E622" i="15"/>
  <c r="F622" i="15"/>
  <c r="B623" i="15"/>
  <c r="C623" i="15"/>
  <c r="D623" i="15"/>
  <c r="E623" i="15"/>
  <c r="F623" i="15"/>
  <c r="B624" i="15"/>
  <c r="C624" i="15"/>
  <c r="D624" i="15"/>
  <c r="E624" i="15"/>
  <c r="F624" i="15"/>
  <c r="B625" i="15"/>
  <c r="C625" i="15"/>
  <c r="D625" i="15"/>
  <c r="E625" i="15"/>
  <c r="F625" i="15"/>
  <c r="B626" i="15"/>
  <c r="C626" i="15"/>
  <c r="D626" i="15"/>
  <c r="E626" i="15"/>
  <c r="F626" i="15"/>
  <c r="B627" i="15"/>
  <c r="C627" i="15"/>
  <c r="D627" i="15"/>
  <c r="E627" i="15"/>
  <c r="F627" i="15"/>
  <c r="B628" i="15"/>
  <c r="C628" i="15"/>
  <c r="D628" i="15"/>
  <c r="E628" i="15"/>
  <c r="F628" i="15"/>
  <c r="B629" i="15"/>
  <c r="C629" i="15"/>
  <c r="D629" i="15"/>
  <c r="E629" i="15"/>
  <c r="F629" i="15"/>
  <c r="B630" i="15"/>
  <c r="C630" i="15"/>
  <c r="D630" i="15"/>
  <c r="E630" i="15"/>
  <c r="F630" i="15"/>
  <c r="B631" i="15"/>
  <c r="C631" i="15"/>
  <c r="D631" i="15"/>
  <c r="E631" i="15"/>
  <c r="F631" i="15"/>
  <c r="B632" i="15"/>
  <c r="C632" i="15"/>
  <c r="D632" i="15"/>
  <c r="E632" i="15"/>
  <c r="F632" i="15"/>
  <c r="B633" i="15"/>
  <c r="C633" i="15"/>
  <c r="D633" i="15"/>
  <c r="E633" i="15"/>
  <c r="F633" i="15"/>
  <c r="B634" i="15"/>
  <c r="C634" i="15"/>
  <c r="D634" i="15"/>
  <c r="E634" i="15"/>
  <c r="F634" i="15"/>
  <c r="B635" i="15"/>
  <c r="C635" i="15"/>
  <c r="D635" i="15"/>
  <c r="E635" i="15"/>
  <c r="F635" i="15"/>
  <c r="B636" i="15"/>
  <c r="C636" i="15"/>
  <c r="D636" i="15"/>
  <c r="E636" i="15"/>
  <c r="F636" i="15"/>
  <c r="B637" i="15"/>
  <c r="C637" i="15"/>
  <c r="D637" i="15"/>
  <c r="E637" i="15"/>
  <c r="F637" i="15"/>
  <c r="B638" i="15"/>
  <c r="C638" i="15"/>
  <c r="D638" i="15"/>
  <c r="E638" i="15"/>
  <c r="F638" i="15"/>
  <c r="B639" i="15"/>
  <c r="C639" i="15"/>
  <c r="D639" i="15"/>
  <c r="E639" i="15"/>
  <c r="F639" i="15"/>
  <c r="B640" i="15"/>
  <c r="C640" i="15"/>
  <c r="D640" i="15"/>
  <c r="E640" i="15"/>
  <c r="F640" i="15"/>
  <c r="B641" i="15"/>
  <c r="C641" i="15"/>
  <c r="D641" i="15"/>
  <c r="E641" i="15"/>
  <c r="F641" i="15"/>
  <c r="B642" i="15"/>
  <c r="C642" i="15"/>
  <c r="D642" i="15"/>
  <c r="E642" i="15"/>
  <c r="F642" i="15"/>
  <c r="B643" i="15"/>
  <c r="C643" i="15"/>
  <c r="D643" i="15"/>
  <c r="E643" i="15"/>
  <c r="F643" i="15"/>
  <c r="B644" i="15"/>
  <c r="C644" i="15"/>
  <c r="D644" i="15"/>
  <c r="E644" i="15"/>
  <c r="F644" i="15"/>
  <c r="B645" i="15"/>
  <c r="C645" i="15"/>
  <c r="D645" i="15"/>
  <c r="E645" i="15"/>
  <c r="F645" i="15"/>
  <c r="B646" i="15"/>
  <c r="C646" i="15"/>
  <c r="D646" i="15"/>
  <c r="E646" i="15"/>
  <c r="F646" i="15"/>
  <c r="B647" i="15"/>
  <c r="C647" i="15"/>
  <c r="D647" i="15"/>
  <c r="E647" i="15"/>
  <c r="F647" i="15"/>
  <c r="B648" i="15"/>
  <c r="C648" i="15"/>
  <c r="D648" i="15"/>
  <c r="E648" i="15"/>
  <c r="F648" i="15"/>
  <c r="B649" i="15"/>
  <c r="C649" i="15"/>
  <c r="D649" i="15"/>
  <c r="E649" i="15"/>
  <c r="F649" i="15"/>
  <c r="B650" i="15"/>
  <c r="C650" i="15"/>
  <c r="D650" i="15"/>
  <c r="E650" i="15"/>
  <c r="F650" i="15"/>
  <c r="B651" i="15"/>
  <c r="C651" i="15"/>
  <c r="D651" i="15"/>
  <c r="E651" i="15"/>
  <c r="F651" i="15"/>
  <c r="B652" i="15"/>
  <c r="C652" i="15"/>
  <c r="D652" i="15"/>
  <c r="E652" i="15"/>
  <c r="F652" i="15"/>
  <c r="B653" i="15"/>
  <c r="C653" i="15"/>
  <c r="D653" i="15"/>
  <c r="E653" i="15"/>
  <c r="F653" i="15"/>
  <c r="B654" i="15"/>
  <c r="C654" i="15"/>
  <c r="D654" i="15"/>
  <c r="E654" i="15"/>
  <c r="F654" i="15"/>
  <c r="B655" i="15"/>
  <c r="C655" i="15"/>
  <c r="D655" i="15"/>
  <c r="E655" i="15"/>
  <c r="F655" i="15"/>
  <c r="B656" i="15"/>
  <c r="C656" i="15"/>
  <c r="D656" i="15"/>
  <c r="E656" i="15"/>
  <c r="F656" i="15"/>
  <c r="B657" i="15"/>
  <c r="C657" i="15"/>
  <c r="D657" i="15"/>
  <c r="E657" i="15"/>
  <c r="F657" i="15"/>
  <c r="B658" i="15"/>
  <c r="C658" i="15"/>
  <c r="D658" i="15"/>
  <c r="E658" i="15"/>
  <c r="F658" i="15"/>
  <c r="B659" i="15"/>
  <c r="C659" i="15"/>
  <c r="D659" i="15"/>
  <c r="E659" i="15"/>
  <c r="F659" i="15"/>
  <c r="B660" i="15"/>
  <c r="C660" i="15"/>
  <c r="D660" i="15"/>
  <c r="E660" i="15"/>
  <c r="F660" i="15"/>
  <c r="B661" i="15"/>
  <c r="C661" i="15"/>
  <c r="D661" i="15"/>
  <c r="E661" i="15"/>
  <c r="F661" i="15"/>
  <c r="B662" i="15"/>
  <c r="C662" i="15"/>
  <c r="D662" i="15"/>
  <c r="E662" i="15"/>
  <c r="F662" i="15"/>
  <c r="B663" i="15"/>
  <c r="C663" i="15"/>
  <c r="D663" i="15"/>
  <c r="E663" i="15"/>
  <c r="F663" i="15"/>
  <c r="B664" i="15"/>
  <c r="C664" i="15"/>
  <c r="D664" i="15"/>
  <c r="E664" i="15"/>
  <c r="F664" i="15"/>
  <c r="B665" i="15"/>
  <c r="C665" i="15"/>
  <c r="D665" i="15"/>
  <c r="E665" i="15"/>
  <c r="F665" i="15"/>
  <c r="B666" i="15"/>
  <c r="C666" i="15"/>
  <c r="D666" i="15"/>
  <c r="E666" i="15"/>
  <c r="F666" i="15"/>
  <c r="B667" i="15"/>
  <c r="C667" i="15"/>
  <c r="D667" i="15"/>
  <c r="E667" i="15"/>
  <c r="F667" i="15"/>
  <c r="B668" i="15"/>
  <c r="C668" i="15"/>
  <c r="D668" i="15"/>
  <c r="E668" i="15"/>
  <c r="F668" i="15"/>
  <c r="B669" i="15"/>
  <c r="C669" i="15"/>
  <c r="D669" i="15"/>
  <c r="E669" i="15"/>
  <c r="F669" i="15"/>
  <c r="B670" i="15"/>
  <c r="C670" i="15"/>
  <c r="D670" i="15"/>
  <c r="E670" i="15"/>
  <c r="F670" i="15"/>
  <c r="B671" i="15"/>
  <c r="C671" i="15"/>
  <c r="D671" i="15"/>
  <c r="E671" i="15"/>
  <c r="F671" i="15"/>
  <c r="B672" i="15"/>
  <c r="C672" i="15"/>
  <c r="D672" i="15"/>
  <c r="E672" i="15"/>
  <c r="F672" i="15"/>
  <c r="B673" i="15"/>
  <c r="C673" i="15"/>
  <c r="D673" i="15"/>
  <c r="E673" i="15"/>
  <c r="F673" i="15"/>
  <c r="B674" i="15"/>
  <c r="C674" i="15"/>
  <c r="D674" i="15"/>
  <c r="E674" i="15"/>
  <c r="F674" i="15"/>
  <c r="B675" i="15"/>
  <c r="C675" i="15"/>
  <c r="D675" i="15"/>
  <c r="E675" i="15"/>
  <c r="F675" i="15"/>
  <c r="B676" i="15"/>
  <c r="C676" i="15"/>
  <c r="D676" i="15"/>
  <c r="E676" i="15"/>
  <c r="F676" i="15"/>
  <c r="B677" i="15"/>
  <c r="C677" i="15"/>
  <c r="D677" i="15"/>
  <c r="E677" i="15"/>
  <c r="F677" i="15"/>
  <c r="B678" i="15"/>
  <c r="C678" i="15"/>
  <c r="D678" i="15"/>
  <c r="E678" i="15"/>
  <c r="F678" i="15"/>
  <c r="B679" i="15"/>
  <c r="C679" i="15"/>
  <c r="D679" i="15"/>
  <c r="E679" i="15"/>
  <c r="F679" i="15"/>
  <c r="B680" i="15"/>
  <c r="C680" i="15"/>
  <c r="D680" i="15"/>
  <c r="E680" i="15"/>
  <c r="F680" i="15"/>
  <c r="B681" i="15"/>
  <c r="C681" i="15"/>
  <c r="D681" i="15"/>
  <c r="E681" i="15"/>
  <c r="F681" i="15"/>
  <c r="B682" i="15"/>
  <c r="C682" i="15"/>
  <c r="D682" i="15"/>
  <c r="E682" i="15"/>
  <c r="F682" i="15"/>
  <c r="B683" i="15"/>
  <c r="C683" i="15"/>
  <c r="D683" i="15"/>
  <c r="E683" i="15"/>
  <c r="F683" i="15"/>
  <c r="B684" i="15"/>
  <c r="C684" i="15"/>
  <c r="D684" i="15"/>
  <c r="E684" i="15"/>
  <c r="F684" i="15"/>
  <c r="B685" i="15"/>
  <c r="C685" i="15"/>
  <c r="D685" i="15"/>
  <c r="E685" i="15"/>
  <c r="F685" i="15"/>
  <c r="B686" i="15"/>
  <c r="C686" i="15"/>
  <c r="D686" i="15"/>
  <c r="E686" i="15"/>
  <c r="F686" i="15"/>
  <c r="B687" i="15"/>
  <c r="C687" i="15"/>
  <c r="D687" i="15"/>
  <c r="E687" i="15"/>
  <c r="F687" i="15"/>
  <c r="B688" i="15"/>
  <c r="C688" i="15"/>
  <c r="D688" i="15"/>
  <c r="E688" i="15"/>
  <c r="F688" i="15"/>
  <c r="B689" i="15"/>
  <c r="C689" i="15"/>
  <c r="D689" i="15"/>
  <c r="E689" i="15"/>
  <c r="F689" i="15"/>
  <c r="B690" i="15"/>
  <c r="C690" i="15"/>
  <c r="D690" i="15"/>
  <c r="E690" i="15"/>
  <c r="F690" i="15"/>
  <c r="B691" i="15"/>
  <c r="C691" i="15"/>
  <c r="D691" i="15"/>
  <c r="E691" i="15"/>
  <c r="F691" i="15"/>
  <c r="B692" i="15"/>
  <c r="C692" i="15"/>
  <c r="D692" i="15"/>
  <c r="E692" i="15"/>
  <c r="F692" i="15"/>
  <c r="B693" i="15"/>
  <c r="C693" i="15"/>
  <c r="D693" i="15"/>
  <c r="E693" i="15"/>
  <c r="F693" i="15"/>
  <c r="B694" i="15"/>
  <c r="C694" i="15"/>
  <c r="D694" i="15"/>
  <c r="E694" i="15"/>
  <c r="F694" i="15"/>
  <c r="B695" i="15"/>
  <c r="C695" i="15"/>
  <c r="D695" i="15"/>
  <c r="E695" i="15"/>
  <c r="F695" i="15"/>
  <c r="B696" i="15"/>
  <c r="C696" i="15"/>
  <c r="D696" i="15"/>
  <c r="E696" i="15"/>
  <c r="F696" i="15"/>
  <c r="B697" i="15"/>
  <c r="C697" i="15"/>
  <c r="D697" i="15"/>
  <c r="E697" i="15"/>
  <c r="F697" i="15"/>
  <c r="B698" i="15"/>
  <c r="C698" i="15"/>
  <c r="D698" i="15"/>
  <c r="E698" i="15"/>
  <c r="F698" i="15"/>
  <c r="B699" i="15"/>
  <c r="C699" i="15"/>
  <c r="D699" i="15"/>
  <c r="E699" i="15"/>
  <c r="F699" i="15"/>
  <c r="B700" i="15"/>
  <c r="C700" i="15"/>
  <c r="D700" i="15"/>
  <c r="E700" i="15"/>
  <c r="F700" i="15"/>
  <c r="B701" i="15"/>
  <c r="C701" i="15"/>
  <c r="D701" i="15"/>
  <c r="E701" i="15"/>
  <c r="F701" i="15"/>
  <c r="B702" i="15"/>
  <c r="C702" i="15"/>
  <c r="D702" i="15"/>
  <c r="E702" i="15"/>
  <c r="F702" i="15"/>
  <c r="B703" i="15"/>
  <c r="C703" i="15"/>
  <c r="D703" i="15"/>
  <c r="E703" i="15"/>
  <c r="F703" i="15"/>
  <c r="B704" i="15"/>
  <c r="C704" i="15"/>
  <c r="D704" i="15"/>
  <c r="E704" i="15"/>
  <c r="F704" i="15"/>
  <c r="B705" i="15"/>
  <c r="C705" i="15"/>
  <c r="D705" i="15"/>
  <c r="E705" i="15"/>
  <c r="F705" i="15"/>
  <c r="B706" i="15"/>
  <c r="C706" i="15"/>
  <c r="D706" i="15"/>
  <c r="E706" i="15"/>
  <c r="F706" i="15"/>
  <c r="B707" i="15"/>
  <c r="C707" i="15"/>
  <c r="D707" i="15"/>
  <c r="E707" i="15"/>
  <c r="F707" i="15"/>
  <c r="B708" i="15"/>
  <c r="C708" i="15"/>
  <c r="D708" i="15"/>
  <c r="E708" i="15"/>
  <c r="F708" i="15"/>
  <c r="B709" i="15"/>
  <c r="C709" i="15"/>
  <c r="D709" i="15"/>
  <c r="E709" i="15"/>
  <c r="F709" i="15"/>
  <c r="B710" i="15"/>
  <c r="C710" i="15"/>
  <c r="D710" i="15"/>
  <c r="E710" i="15"/>
  <c r="F710" i="15"/>
  <c r="B711" i="15"/>
  <c r="C711" i="15"/>
  <c r="D711" i="15"/>
  <c r="E711" i="15"/>
  <c r="F711" i="15"/>
  <c r="B712" i="15"/>
  <c r="C712" i="15"/>
  <c r="D712" i="15"/>
  <c r="E712" i="15"/>
  <c r="F712" i="15"/>
  <c r="B713" i="15"/>
  <c r="C713" i="15"/>
  <c r="D713" i="15"/>
  <c r="E713" i="15"/>
  <c r="F713" i="15"/>
  <c r="B714" i="15"/>
  <c r="C714" i="15"/>
  <c r="D714" i="15"/>
  <c r="E714" i="15"/>
  <c r="F714" i="15"/>
  <c r="B715" i="15"/>
  <c r="C715" i="15"/>
  <c r="D715" i="15"/>
  <c r="E715" i="15"/>
  <c r="F715" i="15"/>
  <c r="B716" i="15"/>
  <c r="C716" i="15"/>
  <c r="D716" i="15"/>
  <c r="E716" i="15"/>
  <c r="F716" i="15"/>
  <c r="B717" i="15"/>
  <c r="C717" i="15"/>
  <c r="D717" i="15"/>
  <c r="E717" i="15"/>
  <c r="F717" i="15"/>
  <c r="B718" i="15"/>
  <c r="C718" i="15"/>
  <c r="D718" i="15"/>
  <c r="E718" i="15"/>
  <c r="F718" i="15"/>
  <c r="B719" i="15"/>
  <c r="C719" i="15"/>
  <c r="D719" i="15"/>
  <c r="E719" i="15"/>
  <c r="F719" i="15"/>
  <c r="B720" i="15"/>
  <c r="C720" i="15"/>
  <c r="D720" i="15"/>
  <c r="E720" i="15"/>
  <c r="F720" i="15"/>
  <c r="B721" i="15"/>
  <c r="C721" i="15"/>
  <c r="D721" i="15"/>
  <c r="E721" i="15"/>
  <c r="F721" i="15"/>
  <c r="B722" i="15"/>
  <c r="C722" i="15"/>
  <c r="D722" i="15"/>
  <c r="E722" i="15"/>
  <c r="F722" i="15"/>
  <c r="B723" i="15"/>
  <c r="C723" i="15"/>
  <c r="D723" i="15"/>
  <c r="E723" i="15"/>
  <c r="F723" i="15"/>
  <c r="B724" i="15"/>
  <c r="C724" i="15"/>
  <c r="D724" i="15"/>
  <c r="E724" i="15"/>
  <c r="F724" i="15"/>
  <c r="B725" i="15"/>
  <c r="C725" i="15"/>
  <c r="D725" i="15"/>
  <c r="E725" i="15"/>
  <c r="F725" i="15"/>
  <c r="B726" i="15"/>
  <c r="C726" i="15"/>
  <c r="D726" i="15"/>
  <c r="E726" i="15"/>
  <c r="F726" i="15"/>
  <c r="B727" i="15"/>
  <c r="C727" i="15"/>
  <c r="D727" i="15"/>
  <c r="E727" i="15"/>
  <c r="F727" i="15"/>
  <c r="B728" i="15"/>
  <c r="C728" i="15"/>
  <c r="D728" i="15"/>
  <c r="E728" i="15"/>
  <c r="F728" i="15"/>
  <c r="B729" i="15"/>
  <c r="C729" i="15"/>
  <c r="D729" i="15"/>
  <c r="E729" i="15"/>
  <c r="F729" i="15"/>
  <c r="B730" i="15"/>
  <c r="C730" i="15"/>
  <c r="D730" i="15"/>
  <c r="E730" i="15"/>
  <c r="F730" i="15"/>
  <c r="B731" i="15"/>
  <c r="C731" i="15"/>
  <c r="D731" i="15"/>
  <c r="E731" i="15"/>
  <c r="F731" i="15"/>
  <c r="B732" i="15"/>
  <c r="C732" i="15"/>
  <c r="D732" i="15"/>
  <c r="E732" i="15"/>
  <c r="F732" i="15"/>
  <c r="B733" i="15"/>
  <c r="C733" i="15"/>
  <c r="D733" i="15"/>
  <c r="E733" i="15"/>
  <c r="F733" i="15"/>
  <c r="B734" i="15"/>
  <c r="C734" i="15"/>
  <c r="D734" i="15"/>
  <c r="E734" i="15"/>
  <c r="F734" i="15"/>
  <c r="B735" i="15"/>
  <c r="C735" i="15"/>
  <c r="D735" i="15"/>
  <c r="E735" i="15"/>
  <c r="F735" i="15"/>
  <c r="B736" i="15"/>
  <c r="C736" i="15"/>
  <c r="D736" i="15"/>
  <c r="E736" i="15"/>
  <c r="F736" i="15"/>
  <c r="B737" i="15"/>
  <c r="C737" i="15"/>
  <c r="D737" i="15"/>
  <c r="E737" i="15"/>
  <c r="F737" i="15"/>
  <c r="B738" i="15"/>
  <c r="C738" i="15"/>
  <c r="D738" i="15"/>
  <c r="E738" i="15"/>
  <c r="F738" i="15"/>
  <c r="B739" i="15"/>
  <c r="C739" i="15"/>
  <c r="D739" i="15"/>
  <c r="E739" i="15"/>
  <c r="F739" i="15"/>
  <c r="B740" i="15"/>
  <c r="C740" i="15"/>
  <c r="D740" i="15"/>
  <c r="E740" i="15"/>
  <c r="F740" i="15"/>
  <c r="B741" i="15"/>
  <c r="C741" i="15"/>
  <c r="D741" i="15"/>
  <c r="E741" i="15"/>
  <c r="F741" i="15"/>
  <c r="B742" i="15"/>
  <c r="C742" i="15"/>
  <c r="D742" i="15"/>
  <c r="E742" i="15"/>
  <c r="F742" i="15"/>
  <c r="B743" i="15"/>
  <c r="C743" i="15"/>
  <c r="D743" i="15"/>
  <c r="E743" i="15"/>
  <c r="F743" i="15"/>
  <c r="B744" i="15"/>
  <c r="C744" i="15"/>
  <c r="D744" i="15"/>
  <c r="E744" i="15"/>
  <c r="F744" i="15"/>
  <c r="B745" i="15"/>
  <c r="C745" i="15"/>
  <c r="D745" i="15"/>
  <c r="E745" i="15"/>
  <c r="F745" i="15"/>
  <c r="B746" i="15"/>
  <c r="C746" i="15"/>
  <c r="D746" i="15"/>
  <c r="E746" i="15"/>
  <c r="F746" i="15"/>
  <c r="B747" i="15"/>
  <c r="C747" i="15"/>
  <c r="D747" i="15"/>
  <c r="E747" i="15"/>
  <c r="F747" i="15"/>
  <c r="B748" i="15"/>
  <c r="C748" i="15"/>
  <c r="D748" i="15"/>
  <c r="E748" i="15"/>
  <c r="F748" i="15"/>
  <c r="B749" i="15"/>
  <c r="C749" i="15"/>
  <c r="D749" i="15"/>
  <c r="E749" i="15"/>
  <c r="F749" i="15"/>
  <c r="B750" i="15"/>
  <c r="C750" i="15"/>
  <c r="D750" i="15"/>
  <c r="E750" i="15"/>
  <c r="F750" i="15"/>
  <c r="B751" i="15"/>
  <c r="C751" i="15"/>
  <c r="D751" i="15"/>
  <c r="E751" i="15"/>
  <c r="F751" i="15"/>
  <c r="B752" i="15"/>
  <c r="C752" i="15"/>
  <c r="D752" i="15"/>
  <c r="E752" i="15"/>
  <c r="F752" i="15"/>
  <c r="B753" i="15"/>
  <c r="C753" i="15"/>
  <c r="D753" i="15"/>
  <c r="E753" i="15"/>
  <c r="F753" i="15"/>
  <c r="B754" i="15"/>
  <c r="C754" i="15"/>
  <c r="D754" i="15"/>
  <c r="E754" i="15"/>
  <c r="F754" i="15"/>
  <c r="B755" i="15"/>
  <c r="C755" i="15"/>
  <c r="D755" i="15"/>
  <c r="E755" i="15"/>
  <c r="F755" i="15"/>
  <c r="B756" i="15"/>
  <c r="C756" i="15"/>
  <c r="D756" i="15"/>
  <c r="E756" i="15"/>
  <c r="F756" i="15"/>
  <c r="B757" i="15"/>
  <c r="C757" i="15"/>
  <c r="D757" i="15"/>
  <c r="E757" i="15"/>
  <c r="F757" i="15"/>
  <c r="B758" i="15"/>
  <c r="C758" i="15"/>
  <c r="D758" i="15"/>
  <c r="E758" i="15"/>
  <c r="F758" i="15"/>
  <c r="B759" i="15"/>
  <c r="C759" i="15"/>
  <c r="D759" i="15"/>
  <c r="E759" i="15"/>
  <c r="F759" i="15"/>
  <c r="B760" i="15"/>
  <c r="C760" i="15"/>
  <c r="D760" i="15"/>
  <c r="E760" i="15"/>
  <c r="F760" i="15"/>
  <c r="B761" i="15"/>
  <c r="C761" i="15"/>
  <c r="D761" i="15"/>
  <c r="E761" i="15"/>
  <c r="F761" i="15"/>
  <c r="B762" i="15"/>
  <c r="C762" i="15"/>
  <c r="D762" i="15"/>
  <c r="E762" i="15"/>
  <c r="F762" i="15"/>
  <c r="B763" i="15"/>
  <c r="C763" i="15"/>
  <c r="D763" i="15"/>
  <c r="E763" i="15"/>
  <c r="F763" i="15"/>
  <c r="B764" i="15"/>
  <c r="C764" i="15"/>
  <c r="D764" i="15"/>
  <c r="E764" i="15"/>
  <c r="F764" i="15"/>
  <c r="B765" i="15"/>
  <c r="C765" i="15"/>
  <c r="D765" i="15"/>
  <c r="E765" i="15"/>
  <c r="F765" i="15"/>
  <c r="B766" i="15"/>
  <c r="C766" i="15"/>
  <c r="D766" i="15"/>
  <c r="E766" i="15"/>
  <c r="F766" i="15"/>
  <c r="B767" i="15"/>
  <c r="C767" i="15"/>
  <c r="D767" i="15"/>
  <c r="E767" i="15"/>
  <c r="F767" i="15"/>
  <c r="B768" i="15"/>
  <c r="C768" i="15"/>
  <c r="D768" i="15"/>
  <c r="E768" i="15"/>
  <c r="F768" i="15"/>
  <c r="B769" i="15"/>
  <c r="C769" i="15"/>
  <c r="D769" i="15"/>
  <c r="E769" i="15"/>
  <c r="F769" i="15"/>
  <c r="B770" i="15"/>
  <c r="C770" i="15"/>
  <c r="D770" i="15"/>
  <c r="E770" i="15"/>
  <c r="F770" i="15"/>
  <c r="B771" i="15"/>
  <c r="C771" i="15"/>
  <c r="D771" i="15"/>
  <c r="E771" i="15"/>
  <c r="F771" i="15"/>
  <c r="B772" i="15"/>
  <c r="C772" i="15"/>
  <c r="D772" i="15"/>
  <c r="E772" i="15"/>
  <c r="F772" i="15"/>
  <c r="B773" i="15"/>
  <c r="C773" i="15"/>
  <c r="D773" i="15"/>
  <c r="E773" i="15"/>
  <c r="F773" i="15"/>
  <c r="B774" i="15"/>
  <c r="C774" i="15"/>
  <c r="D774" i="15"/>
  <c r="E774" i="15"/>
  <c r="F774" i="15"/>
  <c r="B775" i="15"/>
  <c r="C775" i="15"/>
  <c r="D775" i="15"/>
  <c r="E775" i="15"/>
  <c r="F775" i="15"/>
  <c r="B776" i="15"/>
  <c r="C776" i="15"/>
  <c r="D776" i="15"/>
  <c r="E776" i="15"/>
  <c r="F776" i="15"/>
  <c r="B777" i="15"/>
  <c r="C777" i="15"/>
  <c r="D777" i="15"/>
  <c r="E777" i="15"/>
  <c r="F777" i="15"/>
  <c r="B778" i="15"/>
  <c r="C778" i="15"/>
  <c r="D778" i="15"/>
  <c r="E778" i="15"/>
  <c r="F778" i="15"/>
  <c r="B779" i="15"/>
  <c r="C779" i="15"/>
  <c r="D779" i="15"/>
  <c r="E779" i="15"/>
  <c r="F779" i="15"/>
  <c r="B780" i="15"/>
  <c r="C780" i="15"/>
  <c r="D780" i="15"/>
  <c r="E780" i="15"/>
  <c r="F780" i="15"/>
  <c r="B781" i="15"/>
  <c r="C781" i="15"/>
  <c r="D781" i="15"/>
  <c r="E781" i="15"/>
  <c r="F781" i="15"/>
  <c r="B782" i="15"/>
  <c r="C782" i="15"/>
  <c r="D782" i="15"/>
  <c r="E782" i="15"/>
  <c r="F782" i="15"/>
  <c r="B783" i="15"/>
  <c r="C783" i="15"/>
  <c r="D783" i="15"/>
  <c r="E783" i="15"/>
  <c r="F783" i="15"/>
  <c r="B784" i="15"/>
  <c r="C784" i="15"/>
  <c r="D784" i="15"/>
  <c r="E784" i="15"/>
  <c r="F784" i="15"/>
  <c r="B785" i="15"/>
  <c r="C785" i="15"/>
  <c r="D785" i="15"/>
  <c r="E785" i="15"/>
  <c r="F785" i="15"/>
  <c r="B786" i="15"/>
  <c r="C786" i="15"/>
  <c r="D786" i="15"/>
  <c r="E786" i="15"/>
  <c r="F786" i="15"/>
  <c r="B787" i="15"/>
  <c r="C787" i="15"/>
  <c r="D787" i="15"/>
  <c r="E787" i="15"/>
  <c r="F787" i="15"/>
  <c r="B788" i="15"/>
  <c r="C788" i="15"/>
  <c r="D788" i="15"/>
  <c r="E788" i="15"/>
  <c r="F788" i="15"/>
  <c r="B789" i="15"/>
  <c r="C789" i="15"/>
  <c r="D789" i="15"/>
  <c r="E789" i="15"/>
  <c r="F789" i="15"/>
  <c r="B790" i="15"/>
  <c r="C790" i="15"/>
  <c r="D790" i="15"/>
  <c r="E790" i="15"/>
  <c r="F790" i="15"/>
  <c r="B791" i="15"/>
  <c r="C791" i="15"/>
  <c r="D791" i="15"/>
  <c r="E791" i="15"/>
  <c r="F791" i="15"/>
  <c r="B792" i="15"/>
  <c r="C792" i="15"/>
  <c r="D792" i="15"/>
  <c r="E792" i="15"/>
  <c r="F792" i="15"/>
  <c r="B793" i="15"/>
  <c r="C793" i="15"/>
  <c r="D793" i="15"/>
  <c r="E793" i="15"/>
  <c r="F793" i="15"/>
  <c r="B794" i="15"/>
  <c r="C794" i="15"/>
  <c r="D794" i="15"/>
  <c r="E794" i="15"/>
  <c r="F794" i="15"/>
  <c r="B795" i="15"/>
  <c r="C795" i="15"/>
  <c r="D795" i="15"/>
  <c r="E795" i="15"/>
  <c r="F795" i="15"/>
  <c r="B796" i="15"/>
  <c r="C796" i="15"/>
  <c r="D796" i="15"/>
  <c r="E796" i="15"/>
  <c r="F796" i="15"/>
  <c r="B797" i="15"/>
  <c r="C797" i="15"/>
  <c r="D797" i="15"/>
  <c r="E797" i="15"/>
  <c r="F797" i="15"/>
  <c r="B798" i="15"/>
  <c r="C798" i="15"/>
  <c r="D798" i="15"/>
  <c r="E798" i="15"/>
  <c r="F798" i="15"/>
  <c r="B799" i="15"/>
  <c r="C799" i="15"/>
  <c r="D799" i="15"/>
  <c r="E799" i="15"/>
  <c r="F799" i="15"/>
  <c r="B800" i="15"/>
  <c r="C800" i="15"/>
  <c r="D800" i="15"/>
  <c r="E800" i="15"/>
  <c r="F800" i="15"/>
  <c r="B801" i="15"/>
  <c r="C801" i="15"/>
  <c r="D801" i="15"/>
  <c r="E801" i="15"/>
  <c r="F801" i="15"/>
  <c r="B802" i="15"/>
  <c r="C802" i="15"/>
  <c r="D802" i="15"/>
  <c r="E802" i="15"/>
  <c r="F802" i="15"/>
  <c r="B803" i="15"/>
  <c r="C803" i="15"/>
  <c r="D803" i="15"/>
  <c r="E803" i="15"/>
  <c r="F803" i="15"/>
  <c r="B804" i="15"/>
  <c r="C804" i="15"/>
  <c r="D804" i="15"/>
  <c r="E804" i="15"/>
  <c r="F804" i="15"/>
  <c r="B805" i="15"/>
  <c r="C805" i="15"/>
  <c r="D805" i="15"/>
  <c r="E805" i="15"/>
  <c r="F805" i="15"/>
  <c r="B806" i="15"/>
  <c r="C806" i="15"/>
  <c r="D806" i="15"/>
  <c r="E806" i="15"/>
  <c r="F806" i="15"/>
  <c r="B807" i="15"/>
  <c r="C807" i="15"/>
  <c r="D807" i="15"/>
  <c r="E807" i="15"/>
  <c r="F807" i="15"/>
  <c r="B808" i="15"/>
  <c r="C808" i="15"/>
  <c r="D808" i="15"/>
  <c r="E808" i="15"/>
  <c r="F808" i="15"/>
  <c r="B809" i="15"/>
  <c r="C809" i="15"/>
  <c r="D809" i="15"/>
  <c r="E809" i="15"/>
  <c r="F809" i="15"/>
  <c r="B810" i="15"/>
  <c r="C810" i="15"/>
  <c r="D810" i="15"/>
  <c r="E810" i="15"/>
  <c r="F810" i="15"/>
  <c r="B811" i="15"/>
  <c r="C811" i="15"/>
  <c r="D811" i="15"/>
  <c r="E811" i="15"/>
  <c r="F811" i="15"/>
  <c r="B812" i="15"/>
  <c r="C812" i="15"/>
  <c r="D812" i="15"/>
  <c r="E812" i="15"/>
  <c r="F812" i="15"/>
  <c r="B813" i="15"/>
  <c r="C813" i="15"/>
  <c r="D813" i="15"/>
  <c r="E813" i="15"/>
  <c r="F813" i="15"/>
  <c r="B814" i="15"/>
  <c r="C814" i="15"/>
  <c r="D814" i="15"/>
  <c r="E814" i="15"/>
  <c r="F814" i="15"/>
  <c r="B815" i="15"/>
  <c r="C815" i="15"/>
  <c r="D815" i="15"/>
  <c r="E815" i="15"/>
  <c r="F815" i="15"/>
  <c r="B816" i="15"/>
  <c r="C816" i="15"/>
  <c r="D816" i="15"/>
  <c r="E816" i="15"/>
  <c r="F816" i="15"/>
  <c r="B817" i="15"/>
  <c r="C817" i="15"/>
  <c r="D817" i="15"/>
  <c r="E817" i="15"/>
  <c r="F817" i="15"/>
  <c r="B818" i="15"/>
  <c r="C818" i="15"/>
  <c r="D818" i="15"/>
  <c r="E818" i="15"/>
  <c r="F818" i="15"/>
  <c r="B819" i="15"/>
  <c r="C819" i="15"/>
  <c r="D819" i="15"/>
  <c r="E819" i="15"/>
  <c r="F819" i="15"/>
  <c r="B820" i="15"/>
  <c r="C820" i="15"/>
  <c r="D820" i="15"/>
  <c r="E820" i="15"/>
  <c r="F820" i="15"/>
  <c r="B821" i="15"/>
  <c r="C821" i="15"/>
  <c r="D821" i="15"/>
  <c r="E821" i="15"/>
  <c r="F821" i="15"/>
  <c r="B822" i="15"/>
  <c r="C822" i="15"/>
  <c r="D822" i="15"/>
  <c r="E822" i="15"/>
  <c r="F822" i="15"/>
  <c r="B823" i="15"/>
  <c r="C823" i="15"/>
  <c r="D823" i="15"/>
  <c r="E823" i="15"/>
  <c r="F823" i="15"/>
  <c r="B824" i="15"/>
  <c r="C824" i="15"/>
  <c r="D824" i="15"/>
  <c r="E824" i="15"/>
  <c r="F824" i="15"/>
  <c r="B825" i="15"/>
  <c r="C825" i="15"/>
  <c r="D825" i="15"/>
  <c r="E825" i="15"/>
  <c r="F825" i="15"/>
  <c r="B826" i="15"/>
  <c r="C826" i="15"/>
  <c r="D826" i="15"/>
  <c r="E826" i="15"/>
  <c r="F826" i="15"/>
  <c r="B827" i="15"/>
  <c r="C827" i="15"/>
  <c r="D827" i="15"/>
  <c r="E827" i="15"/>
  <c r="F827" i="15"/>
  <c r="B828" i="15"/>
  <c r="C828" i="15"/>
  <c r="D828" i="15"/>
  <c r="E828" i="15"/>
  <c r="F828" i="15"/>
  <c r="B829" i="15"/>
  <c r="C829" i="15"/>
  <c r="D829" i="15"/>
  <c r="E829" i="15"/>
  <c r="F829" i="15"/>
  <c r="B830" i="15"/>
  <c r="C830" i="15"/>
  <c r="D830" i="15"/>
  <c r="E830" i="15"/>
  <c r="F830" i="15"/>
  <c r="B831" i="15"/>
  <c r="C831" i="15"/>
  <c r="D831" i="15"/>
  <c r="E831" i="15"/>
  <c r="F831" i="15"/>
  <c r="B832" i="15"/>
  <c r="C832" i="15"/>
  <c r="D832" i="15"/>
  <c r="E832" i="15"/>
  <c r="F832" i="15"/>
  <c r="B833" i="15"/>
  <c r="C833" i="15"/>
  <c r="D833" i="15"/>
  <c r="E833" i="15"/>
  <c r="F833" i="15"/>
  <c r="B834" i="15"/>
  <c r="C834" i="15"/>
  <c r="D834" i="15"/>
  <c r="E834" i="15"/>
  <c r="F834" i="15"/>
  <c r="B835" i="15"/>
  <c r="C835" i="15"/>
  <c r="D835" i="15"/>
  <c r="E835" i="15"/>
  <c r="F835" i="15"/>
  <c r="B836" i="15"/>
  <c r="C836" i="15"/>
  <c r="D836" i="15"/>
  <c r="E836" i="15"/>
  <c r="F836" i="15"/>
  <c r="B837" i="15"/>
  <c r="C837" i="15"/>
  <c r="D837" i="15"/>
  <c r="E837" i="15"/>
  <c r="F837" i="15"/>
  <c r="B838" i="15"/>
  <c r="C838" i="15"/>
  <c r="D838" i="15"/>
  <c r="E838" i="15"/>
  <c r="F838" i="15"/>
  <c r="B839" i="15"/>
  <c r="C839" i="15"/>
  <c r="D839" i="15"/>
  <c r="E839" i="15"/>
  <c r="F839" i="15"/>
  <c r="B840" i="15"/>
  <c r="C840" i="15"/>
  <c r="D840" i="15"/>
  <c r="E840" i="15"/>
  <c r="F840" i="15"/>
  <c r="B841" i="15"/>
  <c r="C841" i="15"/>
  <c r="D841" i="15"/>
  <c r="E841" i="15"/>
  <c r="F841" i="15"/>
  <c r="B842" i="15"/>
  <c r="C842" i="15"/>
  <c r="D842" i="15"/>
  <c r="E842" i="15"/>
  <c r="F842" i="15"/>
  <c r="B843" i="15"/>
  <c r="C843" i="15"/>
  <c r="D843" i="15"/>
  <c r="E843" i="15"/>
  <c r="F843" i="15"/>
  <c r="B844" i="15"/>
  <c r="C844" i="15"/>
  <c r="D844" i="15"/>
  <c r="E844" i="15"/>
  <c r="F844" i="15"/>
  <c r="B845" i="15"/>
  <c r="C845" i="15"/>
  <c r="D845" i="15"/>
  <c r="E845" i="15"/>
  <c r="F845" i="15"/>
  <c r="B846" i="15"/>
  <c r="C846" i="15"/>
  <c r="D846" i="15"/>
  <c r="E846" i="15"/>
  <c r="F846" i="15"/>
  <c r="B847" i="15"/>
  <c r="C847" i="15"/>
  <c r="D847" i="15"/>
  <c r="E847" i="15"/>
  <c r="F847" i="15"/>
  <c r="B848" i="15"/>
  <c r="C848" i="15"/>
  <c r="D848" i="15"/>
  <c r="E848" i="15"/>
  <c r="F848" i="15"/>
  <c r="B849" i="15"/>
  <c r="C849" i="15"/>
  <c r="D849" i="15"/>
  <c r="E849" i="15"/>
  <c r="F849" i="15"/>
  <c r="B850" i="15"/>
  <c r="C850" i="15"/>
  <c r="D850" i="15"/>
  <c r="E850" i="15"/>
  <c r="F850" i="15"/>
  <c r="B851" i="15"/>
  <c r="C851" i="15"/>
  <c r="D851" i="15"/>
  <c r="E851" i="15"/>
  <c r="F851" i="15"/>
  <c r="B852" i="15"/>
  <c r="C852" i="15"/>
  <c r="D852" i="15"/>
  <c r="E852" i="15"/>
  <c r="F852" i="15"/>
  <c r="B853" i="15"/>
  <c r="C853" i="15"/>
  <c r="D853" i="15"/>
  <c r="E853" i="15"/>
  <c r="F853" i="15"/>
  <c r="B854" i="15"/>
  <c r="C854" i="15"/>
  <c r="D854" i="15"/>
  <c r="E854" i="15"/>
  <c r="F854" i="15"/>
  <c r="B855" i="15"/>
  <c r="C855" i="15"/>
  <c r="D855" i="15"/>
  <c r="E855" i="15"/>
  <c r="F855" i="15"/>
  <c r="B856" i="15"/>
  <c r="C856" i="15"/>
  <c r="D856" i="15"/>
  <c r="E856" i="15"/>
  <c r="F856" i="15"/>
  <c r="B857" i="15"/>
  <c r="C857" i="15"/>
  <c r="D857" i="15"/>
  <c r="E857" i="15"/>
  <c r="F857" i="15"/>
  <c r="B858" i="15"/>
  <c r="C858" i="15"/>
  <c r="D858" i="15"/>
  <c r="E858" i="15"/>
  <c r="F858" i="15"/>
  <c r="B859" i="15"/>
  <c r="C859" i="15"/>
  <c r="D859" i="15"/>
  <c r="E859" i="15"/>
  <c r="F859" i="15"/>
  <c r="B860" i="15"/>
  <c r="C860" i="15"/>
  <c r="D860" i="15"/>
  <c r="E860" i="15"/>
  <c r="F860" i="15"/>
  <c r="B861" i="15"/>
  <c r="C861" i="15"/>
  <c r="D861" i="15"/>
  <c r="E861" i="15"/>
  <c r="F861" i="15"/>
  <c r="B862" i="15"/>
  <c r="C862" i="15"/>
  <c r="D862" i="15"/>
  <c r="E862" i="15"/>
  <c r="F862" i="15"/>
  <c r="B863" i="15"/>
  <c r="C863" i="15"/>
  <c r="D863" i="15"/>
  <c r="E863" i="15"/>
  <c r="F863" i="15"/>
  <c r="B864" i="15"/>
  <c r="C864" i="15"/>
  <c r="D864" i="15"/>
  <c r="E864" i="15"/>
  <c r="F864" i="15"/>
  <c r="B865" i="15"/>
  <c r="C865" i="15"/>
  <c r="D865" i="15"/>
  <c r="E865" i="15"/>
  <c r="F865" i="15"/>
  <c r="B866" i="15"/>
  <c r="C866" i="15"/>
  <c r="D866" i="15"/>
  <c r="E866" i="15"/>
  <c r="F866" i="15"/>
  <c r="B867" i="15"/>
  <c r="C867" i="15"/>
  <c r="D867" i="15"/>
  <c r="E867" i="15"/>
  <c r="F867" i="15"/>
  <c r="B868" i="15"/>
  <c r="C868" i="15"/>
  <c r="D868" i="15"/>
  <c r="E868" i="15"/>
  <c r="F868" i="15"/>
  <c r="B869" i="15"/>
  <c r="C869" i="15"/>
  <c r="D869" i="15"/>
  <c r="E869" i="15"/>
  <c r="F869" i="15"/>
  <c r="B870" i="15"/>
  <c r="C870" i="15"/>
  <c r="D870" i="15"/>
  <c r="E870" i="15"/>
  <c r="F870" i="15"/>
  <c r="B871" i="15"/>
  <c r="C871" i="15"/>
  <c r="D871" i="15"/>
  <c r="E871" i="15"/>
  <c r="F871" i="15"/>
  <c r="B872" i="15"/>
  <c r="C872" i="15"/>
  <c r="D872" i="15"/>
  <c r="E872" i="15"/>
  <c r="F872" i="15"/>
  <c r="B873" i="15"/>
  <c r="C873" i="15"/>
  <c r="D873" i="15"/>
  <c r="E873" i="15"/>
  <c r="F873" i="15"/>
  <c r="B874" i="15"/>
  <c r="C874" i="15"/>
  <c r="D874" i="15"/>
  <c r="E874" i="15"/>
  <c r="F874" i="15"/>
  <c r="B875" i="15"/>
  <c r="C875" i="15"/>
  <c r="D875" i="15"/>
  <c r="E875" i="15"/>
  <c r="F875" i="15"/>
  <c r="B876" i="15"/>
  <c r="C876" i="15"/>
  <c r="D876" i="15"/>
  <c r="E876" i="15"/>
  <c r="F876" i="15"/>
  <c r="B877" i="15"/>
  <c r="C877" i="15"/>
  <c r="D877" i="15"/>
  <c r="E877" i="15"/>
  <c r="F877" i="15"/>
  <c r="B878" i="15"/>
  <c r="C878" i="15"/>
  <c r="D878" i="15"/>
  <c r="E878" i="15"/>
  <c r="F878" i="15"/>
  <c r="B879" i="15"/>
  <c r="C879" i="15"/>
  <c r="D879" i="15"/>
  <c r="E879" i="15"/>
  <c r="F879" i="15"/>
  <c r="B880" i="15"/>
  <c r="C880" i="15"/>
  <c r="D880" i="15"/>
  <c r="E880" i="15"/>
  <c r="F880" i="15"/>
  <c r="B881" i="15"/>
  <c r="C881" i="15"/>
  <c r="D881" i="15"/>
  <c r="E881" i="15"/>
  <c r="F881" i="15"/>
  <c r="B882" i="15"/>
  <c r="C882" i="15"/>
  <c r="D882" i="15"/>
  <c r="E882" i="15"/>
  <c r="F882" i="15"/>
  <c r="B883" i="15"/>
  <c r="C883" i="15"/>
  <c r="D883" i="15"/>
  <c r="E883" i="15"/>
  <c r="F883" i="15"/>
  <c r="B884" i="15"/>
  <c r="C884" i="15"/>
  <c r="D884" i="15"/>
  <c r="E884" i="15"/>
  <c r="F884" i="15"/>
  <c r="B885" i="15"/>
  <c r="C885" i="15"/>
  <c r="D885" i="15"/>
  <c r="E885" i="15"/>
  <c r="F885" i="15"/>
  <c r="B886" i="15"/>
  <c r="C886" i="15"/>
  <c r="D886" i="15"/>
  <c r="E886" i="15"/>
  <c r="F886" i="15"/>
  <c r="B887" i="15"/>
  <c r="C887" i="15"/>
  <c r="D887" i="15"/>
  <c r="E887" i="15"/>
  <c r="F887" i="15"/>
  <c r="B888" i="15"/>
  <c r="C888" i="15"/>
  <c r="D888" i="15"/>
  <c r="E888" i="15"/>
  <c r="F888" i="15"/>
  <c r="B889" i="15"/>
  <c r="C889" i="15"/>
  <c r="D889" i="15"/>
  <c r="E889" i="15"/>
  <c r="F889" i="15"/>
  <c r="B890" i="15"/>
  <c r="C890" i="15"/>
  <c r="D890" i="15"/>
  <c r="E890" i="15"/>
  <c r="F890" i="15"/>
  <c r="B891" i="15"/>
  <c r="C891" i="15"/>
  <c r="D891" i="15"/>
  <c r="E891" i="15"/>
  <c r="F891" i="15"/>
  <c r="B892" i="15"/>
  <c r="C892" i="15"/>
  <c r="D892" i="15"/>
  <c r="E892" i="15"/>
  <c r="F892" i="15"/>
  <c r="B893" i="15"/>
  <c r="C893" i="15"/>
  <c r="D893" i="15"/>
  <c r="E893" i="15"/>
  <c r="F893" i="15"/>
  <c r="B894" i="15"/>
  <c r="C894" i="15"/>
  <c r="D894" i="15"/>
  <c r="E894" i="15"/>
  <c r="F894" i="15"/>
  <c r="B895" i="15"/>
  <c r="C895" i="15"/>
  <c r="D895" i="15"/>
  <c r="E895" i="15"/>
  <c r="F895" i="15"/>
  <c r="B896" i="15"/>
  <c r="C896" i="15"/>
  <c r="D896" i="15"/>
  <c r="E896" i="15"/>
  <c r="F896" i="15"/>
  <c r="B897" i="15"/>
  <c r="C897" i="15"/>
  <c r="D897" i="15"/>
  <c r="E897" i="15"/>
  <c r="F897" i="15"/>
  <c r="B898" i="15"/>
  <c r="C898" i="15"/>
  <c r="D898" i="15"/>
  <c r="E898" i="15"/>
  <c r="F898" i="15"/>
  <c r="B899" i="15"/>
  <c r="C899" i="15"/>
  <c r="D899" i="15"/>
  <c r="E899" i="15"/>
  <c r="F899" i="15"/>
  <c r="B900" i="15"/>
  <c r="C900" i="15"/>
  <c r="D900" i="15"/>
  <c r="E900" i="15"/>
  <c r="F900" i="15"/>
  <c r="B901" i="15"/>
  <c r="C901" i="15"/>
  <c r="D901" i="15"/>
  <c r="E901" i="15"/>
  <c r="F901" i="15"/>
  <c r="B902" i="15"/>
  <c r="C902" i="15"/>
  <c r="D902" i="15"/>
  <c r="E902" i="15"/>
  <c r="F902" i="15"/>
  <c r="B903" i="15"/>
  <c r="C903" i="15"/>
  <c r="D903" i="15"/>
  <c r="E903" i="15"/>
  <c r="F903" i="15"/>
  <c r="B904" i="15"/>
  <c r="C904" i="15"/>
  <c r="D904" i="15"/>
  <c r="E904" i="15"/>
  <c r="F904" i="15"/>
  <c r="B905" i="15"/>
  <c r="C905" i="15"/>
  <c r="D905" i="15"/>
  <c r="E905" i="15"/>
  <c r="F905" i="15"/>
  <c r="B906" i="15"/>
  <c r="C906" i="15"/>
  <c r="D906" i="15"/>
  <c r="E906" i="15"/>
  <c r="F906" i="15"/>
  <c r="B907" i="15"/>
  <c r="C907" i="15"/>
  <c r="D907" i="15"/>
  <c r="E907" i="15"/>
  <c r="F907" i="15"/>
  <c r="B908" i="15"/>
  <c r="C908" i="15"/>
  <c r="D908" i="15"/>
  <c r="E908" i="15"/>
  <c r="F908" i="15"/>
  <c r="B909" i="15"/>
  <c r="C909" i="15"/>
  <c r="D909" i="15"/>
  <c r="E909" i="15"/>
  <c r="F909" i="15"/>
  <c r="B910" i="15"/>
  <c r="C910" i="15"/>
  <c r="D910" i="15"/>
  <c r="E910" i="15"/>
  <c r="F910" i="15"/>
  <c r="B911" i="15"/>
  <c r="C911" i="15"/>
  <c r="D911" i="15"/>
  <c r="E911" i="15"/>
  <c r="F911" i="15"/>
  <c r="B912" i="15"/>
  <c r="C912" i="15"/>
  <c r="D912" i="15"/>
  <c r="E912" i="15"/>
  <c r="F912" i="15"/>
  <c r="B913" i="15"/>
  <c r="C913" i="15"/>
  <c r="D913" i="15"/>
  <c r="E913" i="15"/>
  <c r="F913" i="15"/>
  <c r="B914" i="15"/>
  <c r="C914" i="15"/>
  <c r="D914" i="15"/>
  <c r="E914" i="15"/>
  <c r="F914" i="15"/>
  <c r="B915" i="15"/>
  <c r="C915" i="15"/>
  <c r="D915" i="15"/>
  <c r="E915" i="15"/>
  <c r="F915" i="15"/>
  <c r="B916" i="15"/>
  <c r="C916" i="15"/>
  <c r="D916" i="15"/>
  <c r="E916" i="15"/>
  <c r="F916" i="15"/>
  <c r="B917" i="15"/>
  <c r="C917" i="15"/>
  <c r="D917" i="15"/>
  <c r="E917" i="15"/>
  <c r="F917" i="15"/>
  <c r="B918" i="15"/>
  <c r="C918" i="15"/>
  <c r="D918" i="15"/>
  <c r="E918" i="15"/>
  <c r="F918" i="15"/>
  <c r="B919" i="15"/>
  <c r="C919" i="15"/>
  <c r="D919" i="15"/>
  <c r="E919" i="15"/>
  <c r="F919" i="15"/>
  <c r="B920" i="15"/>
  <c r="C920" i="15"/>
  <c r="D920" i="15"/>
  <c r="E920" i="15"/>
  <c r="F920" i="15"/>
  <c r="B921" i="15"/>
  <c r="C921" i="15"/>
  <c r="D921" i="15"/>
  <c r="E921" i="15"/>
  <c r="F921" i="15"/>
  <c r="B922" i="15"/>
  <c r="C922" i="15"/>
  <c r="D922" i="15"/>
  <c r="E922" i="15"/>
  <c r="F922" i="15"/>
  <c r="B923" i="15"/>
  <c r="C923" i="15"/>
  <c r="D923" i="15"/>
  <c r="E923" i="15"/>
  <c r="F923" i="15"/>
  <c r="B924" i="15"/>
  <c r="C924" i="15"/>
  <c r="D924" i="15"/>
  <c r="E924" i="15"/>
  <c r="F924" i="15"/>
  <c r="B925" i="15"/>
  <c r="C925" i="15"/>
  <c r="D925" i="15"/>
  <c r="E925" i="15"/>
  <c r="F925" i="15"/>
  <c r="B926" i="15"/>
  <c r="C926" i="15"/>
  <c r="D926" i="15"/>
  <c r="E926" i="15"/>
  <c r="F926" i="15"/>
  <c r="B927" i="15"/>
  <c r="C927" i="15"/>
  <c r="D927" i="15"/>
  <c r="E927" i="15"/>
  <c r="F927" i="15"/>
  <c r="B928" i="15"/>
  <c r="C928" i="15"/>
  <c r="D928" i="15"/>
  <c r="E928" i="15"/>
  <c r="F928" i="15"/>
  <c r="B929" i="15"/>
  <c r="C929" i="15"/>
  <c r="D929" i="15"/>
  <c r="E929" i="15"/>
  <c r="F929" i="15"/>
  <c r="B930" i="15"/>
  <c r="C930" i="15"/>
  <c r="D930" i="15"/>
  <c r="E930" i="15"/>
  <c r="F930" i="15"/>
  <c r="B931" i="15"/>
  <c r="C931" i="15"/>
  <c r="D931" i="15"/>
  <c r="E931" i="15"/>
  <c r="F931" i="15"/>
  <c r="B932" i="15"/>
  <c r="C932" i="15"/>
  <c r="D932" i="15"/>
  <c r="E932" i="15"/>
  <c r="F932" i="15"/>
  <c r="B933" i="15"/>
  <c r="C933" i="15"/>
  <c r="D933" i="15"/>
  <c r="E933" i="15"/>
  <c r="F933" i="15"/>
  <c r="B934" i="15"/>
  <c r="C934" i="15"/>
  <c r="D934" i="15"/>
  <c r="E934" i="15"/>
  <c r="F934" i="15"/>
  <c r="B935" i="15"/>
  <c r="C935" i="15"/>
  <c r="D935" i="15"/>
  <c r="E935" i="15"/>
  <c r="F935" i="15"/>
  <c r="B936" i="15"/>
  <c r="C936" i="15"/>
  <c r="D936" i="15"/>
  <c r="E936" i="15"/>
  <c r="F936" i="15"/>
  <c r="B937" i="15"/>
  <c r="C937" i="15"/>
  <c r="D937" i="15"/>
  <c r="E937" i="15"/>
  <c r="F937" i="15"/>
  <c r="B938" i="15"/>
  <c r="C938" i="15"/>
  <c r="D938" i="15"/>
  <c r="E938" i="15"/>
  <c r="F938" i="15"/>
  <c r="B939" i="15"/>
  <c r="C939" i="15"/>
  <c r="D939" i="15"/>
  <c r="E939" i="15"/>
  <c r="F939" i="15"/>
  <c r="B940" i="15"/>
  <c r="C940" i="15"/>
  <c r="D940" i="15"/>
  <c r="E940" i="15"/>
  <c r="F940" i="15"/>
  <c r="B941" i="15"/>
  <c r="C941" i="15"/>
  <c r="D941" i="15"/>
  <c r="E941" i="15"/>
  <c r="F941" i="15"/>
  <c r="B942" i="15"/>
  <c r="C942" i="15"/>
  <c r="D942" i="15"/>
  <c r="E942" i="15"/>
  <c r="F942" i="15"/>
  <c r="B943" i="15"/>
  <c r="C943" i="15"/>
  <c r="D943" i="15"/>
  <c r="E943" i="15"/>
  <c r="F943" i="15"/>
  <c r="B944" i="15"/>
  <c r="C944" i="15"/>
  <c r="D944" i="15"/>
  <c r="E944" i="15"/>
  <c r="F944" i="15"/>
  <c r="B945" i="15"/>
  <c r="C945" i="15"/>
  <c r="D945" i="15"/>
  <c r="E945" i="15"/>
  <c r="F945" i="15"/>
  <c r="B946" i="15"/>
  <c r="C946" i="15"/>
  <c r="D946" i="15"/>
  <c r="E946" i="15"/>
  <c r="F946" i="15"/>
  <c r="B947" i="15"/>
  <c r="C947" i="15"/>
  <c r="D947" i="15"/>
  <c r="E947" i="15"/>
  <c r="F947" i="15"/>
  <c r="B948" i="15"/>
  <c r="C948" i="15"/>
  <c r="D948" i="15"/>
  <c r="E948" i="15"/>
  <c r="F948" i="15"/>
  <c r="B949" i="15"/>
  <c r="C949" i="15"/>
  <c r="D949" i="15"/>
  <c r="E949" i="15"/>
  <c r="F949" i="15"/>
  <c r="B950" i="15"/>
  <c r="C950" i="15"/>
  <c r="D950" i="15"/>
  <c r="E950" i="15"/>
  <c r="F950" i="15"/>
  <c r="B951" i="15"/>
  <c r="C951" i="15"/>
  <c r="D951" i="15"/>
  <c r="E951" i="15"/>
  <c r="F951" i="15"/>
  <c r="B952" i="15"/>
  <c r="C952" i="15"/>
  <c r="D952" i="15"/>
  <c r="E952" i="15"/>
  <c r="F952" i="15"/>
  <c r="B953" i="15"/>
  <c r="C953" i="15"/>
  <c r="D953" i="15"/>
  <c r="E953" i="15"/>
  <c r="F953" i="15"/>
  <c r="B954" i="15"/>
  <c r="C954" i="15"/>
  <c r="D954" i="15"/>
  <c r="E954" i="15"/>
  <c r="F954" i="15"/>
  <c r="B955" i="15"/>
  <c r="C955" i="15"/>
  <c r="D955" i="15"/>
  <c r="E955" i="15"/>
  <c r="F955" i="15"/>
  <c r="B956" i="15"/>
  <c r="C956" i="15"/>
  <c r="D956" i="15"/>
  <c r="E956" i="15"/>
  <c r="F956" i="15"/>
  <c r="B957" i="15"/>
  <c r="C957" i="15"/>
  <c r="D957" i="15"/>
  <c r="E957" i="15"/>
  <c r="F957" i="15"/>
  <c r="B958" i="15"/>
  <c r="C958" i="15"/>
  <c r="D958" i="15"/>
  <c r="E958" i="15"/>
  <c r="F958" i="15"/>
  <c r="B959" i="15"/>
  <c r="C959" i="15"/>
  <c r="D959" i="15"/>
  <c r="E959" i="15"/>
  <c r="F959" i="15"/>
  <c r="B960" i="15"/>
  <c r="C960" i="15"/>
  <c r="D960" i="15"/>
  <c r="E960" i="15"/>
  <c r="F960" i="15"/>
  <c r="B961" i="15"/>
  <c r="C961" i="15"/>
  <c r="D961" i="15"/>
  <c r="E961" i="15"/>
  <c r="F961" i="15"/>
  <c r="B962" i="15"/>
  <c r="C962" i="15"/>
  <c r="D962" i="15"/>
  <c r="E962" i="15"/>
  <c r="F962" i="15"/>
  <c r="B963" i="15"/>
  <c r="C963" i="15"/>
  <c r="D963" i="15"/>
  <c r="E963" i="15"/>
  <c r="F963" i="15"/>
  <c r="B964" i="15"/>
  <c r="C964" i="15"/>
  <c r="D964" i="15"/>
  <c r="E964" i="15"/>
  <c r="F964" i="15"/>
  <c r="B965" i="15"/>
  <c r="C965" i="15"/>
  <c r="D965" i="15"/>
  <c r="E965" i="15"/>
  <c r="F965" i="15"/>
  <c r="B966" i="15"/>
  <c r="C966" i="15"/>
  <c r="D966" i="15"/>
  <c r="E966" i="15"/>
  <c r="F966" i="15"/>
  <c r="B967" i="15"/>
  <c r="C967" i="15"/>
  <c r="D967" i="15"/>
  <c r="E967" i="15"/>
  <c r="F967" i="15"/>
  <c r="B968" i="15"/>
  <c r="C968" i="15"/>
  <c r="D968" i="15"/>
  <c r="E968" i="15"/>
  <c r="F968" i="15"/>
  <c r="B969" i="15"/>
  <c r="C969" i="15"/>
  <c r="D969" i="15"/>
  <c r="E969" i="15"/>
  <c r="F969" i="15"/>
  <c r="B970" i="15"/>
  <c r="C970" i="15"/>
  <c r="D970" i="15"/>
  <c r="E970" i="15"/>
  <c r="F970" i="15"/>
  <c r="B971" i="15"/>
  <c r="C971" i="15"/>
  <c r="D971" i="15"/>
  <c r="E971" i="15"/>
  <c r="F971" i="15"/>
  <c r="B972" i="15"/>
  <c r="C972" i="15"/>
  <c r="D972" i="15"/>
  <c r="E972" i="15"/>
  <c r="F972" i="15"/>
  <c r="B973" i="15"/>
  <c r="C973" i="15"/>
  <c r="D973" i="15"/>
  <c r="E973" i="15"/>
  <c r="F973" i="15"/>
  <c r="B974" i="15"/>
  <c r="C974" i="15"/>
  <c r="D974" i="15"/>
  <c r="E974" i="15"/>
  <c r="F974" i="15"/>
  <c r="B975" i="15"/>
  <c r="C975" i="15"/>
  <c r="D975" i="15"/>
  <c r="E975" i="15"/>
  <c r="F975" i="15"/>
  <c r="B976" i="15"/>
  <c r="C976" i="15"/>
  <c r="D976" i="15"/>
  <c r="E976" i="15"/>
  <c r="F976" i="15"/>
  <c r="B977" i="15"/>
  <c r="C977" i="15"/>
  <c r="D977" i="15"/>
  <c r="E977" i="15"/>
  <c r="F977" i="15"/>
  <c r="B978" i="15"/>
  <c r="C978" i="15"/>
  <c r="D978" i="15"/>
  <c r="E978" i="15"/>
  <c r="F978" i="15"/>
  <c r="B979" i="15"/>
  <c r="C979" i="15"/>
  <c r="D979" i="15"/>
  <c r="E979" i="15"/>
  <c r="F979" i="15"/>
  <c r="B980" i="15"/>
  <c r="C980" i="15"/>
  <c r="D980" i="15"/>
  <c r="E980" i="15"/>
  <c r="F980" i="15"/>
  <c r="B981" i="15"/>
  <c r="C981" i="15"/>
  <c r="D981" i="15"/>
  <c r="E981" i="15"/>
  <c r="F981" i="15"/>
  <c r="B982" i="15"/>
  <c r="C982" i="15"/>
  <c r="D982" i="15"/>
  <c r="E982" i="15"/>
  <c r="F982" i="15"/>
  <c r="B983" i="15"/>
  <c r="C983" i="15"/>
  <c r="D983" i="15"/>
  <c r="E983" i="15"/>
  <c r="F983" i="15"/>
  <c r="B984" i="15"/>
  <c r="C984" i="15"/>
  <c r="D984" i="15"/>
  <c r="E984" i="15"/>
  <c r="F984" i="15"/>
  <c r="B985" i="15"/>
  <c r="C985" i="15"/>
  <c r="D985" i="15"/>
  <c r="E985" i="15"/>
  <c r="F985" i="15"/>
  <c r="B986" i="15"/>
  <c r="C986" i="15"/>
  <c r="D986" i="15"/>
  <c r="E986" i="15"/>
  <c r="F986" i="15"/>
  <c r="B987" i="15"/>
  <c r="C987" i="15"/>
  <c r="D987" i="15"/>
  <c r="E987" i="15"/>
  <c r="F987" i="15"/>
  <c r="B988" i="15"/>
  <c r="C988" i="15"/>
  <c r="D988" i="15"/>
  <c r="E988" i="15"/>
  <c r="F988" i="15"/>
  <c r="B989" i="15"/>
  <c r="C989" i="15"/>
  <c r="D989" i="15"/>
  <c r="E989" i="15"/>
  <c r="F989" i="15"/>
  <c r="B990" i="15"/>
  <c r="C990" i="15"/>
  <c r="D990" i="15"/>
  <c r="E990" i="15"/>
  <c r="F990" i="15"/>
  <c r="B991" i="15"/>
  <c r="C991" i="15"/>
  <c r="D991" i="15"/>
  <c r="E991" i="15"/>
  <c r="F991" i="15"/>
  <c r="B992" i="15"/>
  <c r="C992" i="15"/>
  <c r="D992" i="15"/>
  <c r="E992" i="15"/>
  <c r="F992" i="15"/>
  <c r="B993" i="15"/>
  <c r="C993" i="15"/>
  <c r="D993" i="15"/>
  <c r="E993" i="15"/>
  <c r="F993" i="15"/>
  <c r="B994" i="15"/>
  <c r="C994" i="15"/>
  <c r="D994" i="15"/>
  <c r="E994" i="15"/>
  <c r="F994" i="15"/>
  <c r="B995" i="15"/>
  <c r="C995" i="15"/>
  <c r="D995" i="15"/>
  <c r="E995" i="15"/>
  <c r="F995" i="15"/>
  <c r="B996" i="15"/>
  <c r="C996" i="15"/>
  <c r="D996" i="15"/>
  <c r="E996" i="15"/>
  <c r="F996" i="15"/>
  <c r="B997" i="15"/>
  <c r="C997" i="15"/>
  <c r="D997" i="15"/>
  <c r="E997" i="15"/>
  <c r="F997" i="15"/>
  <c r="B998" i="15"/>
  <c r="C998" i="15"/>
  <c r="D998" i="15"/>
  <c r="E998" i="15"/>
  <c r="F998" i="15"/>
  <c r="B999" i="15"/>
  <c r="C999" i="15"/>
  <c r="D999" i="15"/>
  <c r="E999" i="15"/>
  <c r="F999" i="15"/>
  <c r="B1000" i="15"/>
  <c r="C1000" i="15"/>
  <c r="D1000" i="15"/>
  <c r="E1000" i="15"/>
  <c r="F1000" i="15"/>
  <c r="B1001" i="15"/>
  <c r="C1001" i="15"/>
  <c r="D1001" i="15"/>
  <c r="E1001" i="15"/>
  <c r="F1001" i="15"/>
  <c r="F2" i="15"/>
  <c r="E2" i="15"/>
  <c r="D2" i="15"/>
  <c r="C2" i="15"/>
  <c r="B2" i="15"/>
  <c r="C3" i="16"/>
  <c r="D3" i="16" s="1"/>
  <c r="C4" i="16"/>
  <c r="D4" i="16" s="1"/>
  <c r="C5" i="16"/>
  <c r="D5" i="16" s="1"/>
  <c r="C6" i="16"/>
  <c r="D6" i="16" s="1"/>
  <c r="C7" i="16"/>
  <c r="D7" i="16" s="1"/>
  <c r="C8" i="16"/>
  <c r="D8" i="16" s="1"/>
  <c r="C9" i="16"/>
  <c r="D9" i="16" s="1"/>
  <c r="C10" i="16"/>
  <c r="D10" i="16" s="1"/>
  <c r="C11" i="16"/>
  <c r="D11" i="16" s="1"/>
  <c r="C12" i="16"/>
  <c r="D12" i="16" s="1"/>
  <c r="C13" i="16"/>
  <c r="D13" i="16" s="1"/>
  <c r="C14" i="16"/>
  <c r="D14" i="16" s="1"/>
  <c r="C15" i="16"/>
  <c r="D15" i="16" s="1"/>
  <c r="C16" i="16"/>
  <c r="D16" i="16" s="1"/>
  <c r="C17" i="16"/>
  <c r="D17" i="16" s="1"/>
  <c r="C18" i="16"/>
  <c r="D18" i="16" s="1"/>
  <c r="C19" i="16"/>
  <c r="D19" i="16" s="1"/>
  <c r="C20" i="16"/>
  <c r="D20" i="16" s="1"/>
  <c r="C21" i="16"/>
  <c r="D21" i="16" s="1"/>
  <c r="C22" i="16"/>
  <c r="D22" i="16" s="1"/>
  <c r="C23" i="16"/>
  <c r="D23" i="16" s="1"/>
  <c r="C24" i="16"/>
  <c r="D24" i="16" s="1"/>
  <c r="C25" i="16"/>
  <c r="D25" i="16" s="1"/>
  <c r="C26" i="16"/>
  <c r="D26" i="16" s="1"/>
  <c r="C27" i="16"/>
  <c r="D27" i="16" s="1"/>
  <c r="C28" i="16"/>
  <c r="D28" i="16" s="1"/>
  <c r="C29" i="16"/>
  <c r="D29" i="16" s="1"/>
  <c r="C30" i="16"/>
  <c r="D30" i="16" s="1"/>
  <c r="C31" i="16"/>
  <c r="D31" i="16" s="1"/>
  <c r="C32" i="16"/>
  <c r="D32" i="16" s="1"/>
  <c r="C33" i="16"/>
  <c r="D33" i="16" s="1"/>
  <c r="C34" i="16"/>
  <c r="D34" i="16" s="1"/>
  <c r="C35" i="16"/>
  <c r="D35" i="16" s="1"/>
  <c r="C36" i="16"/>
  <c r="D36" i="16" s="1"/>
  <c r="C37" i="16"/>
  <c r="D37" i="16" s="1"/>
  <c r="C38" i="16"/>
  <c r="D38" i="16" s="1"/>
  <c r="C39" i="16"/>
  <c r="D39" i="16" s="1"/>
  <c r="C40" i="16"/>
  <c r="D40" i="16" s="1"/>
  <c r="C41" i="16"/>
  <c r="D41" i="16" s="1"/>
  <c r="C42" i="16"/>
  <c r="D42" i="16" s="1"/>
  <c r="C43" i="16"/>
  <c r="D43" i="16" s="1"/>
  <c r="C44" i="16"/>
  <c r="D44" i="16" s="1"/>
  <c r="C45" i="16"/>
  <c r="D45" i="16" s="1"/>
  <c r="C46" i="16"/>
  <c r="D46" i="16" s="1"/>
  <c r="C47" i="16"/>
  <c r="D47" i="16" s="1"/>
  <c r="C48" i="16"/>
  <c r="D48" i="16" s="1"/>
  <c r="C49" i="16"/>
  <c r="D49" i="16" s="1"/>
  <c r="C50" i="16"/>
  <c r="D50" i="16" s="1"/>
  <c r="C51" i="16"/>
  <c r="D51" i="16" s="1"/>
  <c r="C52" i="16"/>
  <c r="D52" i="16" s="1"/>
  <c r="C53" i="16"/>
  <c r="D53" i="16" s="1"/>
  <c r="C54" i="16"/>
  <c r="D54" i="16" s="1"/>
  <c r="C55" i="16"/>
  <c r="D55" i="16" s="1"/>
  <c r="C56" i="16"/>
  <c r="D56" i="16" s="1"/>
  <c r="C57" i="16"/>
  <c r="D57" i="16" s="1"/>
  <c r="C58" i="16"/>
  <c r="D58" i="16" s="1"/>
  <c r="C59" i="16"/>
  <c r="D59" i="16" s="1"/>
  <c r="C60" i="16"/>
  <c r="D60" i="16" s="1"/>
  <c r="C61" i="16"/>
  <c r="D61" i="16" s="1"/>
  <c r="C62" i="16"/>
  <c r="D62" i="16" s="1"/>
  <c r="C63" i="16"/>
  <c r="D63" i="16" s="1"/>
  <c r="C64" i="16"/>
  <c r="D64" i="16" s="1"/>
  <c r="C65" i="16"/>
  <c r="D65" i="16" s="1"/>
  <c r="C66" i="16"/>
  <c r="D66" i="16" s="1"/>
  <c r="C67" i="16"/>
  <c r="D67" i="16" s="1"/>
  <c r="C68" i="16"/>
  <c r="D68" i="16" s="1"/>
  <c r="C69" i="16"/>
  <c r="D69" i="16" s="1"/>
  <c r="C70" i="16"/>
  <c r="D70" i="16" s="1"/>
  <c r="C71" i="16"/>
  <c r="D71" i="16" s="1"/>
  <c r="C72" i="16"/>
  <c r="D72" i="16" s="1"/>
  <c r="C73" i="16"/>
  <c r="D73" i="16" s="1"/>
  <c r="C74" i="16"/>
  <c r="D74" i="16" s="1"/>
  <c r="C75" i="16"/>
  <c r="D75" i="16" s="1"/>
  <c r="C76" i="16"/>
  <c r="D76" i="16" s="1"/>
  <c r="C77" i="16"/>
  <c r="D77" i="16" s="1"/>
  <c r="C78" i="16"/>
  <c r="D78" i="16" s="1"/>
  <c r="C79" i="16"/>
  <c r="D79" i="16" s="1"/>
  <c r="C80" i="16"/>
  <c r="D80" i="16" s="1"/>
  <c r="C81" i="16"/>
  <c r="D81" i="16" s="1"/>
  <c r="C82" i="16"/>
  <c r="D82" i="16" s="1"/>
  <c r="C83" i="16"/>
  <c r="D83" i="16" s="1"/>
  <c r="C84" i="16"/>
  <c r="D84" i="16" s="1"/>
  <c r="C85" i="16"/>
  <c r="D85" i="16" s="1"/>
  <c r="C86" i="16"/>
  <c r="D86" i="16" s="1"/>
  <c r="C87" i="16"/>
  <c r="D87" i="16" s="1"/>
  <c r="C88" i="16"/>
  <c r="D88" i="16" s="1"/>
  <c r="C89" i="16"/>
  <c r="D89" i="16" s="1"/>
  <c r="C90" i="16"/>
  <c r="D90" i="16" s="1"/>
  <c r="C91" i="16"/>
  <c r="D91" i="16" s="1"/>
  <c r="C92" i="16"/>
  <c r="D92" i="16" s="1"/>
  <c r="C93" i="16"/>
  <c r="D93" i="16" s="1"/>
  <c r="C94" i="16"/>
  <c r="D94" i="16" s="1"/>
  <c r="C95" i="16"/>
  <c r="D95" i="16" s="1"/>
  <c r="C96" i="16"/>
  <c r="D96" i="16" s="1"/>
  <c r="C97" i="16"/>
  <c r="D97" i="16" s="1"/>
  <c r="C98" i="16"/>
  <c r="D98" i="16" s="1"/>
  <c r="C99" i="16"/>
  <c r="D99" i="16" s="1"/>
  <c r="C100" i="16"/>
  <c r="D100" i="16" s="1"/>
  <c r="C101" i="16"/>
  <c r="D101" i="16" s="1"/>
  <c r="C102" i="16"/>
  <c r="D102" i="16" s="1"/>
  <c r="C103" i="16"/>
  <c r="D103" i="16" s="1"/>
  <c r="C104" i="16"/>
  <c r="D104" i="16" s="1"/>
  <c r="C105" i="16"/>
  <c r="D105" i="16" s="1"/>
  <c r="C106" i="16"/>
  <c r="D106" i="16" s="1"/>
  <c r="C107" i="16"/>
  <c r="D107" i="16" s="1"/>
  <c r="C108" i="16"/>
  <c r="D108" i="16" s="1"/>
  <c r="C109" i="16"/>
  <c r="D109" i="16" s="1"/>
  <c r="C110" i="16"/>
  <c r="D110" i="16" s="1"/>
  <c r="C111" i="16"/>
  <c r="D111" i="16" s="1"/>
  <c r="C112" i="16"/>
  <c r="D112" i="16" s="1"/>
  <c r="C113" i="16"/>
  <c r="D113" i="16" s="1"/>
  <c r="C114" i="16"/>
  <c r="D114" i="16" s="1"/>
  <c r="C115" i="16"/>
  <c r="D115" i="16" s="1"/>
  <c r="C116" i="16"/>
  <c r="D116" i="16" s="1"/>
  <c r="C117" i="16"/>
  <c r="D117" i="16" s="1"/>
  <c r="C118" i="16"/>
  <c r="D118" i="16" s="1"/>
  <c r="C119" i="16"/>
  <c r="D119" i="16" s="1"/>
  <c r="C120" i="16"/>
  <c r="D120" i="16" s="1"/>
  <c r="C121" i="16"/>
  <c r="D121" i="16" s="1"/>
  <c r="C122" i="16"/>
  <c r="D122" i="16" s="1"/>
  <c r="C123" i="16"/>
  <c r="D123" i="16" s="1"/>
  <c r="C124" i="16"/>
  <c r="D124" i="16" s="1"/>
  <c r="C125" i="16"/>
  <c r="D125" i="16" s="1"/>
  <c r="C126" i="16"/>
  <c r="D126" i="16" s="1"/>
  <c r="C127" i="16"/>
  <c r="D127" i="16" s="1"/>
  <c r="C128" i="16"/>
  <c r="D128" i="16" s="1"/>
  <c r="C129" i="16"/>
  <c r="D129" i="16" s="1"/>
  <c r="C130" i="16"/>
  <c r="D130" i="16" s="1"/>
  <c r="C131" i="16"/>
  <c r="D131" i="16" s="1"/>
  <c r="C132" i="16"/>
  <c r="D132" i="16" s="1"/>
  <c r="C133" i="16"/>
  <c r="D133" i="16" s="1"/>
  <c r="C134" i="16"/>
  <c r="D134" i="16" s="1"/>
  <c r="C135" i="16"/>
  <c r="D135" i="16" s="1"/>
  <c r="C136" i="16"/>
  <c r="D136" i="16" s="1"/>
  <c r="C137" i="16"/>
  <c r="D137" i="16" s="1"/>
  <c r="C138" i="16"/>
  <c r="D138" i="16" s="1"/>
  <c r="C139" i="16"/>
  <c r="D139" i="16" s="1"/>
  <c r="C140" i="16"/>
  <c r="D140" i="16" s="1"/>
  <c r="C141" i="16"/>
  <c r="D141" i="16" s="1"/>
  <c r="C142" i="16"/>
  <c r="D142" i="16" s="1"/>
  <c r="C143" i="16"/>
  <c r="D143" i="16" s="1"/>
  <c r="C144" i="16"/>
  <c r="D144" i="16" s="1"/>
  <c r="C145" i="16"/>
  <c r="D145" i="16" s="1"/>
  <c r="C146" i="16"/>
  <c r="D146" i="16" s="1"/>
  <c r="C147" i="16"/>
  <c r="D147" i="16" s="1"/>
  <c r="C148" i="16"/>
  <c r="D148" i="16" s="1"/>
  <c r="C149" i="16"/>
  <c r="D149" i="16" s="1"/>
  <c r="C150" i="16"/>
  <c r="D150" i="16" s="1"/>
  <c r="C151" i="16"/>
  <c r="D151" i="16" s="1"/>
  <c r="C152" i="16"/>
  <c r="D152" i="16" s="1"/>
  <c r="C153" i="16"/>
  <c r="D153" i="16" s="1"/>
  <c r="C154" i="16"/>
  <c r="D154" i="16" s="1"/>
  <c r="C155" i="16"/>
  <c r="D155" i="16" s="1"/>
  <c r="C156" i="16"/>
  <c r="D156" i="16" s="1"/>
  <c r="C157" i="16"/>
  <c r="D157" i="16" s="1"/>
  <c r="C158" i="16"/>
  <c r="D158" i="16" s="1"/>
  <c r="C159" i="16"/>
  <c r="D159" i="16" s="1"/>
  <c r="C160" i="16"/>
  <c r="D160" i="16" s="1"/>
  <c r="C161" i="16"/>
  <c r="D161" i="16" s="1"/>
  <c r="C162" i="16"/>
  <c r="D162" i="16" s="1"/>
  <c r="C163" i="16"/>
  <c r="D163" i="16" s="1"/>
  <c r="C164" i="16"/>
  <c r="D164" i="16" s="1"/>
  <c r="C165" i="16"/>
  <c r="D165" i="16" s="1"/>
  <c r="C166" i="16"/>
  <c r="D166" i="16" s="1"/>
  <c r="C167" i="16"/>
  <c r="D167" i="16" s="1"/>
  <c r="C168" i="16"/>
  <c r="D168" i="16" s="1"/>
  <c r="C169" i="16"/>
  <c r="D169" i="16" s="1"/>
  <c r="C170" i="16"/>
  <c r="D170" i="16" s="1"/>
  <c r="C171" i="16"/>
  <c r="D171" i="16" s="1"/>
  <c r="C172" i="16"/>
  <c r="D172" i="16" s="1"/>
  <c r="C173" i="16"/>
  <c r="D173" i="16" s="1"/>
  <c r="C174" i="16"/>
  <c r="D174" i="16" s="1"/>
  <c r="C175" i="16"/>
  <c r="D175" i="16" s="1"/>
  <c r="C176" i="16"/>
  <c r="D176" i="16" s="1"/>
  <c r="C177" i="16"/>
  <c r="D177" i="16" s="1"/>
  <c r="C178" i="16"/>
  <c r="D178" i="16" s="1"/>
  <c r="C179" i="16"/>
  <c r="D179" i="16" s="1"/>
  <c r="C180" i="16"/>
  <c r="D180" i="16" s="1"/>
  <c r="C181" i="16"/>
  <c r="D181" i="16" s="1"/>
  <c r="C182" i="16"/>
  <c r="D182" i="16" s="1"/>
  <c r="C183" i="16"/>
  <c r="D183" i="16" s="1"/>
  <c r="C184" i="16"/>
  <c r="D184" i="16" s="1"/>
  <c r="C185" i="16"/>
  <c r="D185" i="16" s="1"/>
  <c r="C186" i="16"/>
  <c r="D186" i="16" s="1"/>
  <c r="C187" i="16"/>
  <c r="D187" i="16" s="1"/>
  <c r="C188" i="16"/>
  <c r="D188" i="16" s="1"/>
  <c r="C189" i="16"/>
  <c r="D189" i="16" s="1"/>
  <c r="C190" i="16"/>
  <c r="D190" i="16"/>
  <c r="C191" i="16"/>
  <c r="D191" i="16" s="1"/>
  <c r="C192" i="16"/>
  <c r="D192" i="16" s="1"/>
  <c r="C193" i="16"/>
  <c r="D193" i="16" s="1"/>
  <c r="C194" i="16"/>
  <c r="D194" i="16" s="1"/>
  <c r="C195" i="16"/>
  <c r="D195" i="16" s="1"/>
  <c r="C196" i="16"/>
  <c r="D196" i="16" s="1"/>
  <c r="C197" i="16"/>
  <c r="D197" i="16" s="1"/>
  <c r="C198" i="16"/>
  <c r="D198" i="16" s="1"/>
  <c r="C199" i="16"/>
  <c r="D199" i="16" s="1"/>
  <c r="C200" i="16"/>
  <c r="D200" i="16" s="1"/>
  <c r="C201" i="16"/>
  <c r="D201" i="16" s="1"/>
  <c r="C202" i="16"/>
  <c r="D202" i="16" s="1"/>
  <c r="C203" i="16"/>
  <c r="D203" i="16" s="1"/>
  <c r="C204" i="16"/>
  <c r="D204" i="16" s="1"/>
  <c r="C205" i="16"/>
  <c r="D205" i="16" s="1"/>
  <c r="C206" i="16"/>
  <c r="D206" i="16" s="1"/>
  <c r="C207" i="16"/>
  <c r="D207" i="16" s="1"/>
  <c r="C208" i="16"/>
  <c r="D208" i="16" s="1"/>
  <c r="C209" i="16"/>
  <c r="D209" i="16" s="1"/>
  <c r="C210" i="16"/>
  <c r="D210" i="16" s="1"/>
  <c r="C211" i="16"/>
  <c r="D211" i="16" s="1"/>
  <c r="C212" i="16"/>
  <c r="D212" i="16" s="1"/>
  <c r="C213" i="16"/>
  <c r="D213" i="16" s="1"/>
  <c r="C214" i="16"/>
  <c r="D214" i="16" s="1"/>
  <c r="C215" i="16"/>
  <c r="D215" i="16" s="1"/>
  <c r="C216" i="16"/>
  <c r="D216" i="16" s="1"/>
  <c r="C217" i="16"/>
  <c r="D217" i="16" s="1"/>
  <c r="C218" i="16"/>
  <c r="D218" i="16" s="1"/>
  <c r="C219" i="16"/>
  <c r="D219" i="16" s="1"/>
  <c r="C220" i="16"/>
  <c r="D220" i="16" s="1"/>
  <c r="C221" i="16"/>
  <c r="D221" i="16" s="1"/>
  <c r="C222" i="16"/>
  <c r="D222" i="16" s="1"/>
  <c r="C223" i="16"/>
  <c r="D223" i="16" s="1"/>
  <c r="C224" i="16"/>
  <c r="D224" i="16" s="1"/>
  <c r="C225" i="16"/>
  <c r="D225" i="16" s="1"/>
  <c r="C226" i="16"/>
  <c r="D226" i="16" s="1"/>
  <c r="C227" i="16"/>
  <c r="D227" i="16" s="1"/>
  <c r="C228" i="16"/>
  <c r="D228" i="16" s="1"/>
  <c r="C229" i="16"/>
  <c r="D229" i="16" s="1"/>
  <c r="C230" i="16"/>
  <c r="D230" i="16" s="1"/>
  <c r="C231" i="16"/>
  <c r="D231" i="16" s="1"/>
  <c r="C232" i="16"/>
  <c r="D232" i="16" s="1"/>
  <c r="C233" i="16"/>
  <c r="D233" i="16" s="1"/>
  <c r="C234" i="16"/>
  <c r="D234" i="16" s="1"/>
  <c r="C235" i="16"/>
  <c r="D235" i="16" s="1"/>
  <c r="C236" i="16"/>
  <c r="D236" i="16" s="1"/>
  <c r="C237" i="16"/>
  <c r="D237" i="16" s="1"/>
  <c r="C238" i="16"/>
  <c r="D238" i="16" s="1"/>
  <c r="C239" i="16"/>
  <c r="D239" i="16" s="1"/>
  <c r="C240" i="16"/>
  <c r="D240" i="16" s="1"/>
  <c r="C241" i="16"/>
  <c r="D241" i="16" s="1"/>
  <c r="C242" i="16"/>
  <c r="D242" i="16" s="1"/>
  <c r="C243" i="16"/>
  <c r="D243" i="16" s="1"/>
  <c r="C244" i="16"/>
  <c r="D244" i="16" s="1"/>
  <c r="C245" i="16"/>
  <c r="D245" i="16" s="1"/>
  <c r="C246" i="16"/>
  <c r="D246" i="16" s="1"/>
  <c r="C247" i="16"/>
  <c r="D247" i="16" s="1"/>
  <c r="C248" i="16"/>
  <c r="D248" i="16" s="1"/>
  <c r="C249" i="16"/>
  <c r="D249" i="16" s="1"/>
  <c r="C250" i="16"/>
  <c r="D250" i="16" s="1"/>
  <c r="C251" i="16"/>
  <c r="D251" i="16" s="1"/>
  <c r="C252" i="16"/>
  <c r="D252" i="16" s="1"/>
  <c r="C253" i="16"/>
  <c r="D253" i="16" s="1"/>
  <c r="C254" i="16"/>
  <c r="D254" i="16" s="1"/>
  <c r="C255" i="16"/>
  <c r="D255" i="16" s="1"/>
  <c r="C256" i="16"/>
  <c r="D256" i="16" s="1"/>
  <c r="C257" i="16"/>
  <c r="D257" i="16" s="1"/>
  <c r="C258" i="16"/>
  <c r="D258" i="16" s="1"/>
  <c r="C259" i="16"/>
  <c r="D259" i="16" s="1"/>
  <c r="C260" i="16"/>
  <c r="D260" i="16" s="1"/>
  <c r="C261" i="16"/>
  <c r="D261" i="16" s="1"/>
  <c r="C262" i="16"/>
  <c r="D262" i="16" s="1"/>
  <c r="C263" i="16"/>
  <c r="D263" i="16" s="1"/>
  <c r="C264" i="16"/>
  <c r="D264" i="16" s="1"/>
  <c r="C265" i="16"/>
  <c r="D265" i="16" s="1"/>
  <c r="C266" i="16"/>
  <c r="D266" i="16" s="1"/>
  <c r="C267" i="16"/>
  <c r="D267" i="16" s="1"/>
  <c r="C268" i="16"/>
  <c r="D268" i="16" s="1"/>
  <c r="C269" i="16"/>
  <c r="D269" i="16" s="1"/>
  <c r="C270" i="16"/>
  <c r="D270" i="16" s="1"/>
  <c r="C271" i="16"/>
  <c r="D271" i="16" s="1"/>
  <c r="C272" i="16"/>
  <c r="D272" i="16" s="1"/>
  <c r="C273" i="16"/>
  <c r="D273" i="16" s="1"/>
  <c r="C274" i="16"/>
  <c r="D274" i="16" s="1"/>
  <c r="C275" i="16"/>
  <c r="D275" i="16" s="1"/>
  <c r="C276" i="16"/>
  <c r="D276" i="16" s="1"/>
  <c r="C277" i="16"/>
  <c r="D277" i="16" s="1"/>
  <c r="C278" i="16"/>
  <c r="D278" i="16" s="1"/>
  <c r="C279" i="16"/>
  <c r="D279" i="16" s="1"/>
  <c r="C280" i="16"/>
  <c r="D280" i="16" s="1"/>
  <c r="C281" i="16"/>
  <c r="D281" i="16" s="1"/>
  <c r="C282" i="16"/>
  <c r="D282" i="16" s="1"/>
  <c r="C283" i="16"/>
  <c r="D283" i="16" s="1"/>
  <c r="C284" i="16"/>
  <c r="D284" i="16" s="1"/>
  <c r="C285" i="16"/>
  <c r="D285" i="16" s="1"/>
  <c r="C286" i="16"/>
  <c r="D286" i="16" s="1"/>
  <c r="C287" i="16"/>
  <c r="D287" i="16" s="1"/>
  <c r="C288" i="16"/>
  <c r="D288" i="16" s="1"/>
  <c r="C289" i="16"/>
  <c r="D289" i="16" s="1"/>
  <c r="C290" i="16"/>
  <c r="D290" i="16" s="1"/>
  <c r="C291" i="16"/>
  <c r="D291" i="16" s="1"/>
  <c r="C292" i="16"/>
  <c r="D292" i="16" s="1"/>
  <c r="C293" i="16"/>
  <c r="D293" i="16" s="1"/>
  <c r="C294" i="16"/>
  <c r="D294" i="16" s="1"/>
  <c r="C295" i="16"/>
  <c r="D295" i="16" s="1"/>
  <c r="C296" i="16"/>
  <c r="D296" i="16" s="1"/>
  <c r="C297" i="16"/>
  <c r="D297" i="16" s="1"/>
  <c r="C298" i="16"/>
  <c r="D298" i="16" s="1"/>
  <c r="C299" i="16"/>
  <c r="D299" i="16" s="1"/>
  <c r="C300" i="16"/>
  <c r="D300" i="16" s="1"/>
  <c r="C301" i="16"/>
  <c r="D301" i="16" s="1"/>
  <c r="C302" i="16"/>
  <c r="D302" i="16" s="1"/>
  <c r="C303" i="16"/>
  <c r="D303" i="16" s="1"/>
  <c r="C304" i="16"/>
  <c r="D304" i="16" s="1"/>
  <c r="C305" i="16"/>
  <c r="D305" i="16" s="1"/>
  <c r="C306" i="16"/>
  <c r="D306" i="16" s="1"/>
  <c r="C307" i="16"/>
  <c r="D307" i="16" s="1"/>
  <c r="C308" i="16"/>
  <c r="D308" i="16" s="1"/>
  <c r="C309" i="16"/>
  <c r="D309" i="16" s="1"/>
  <c r="C310" i="16"/>
  <c r="D310" i="16" s="1"/>
  <c r="C311" i="16"/>
  <c r="D311" i="16" s="1"/>
  <c r="C312" i="16"/>
  <c r="D312" i="16" s="1"/>
  <c r="C313" i="16"/>
  <c r="D313" i="16" s="1"/>
  <c r="C314" i="16"/>
  <c r="D314" i="16" s="1"/>
  <c r="C315" i="16"/>
  <c r="D315" i="16" s="1"/>
  <c r="C316" i="16"/>
  <c r="D316" i="16" s="1"/>
  <c r="C317" i="16"/>
  <c r="D317" i="16" s="1"/>
  <c r="C318" i="16"/>
  <c r="D318" i="16" s="1"/>
  <c r="C319" i="16"/>
  <c r="D319" i="16" s="1"/>
  <c r="C320" i="16"/>
  <c r="D320" i="16" s="1"/>
  <c r="C321" i="16"/>
  <c r="D321" i="16" s="1"/>
  <c r="C322" i="16"/>
  <c r="D322" i="16" s="1"/>
  <c r="C323" i="16"/>
  <c r="D323" i="16" s="1"/>
  <c r="C324" i="16"/>
  <c r="D324" i="16" s="1"/>
  <c r="C325" i="16"/>
  <c r="D325" i="16" s="1"/>
  <c r="C326" i="16"/>
  <c r="D326" i="16" s="1"/>
  <c r="C327" i="16"/>
  <c r="D327" i="16" s="1"/>
  <c r="C328" i="16"/>
  <c r="D328" i="16" s="1"/>
  <c r="C329" i="16"/>
  <c r="D329" i="16" s="1"/>
  <c r="C330" i="16"/>
  <c r="D330" i="16" s="1"/>
  <c r="C331" i="16"/>
  <c r="D331" i="16" s="1"/>
  <c r="C332" i="16"/>
  <c r="D332" i="16" s="1"/>
  <c r="C333" i="16"/>
  <c r="D333" i="16" s="1"/>
  <c r="C334" i="16"/>
  <c r="D334" i="16" s="1"/>
  <c r="C335" i="16"/>
  <c r="D335" i="16" s="1"/>
  <c r="C336" i="16"/>
  <c r="D336" i="16" s="1"/>
  <c r="C337" i="16"/>
  <c r="D337" i="16" s="1"/>
  <c r="C338" i="16"/>
  <c r="D338" i="16" s="1"/>
  <c r="C339" i="16"/>
  <c r="D339" i="16" s="1"/>
  <c r="C340" i="16"/>
  <c r="D340" i="16" s="1"/>
  <c r="C341" i="16"/>
  <c r="D341" i="16" s="1"/>
  <c r="C342" i="16"/>
  <c r="D342" i="16" s="1"/>
  <c r="C343" i="16"/>
  <c r="D343" i="16" s="1"/>
  <c r="C344" i="16"/>
  <c r="D344" i="16" s="1"/>
  <c r="C345" i="16"/>
  <c r="D345" i="16" s="1"/>
  <c r="C346" i="16"/>
  <c r="D346" i="16" s="1"/>
  <c r="C347" i="16"/>
  <c r="D347" i="16" s="1"/>
  <c r="C348" i="16"/>
  <c r="D348" i="16" s="1"/>
  <c r="C349" i="16"/>
  <c r="D349" i="16" s="1"/>
  <c r="C350" i="16"/>
  <c r="D350" i="16" s="1"/>
  <c r="C351" i="16"/>
  <c r="D351" i="16" s="1"/>
  <c r="C352" i="16"/>
  <c r="D352" i="16" s="1"/>
  <c r="C353" i="16"/>
  <c r="D353" i="16" s="1"/>
  <c r="C354" i="16"/>
  <c r="D354" i="16" s="1"/>
  <c r="C355" i="16"/>
  <c r="D355" i="16" s="1"/>
  <c r="C356" i="16"/>
  <c r="D356" i="16" s="1"/>
  <c r="C357" i="16"/>
  <c r="D357" i="16" s="1"/>
  <c r="C358" i="16"/>
  <c r="D358" i="16" s="1"/>
  <c r="C359" i="16"/>
  <c r="D359" i="16" s="1"/>
  <c r="C360" i="16"/>
  <c r="D360" i="16" s="1"/>
  <c r="C361" i="16"/>
  <c r="D361" i="16" s="1"/>
  <c r="C362" i="16"/>
  <c r="D362" i="16" s="1"/>
  <c r="C363" i="16"/>
  <c r="D363" i="16" s="1"/>
  <c r="C364" i="16"/>
  <c r="D364" i="16" s="1"/>
  <c r="C365" i="16"/>
  <c r="D365" i="16" s="1"/>
  <c r="C366" i="16"/>
  <c r="D366" i="16" s="1"/>
  <c r="C367" i="16"/>
  <c r="D367" i="16" s="1"/>
  <c r="C368" i="16"/>
  <c r="D368" i="16" s="1"/>
  <c r="C369" i="16"/>
  <c r="D369" i="16" s="1"/>
  <c r="C370" i="16"/>
  <c r="D370" i="16" s="1"/>
  <c r="C371" i="16"/>
  <c r="D371" i="16" s="1"/>
  <c r="C372" i="16"/>
  <c r="D372" i="16" s="1"/>
  <c r="C373" i="16"/>
  <c r="D373" i="16" s="1"/>
  <c r="C374" i="16"/>
  <c r="D374" i="16" s="1"/>
  <c r="C375" i="16"/>
  <c r="D375" i="16" s="1"/>
  <c r="C376" i="16"/>
  <c r="D376" i="16" s="1"/>
  <c r="C377" i="16"/>
  <c r="D377" i="16" s="1"/>
  <c r="C378" i="16"/>
  <c r="D378" i="16" s="1"/>
  <c r="C379" i="16"/>
  <c r="D379" i="16" s="1"/>
  <c r="C380" i="16"/>
  <c r="D380" i="16" s="1"/>
  <c r="C381" i="16"/>
  <c r="D381" i="16" s="1"/>
  <c r="C382" i="16"/>
  <c r="D382" i="16" s="1"/>
  <c r="C383" i="16"/>
  <c r="D383" i="16" s="1"/>
  <c r="C384" i="16"/>
  <c r="D384" i="16" s="1"/>
  <c r="C385" i="16"/>
  <c r="D385" i="16" s="1"/>
  <c r="C386" i="16"/>
  <c r="D386" i="16" s="1"/>
  <c r="C387" i="16"/>
  <c r="D387" i="16" s="1"/>
  <c r="C388" i="16"/>
  <c r="D388" i="16" s="1"/>
  <c r="C389" i="16"/>
  <c r="D389" i="16" s="1"/>
  <c r="C390" i="16"/>
  <c r="D390" i="16" s="1"/>
  <c r="C391" i="16"/>
  <c r="D391" i="16" s="1"/>
  <c r="C392" i="16"/>
  <c r="D392" i="16" s="1"/>
  <c r="C393" i="16"/>
  <c r="D393" i="16" s="1"/>
  <c r="C394" i="16"/>
  <c r="D394" i="16" s="1"/>
  <c r="C395" i="16"/>
  <c r="D395" i="16" s="1"/>
  <c r="C396" i="16"/>
  <c r="D396" i="16" s="1"/>
  <c r="C397" i="16"/>
  <c r="D397" i="16" s="1"/>
  <c r="C398" i="16"/>
  <c r="D398" i="16" s="1"/>
  <c r="C399" i="16"/>
  <c r="D399" i="16" s="1"/>
  <c r="C400" i="16"/>
  <c r="D400" i="16" s="1"/>
  <c r="C401" i="16"/>
  <c r="D401" i="16" s="1"/>
  <c r="C402" i="16"/>
  <c r="D402" i="16" s="1"/>
  <c r="C403" i="16"/>
  <c r="D403" i="16" s="1"/>
  <c r="C404" i="16"/>
  <c r="D404" i="16" s="1"/>
  <c r="C405" i="16"/>
  <c r="D405" i="16" s="1"/>
  <c r="C406" i="16"/>
  <c r="D406" i="16" s="1"/>
  <c r="C407" i="16"/>
  <c r="D407" i="16" s="1"/>
  <c r="C408" i="16"/>
  <c r="D408" i="16" s="1"/>
  <c r="C409" i="16"/>
  <c r="D409" i="16" s="1"/>
  <c r="C410" i="16"/>
  <c r="D410" i="16" s="1"/>
  <c r="C411" i="16"/>
  <c r="D411" i="16" s="1"/>
  <c r="C412" i="16"/>
  <c r="D412" i="16" s="1"/>
  <c r="C413" i="16"/>
  <c r="D413" i="16" s="1"/>
  <c r="C414" i="16"/>
  <c r="D414" i="16" s="1"/>
  <c r="C415" i="16"/>
  <c r="D415" i="16" s="1"/>
  <c r="C416" i="16"/>
  <c r="D416" i="16" s="1"/>
  <c r="C417" i="16"/>
  <c r="D417" i="16" s="1"/>
  <c r="C418" i="16"/>
  <c r="D418" i="16" s="1"/>
  <c r="C419" i="16"/>
  <c r="D419" i="16" s="1"/>
  <c r="C420" i="16"/>
  <c r="D420" i="16" s="1"/>
  <c r="C421" i="16"/>
  <c r="D421" i="16" s="1"/>
  <c r="C422" i="16"/>
  <c r="D422" i="16" s="1"/>
  <c r="C423" i="16"/>
  <c r="D423" i="16" s="1"/>
  <c r="C424" i="16"/>
  <c r="D424" i="16" s="1"/>
  <c r="C425" i="16"/>
  <c r="D425" i="16" s="1"/>
  <c r="C426" i="16"/>
  <c r="D426" i="16" s="1"/>
  <c r="C427" i="16"/>
  <c r="D427" i="16" s="1"/>
  <c r="C428" i="16"/>
  <c r="D428" i="16" s="1"/>
  <c r="C429" i="16"/>
  <c r="D429" i="16" s="1"/>
  <c r="C430" i="16"/>
  <c r="D430" i="16" s="1"/>
  <c r="C431" i="16"/>
  <c r="D431" i="16" s="1"/>
  <c r="C432" i="16"/>
  <c r="D432" i="16" s="1"/>
  <c r="C433" i="16"/>
  <c r="D433" i="16" s="1"/>
  <c r="C434" i="16"/>
  <c r="D434" i="16" s="1"/>
  <c r="C435" i="16"/>
  <c r="D435" i="16" s="1"/>
  <c r="C436" i="16"/>
  <c r="D436" i="16" s="1"/>
  <c r="C437" i="16"/>
  <c r="D437" i="16" s="1"/>
  <c r="C438" i="16"/>
  <c r="D438" i="16" s="1"/>
  <c r="C439" i="16"/>
  <c r="D439" i="16" s="1"/>
  <c r="C440" i="16"/>
  <c r="D440" i="16" s="1"/>
  <c r="C441" i="16"/>
  <c r="D441" i="16" s="1"/>
  <c r="C442" i="16"/>
  <c r="D442" i="16" s="1"/>
  <c r="C443" i="16"/>
  <c r="D443" i="16" s="1"/>
  <c r="C444" i="16"/>
  <c r="D444" i="16" s="1"/>
  <c r="C445" i="16"/>
  <c r="D445" i="16" s="1"/>
  <c r="C446" i="16"/>
  <c r="D446" i="16" s="1"/>
  <c r="C447" i="16"/>
  <c r="D447" i="16" s="1"/>
  <c r="C448" i="16"/>
  <c r="D448" i="16" s="1"/>
  <c r="C449" i="16"/>
  <c r="D449" i="16" s="1"/>
  <c r="C450" i="16"/>
  <c r="D450" i="16" s="1"/>
  <c r="C451" i="16"/>
  <c r="D451" i="16" s="1"/>
  <c r="C452" i="16"/>
  <c r="D452" i="16" s="1"/>
  <c r="C453" i="16"/>
  <c r="D453" i="16" s="1"/>
  <c r="C454" i="16"/>
  <c r="D454" i="16" s="1"/>
  <c r="C455" i="16"/>
  <c r="D455" i="16" s="1"/>
  <c r="C456" i="16"/>
  <c r="D456" i="16" s="1"/>
  <c r="C457" i="16"/>
  <c r="D457" i="16" s="1"/>
  <c r="C458" i="16"/>
  <c r="D458" i="16" s="1"/>
  <c r="C459" i="16"/>
  <c r="D459" i="16" s="1"/>
  <c r="C460" i="16"/>
  <c r="D460" i="16" s="1"/>
  <c r="C461" i="16"/>
  <c r="D461" i="16" s="1"/>
  <c r="C462" i="16"/>
  <c r="D462" i="16" s="1"/>
  <c r="C463" i="16"/>
  <c r="D463" i="16" s="1"/>
  <c r="C464" i="16"/>
  <c r="D464" i="16" s="1"/>
  <c r="C465" i="16"/>
  <c r="D465" i="16" s="1"/>
  <c r="C466" i="16"/>
  <c r="D466" i="16" s="1"/>
  <c r="C467" i="16"/>
  <c r="D467" i="16" s="1"/>
  <c r="C468" i="16"/>
  <c r="D468" i="16" s="1"/>
  <c r="C469" i="16"/>
  <c r="D469" i="16" s="1"/>
  <c r="C470" i="16"/>
  <c r="D470" i="16" s="1"/>
  <c r="C471" i="16"/>
  <c r="D471" i="16" s="1"/>
  <c r="C472" i="16"/>
  <c r="D472" i="16" s="1"/>
  <c r="C473" i="16"/>
  <c r="D473" i="16" s="1"/>
  <c r="C474" i="16"/>
  <c r="D474" i="16" s="1"/>
  <c r="C475" i="16"/>
  <c r="D475" i="16" s="1"/>
  <c r="C476" i="16"/>
  <c r="D476" i="16" s="1"/>
  <c r="C477" i="16"/>
  <c r="D477" i="16" s="1"/>
  <c r="C478" i="16"/>
  <c r="D478" i="16" s="1"/>
  <c r="C479" i="16"/>
  <c r="D479" i="16" s="1"/>
  <c r="C480" i="16"/>
  <c r="D480" i="16" s="1"/>
  <c r="C481" i="16"/>
  <c r="D481" i="16" s="1"/>
  <c r="C482" i="16"/>
  <c r="D482" i="16" s="1"/>
  <c r="C483" i="16"/>
  <c r="D483" i="16" s="1"/>
  <c r="C484" i="16"/>
  <c r="D484" i="16" s="1"/>
  <c r="C485" i="16"/>
  <c r="D485" i="16" s="1"/>
  <c r="C486" i="16"/>
  <c r="D486" i="16" s="1"/>
  <c r="C487" i="16"/>
  <c r="D487" i="16" s="1"/>
  <c r="C488" i="16"/>
  <c r="D488" i="16" s="1"/>
  <c r="C489" i="16"/>
  <c r="D489" i="16" s="1"/>
  <c r="C490" i="16"/>
  <c r="D490" i="16" s="1"/>
  <c r="C491" i="16"/>
  <c r="D491" i="16" s="1"/>
  <c r="C492" i="16"/>
  <c r="D492" i="16" s="1"/>
  <c r="C493" i="16"/>
  <c r="D493" i="16" s="1"/>
  <c r="C494" i="16"/>
  <c r="D494" i="16" s="1"/>
  <c r="C495" i="16"/>
  <c r="D495" i="16" s="1"/>
  <c r="C496" i="16"/>
  <c r="D496" i="16" s="1"/>
  <c r="C497" i="16"/>
  <c r="D497" i="16" s="1"/>
  <c r="C498" i="16"/>
  <c r="D498" i="16" s="1"/>
  <c r="C499" i="16"/>
  <c r="D499" i="16" s="1"/>
  <c r="C500" i="16"/>
  <c r="D500" i="16" s="1"/>
  <c r="C501" i="16"/>
  <c r="D501" i="16" s="1"/>
  <c r="C502" i="16"/>
  <c r="D502" i="16" s="1"/>
  <c r="C503" i="16"/>
  <c r="D503" i="16" s="1"/>
  <c r="C504" i="16"/>
  <c r="D504" i="16" s="1"/>
  <c r="C505" i="16"/>
  <c r="D505" i="16" s="1"/>
  <c r="C506" i="16"/>
  <c r="D506" i="16" s="1"/>
  <c r="C507" i="16"/>
  <c r="D507" i="16" s="1"/>
  <c r="C508" i="16"/>
  <c r="D508" i="16" s="1"/>
  <c r="C509" i="16"/>
  <c r="D509" i="16" s="1"/>
  <c r="C510" i="16"/>
  <c r="D510" i="16" s="1"/>
  <c r="C511" i="16"/>
  <c r="D511" i="16" s="1"/>
  <c r="C512" i="16"/>
  <c r="D512" i="16" s="1"/>
  <c r="C513" i="16"/>
  <c r="D513" i="16" s="1"/>
  <c r="C514" i="16"/>
  <c r="D514" i="16" s="1"/>
  <c r="C515" i="16"/>
  <c r="D515" i="16" s="1"/>
  <c r="C516" i="16"/>
  <c r="D516" i="16" s="1"/>
  <c r="C517" i="16"/>
  <c r="D517" i="16" s="1"/>
  <c r="C518" i="16"/>
  <c r="D518" i="16" s="1"/>
  <c r="C519" i="16"/>
  <c r="D519" i="16" s="1"/>
  <c r="C520" i="16"/>
  <c r="D520" i="16" s="1"/>
  <c r="C521" i="16"/>
  <c r="D521" i="16" s="1"/>
  <c r="C522" i="16"/>
  <c r="D522" i="16" s="1"/>
  <c r="C523" i="16"/>
  <c r="D523" i="16" s="1"/>
  <c r="C524" i="16"/>
  <c r="D524" i="16" s="1"/>
  <c r="C525" i="16"/>
  <c r="D525" i="16" s="1"/>
  <c r="C526" i="16"/>
  <c r="D526" i="16" s="1"/>
  <c r="C527" i="16"/>
  <c r="D527" i="16" s="1"/>
  <c r="C528" i="16"/>
  <c r="D528" i="16" s="1"/>
  <c r="C529" i="16"/>
  <c r="D529" i="16" s="1"/>
  <c r="C530" i="16"/>
  <c r="D530" i="16" s="1"/>
  <c r="C531" i="16"/>
  <c r="D531" i="16" s="1"/>
  <c r="C532" i="16"/>
  <c r="D532" i="16" s="1"/>
  <c r="C533" i="16"/>
  <c r="D533" i="16" s="1"/>
  <c r="C534" i="16"/>
  <c r="D534" i="16" s="1"/>
  <c r="C535" i="16"/>
  <c r="D535" i="16" s="1"/>
  <c r="C536" i="16"/>
  <c r="D536" i="16" s="1"/>
  <c r="C537" i="16"/>
  <c r="D537" i="16" s="1"/>
  <c r="C538" i="16"/>
  <c r="D538" i="16" s="1"/>
  <c r="C539" i="16"/>
  <c r="D539" i="16" s="1"/>
  <c r="C540" i="16"/>
  <c r="D540" i="16" s="1"/>
  <c r="C541" i="16"/>
  <c r="D541" i="16" s="1"/>
  <c r="C542" i="16"/>
  <c r="D542" i="16" s="1"/>
  <c r="C543" i="16"/>
  <c r="D543" i="16" s="1"/>
  <c r="C544" i="16"/>
  <c r="D544" i="16" s="1"/>
  <c r="C545" i="16"/>
  <c r="D545" i="16" s="1"/>
  <c r="C546" i="16"/>
  <c r="D546" i="16" s="1"/>
  <c r="C547" i="16"/>
  <c r="D547" i="16" s="1"/>
  <c r="C548" i="16"/>
  <c r="D548" i="16" s="1"/>
  <c r="C549" i="16"/>
  <c r="D549" i="16" s="1"/>
  <c r="C550" i="16"/>
  <c r="D550" i="16" s="1"/>
  <c r="C551" i="16"/>
  <c r="D551" i="16" s="1"/>
  <c r="C552" i="16"/>
  <c r="D552" i="16" s="1"/>
  <c r="C553" i="16"/>
  <c r="D553" i="16" s="1"/>
  <c r="C554" i="16"/>
  <c r="D554" i="16" s="1"/>
  <c r="C555" i="16"/>
  <c r="D555" i="16" s="1"/>
  <c r="C556" i="16"/>
  <c r="D556" i="16" s="1"/>
  <c r="C557" i="16"/>
  <c r="D557" i="16" s="1"/>
  <c r="C558" i="16"/>
  <c r="D558" i="16" s="1"/>
  <c r="C559" i="16"/>
  <c r="D559" i="16" s="1"/>
  <c r="C560" i="16"/>
  <c r="D560" i="16" s="1"/>
  <c r="C561" i="16"/>
  <c r="D561" i="16" s="1"/>
  <c r="C562" i="16"/>
  <c r="D562" i="16" s="1"/>
  <c r="C563" i="16"/>
  <c r="D563" i="16" s="1"/>
  <c r="C564" i="16"/>
  <c r="D564" i="16" s="1"/>
  <c r="C565" i="16"/>
  <c r="D565" i="16" s="1"/>
  <c r="C566" i="16"/>
  <c r="D566" i="16" s="1"/>
  <c r="C567" i="16"/>
  <c r="D567" i="16" s="1"/>
  <c r="C568" i="16"/>
  <c r="D568" i="16" s="1"/>
  <c r="C569" i="16"/>
  <c r="D569" i="16" s="1"/>
  <c r="C570" i="16"/>
  <c r="D570" i="16" s="1"/>
  <c r="C571" i="16"/>
  <c r="D571" i="16" s="1"/>
  <c r="C572" i="16"/>
  <c r="D572" i="16" s="1"/>
  <c r="C573" i="16"/>
  <c r="D573" i="16" s="1"/>
  <c r="C574" i="16"/>
  <c r="D574" i="16" s="1"/>
  <c r="C575" i="16"/>
  <c r="D575" i="16" s="1"/>
  <c r="C576" i="16"/>
  <c r="D576" i="16" s="1"/>
  <c r="C577" i="16"/>
  <c r="D577" i="16" s="1"/>
  <c r="C578" i="16"/>
  <c r="D578" i="16" s="1"/>
  <c r="C579" i="16"/>
  <c r="D579" i="16" s="1"/>
  <c r="C580" i="16"/>
  <c r="D580" i="16" s="1"/>
  <c r="C581" i="16"/>
  <c r="D581" i="16" s="1"/>
  <c r="C582" i="16"/>
  <c r="D582" i="16" s="1"/>
  <c r="C583" i="16"/>
  <c r="D583" i="16" s="1"/>
  <c r="C584" i="16"/>
  <c r="D584" i="16" s="1"/>
  <c r="C585" i="16"/>
  <c r="D585" i="16" s="1"/>
  <c r="C586" i="16"/>
  <c r="D586" i="16" s="1"/>
  <c r="C587" i="16"/>
  <c r="D587" i="16" s="1"/>
  <c r="C588" i="16"/>
  <c r="D588" i="16" s="1"/>
  <c r="C589" i="16"/>
  <c r="D589" i="16" s="1"/>
  <c r="C590" i="16"/>
  <c r="D590" i="16" s="1"/>
  <c r="C591" i="16"/>
  <c r="D591" i="16" s="1"/>
  <c r="C592" i="16"/>
  <c r="D592" i="16" s="1"/>
  <c r="C593" i="16"/>
  <c r="D593" i="16" s="1"/>
  <c r="C594" i="16"/>
  <c r="D594" i="16" s="1"/>
  <c r="C595" i="16"/>
  <c r="D595" i="16" s="1"/>
  <c r="C596" i="16"/>
  <c r="D596" i="16" s="1"/>
  <c r="C597" i="16"/>
  <c r="D597" i="16" s="1"/>
  <c r="C598" i="16"/>
  <c r="D598" i="16" s="1"/>
  <c r="C599" i="16"/>
  <c r="D599" i="16" s="1"/>
  <c r="C600" i="16"/>
  <c r="D600" i="16" s="1"/>
  <c r="C601" i="16"/>
  <c r="D601" i="16" s="1"/>
  <c r="C602" i="16"/>
  <c r="D602" i="16" s="1"/>
  <c r="C603" i="16"/>
  <c r="D603" i="16" s="1"/>
  <c r="C604" i="16"/>
  <c r="D604" i="16" s="1"/>
  <c r="C605" i="16"/>
  <c r="D605" i="16" s="1"/>
  <c r="C606" i="16"/>
  <c r="D606" i="16" s="1"/>
  <c r="C607" i="16"/>
  <c r="D607" i="16" s="1"/>
  <c r="C608" i="16"/>
  <c r="D608" i="16" s="1"/>
  <c r="C609" i="16"/>
  <c r="D609" i="16" s="1"/>
  <c r="C610" i="16"/>
  <c r="D610" i="16" s="1"/>
  <c r="C611" i="16"/>
  <c r="D611" i="16" s="1"/>
  <c r="C612" i="16"/>
  <c r="D612" i="16" s="1"/>
  <c r="C613" i="16"/>
  <c r="D613" i="16" s="1"/>
  <c r="C614" i="16"/>
  <c r="D614" i="16" s="1"/>
  <c r="C615" i="16"/>
  <c r="D615" i="16" s="1"/>
  <c r="C616" i="16"/>
  <c r="D616" i="16" s="1"/>
  <c r="C617" i="16"/>
  <c r="D617" i="16" s="1"/>
  <c r="C618" i="16"/>
  <c r="D618" i="16" s="1"/>
  <c r="C619" i="16"/>
  <c r="D619" i="16" s="1"/>
  <c r="C620" i="16"/>
  <c r="D620" i="16" s="1"/>
  <c r="C621" i="16"/>
  <c r="D621" i="16" s="1"/>
  <c r="C622" i="16"/>
  <c r="D622" i="16" s="1"/>
  <c r="C623" i="16"/>
  <c r="D623" i="16" s="1"/>
  <c r="C624" i="16"/>
  <c r="D624" i="16" s="1"/>
  <c r="C625" i="16"/>
  <c r="D625" i="16" s="1"/>
  <c r="C626" i="16"/>
  <c r="D626" i="16" s="1"/>
  <c r="C627" i="16"/>
  <c r="D627" i="16" s="1"/>
  <c r="C628" i="16"/>
  <c r="D628" i="16" s="1"/>
  <c r="C629" i="16"/>
  <c r="D629" i="16" s="1"/>
  <c r="C630" i="16"/>
  <c r="D630" i="16" s="1"/>
  <c r="C631" i="16"/>
  <c r="D631" i="16" s="1"/>
  <c r="C632" i="16"/>
  <c r="D632" i="16" s="1"/>
  <c r="C633" i="16"/>
  <c r="D633" i="16" s="1"/>
  <c r="C634" i="16"/>
  <c r="D634" i="16" s="1"/>
  <c r="C635" i="16"/>
  <c r="D635" i="16" s="1"/>
  <c r="C636" i="16"/>
  <c r="D636" i="16" s="1"/>
  <c r="C637" i="16"/>
  <c r="D637" i="16" s="1"/>
  <c r="C638" i="16"/>
  <c r="D638" i="16" s="1"/>
  <c r="C639" i="16"/>
  <c r="D639" i="16" s="1"/>
  <c r="C640" i="16"/>
  <c r="D640" i="16" s="1"/>
  <c r="C641" i="16"/>
  <c r="D641" i="16" s="1"/>
  <c r="C642" i="16"/>
  <c r="D642" i="16" s="1"/>
  <c r="C643" i="16"/>
  <c r="D643" i="16" s="1"/>
  <c r="C644" i="16"/>
  <c r="D644" i="16" s="1"/>
  <c r="C645" i="16"/>
  <c r="D645" i="16" s="1"/>
  <c r="C646" i="16"/>
  <c r="D646" i="16" s="1"/>
  <c r="C647" i="16"/>
  <c r="D647" i="16" s="1"/>
  <c r="C648" i="16"/>
  <c r="D648" i="16" s="1"/>
  <c r="C649" i="16"/>
  <c r="D649" i="16" s="1"/>
  <c r="C650" i="16"/>
  <c r="D650" i="16" s="1"/>
  <c r="C651" i="16"/>
  <c r="D651" i="16" s="1"/>
  <c r="C652" i="16"/>
  <c r="D652" i="16" s="1"/>
  <c r="C653" i="16"/>
  <c r="D653" i="16" s="1"/>
  <c r="C654" i="16"/>
  <c r="D654" i="16" s="1"/>
  <c r="C655" i="16"/>
  <c r="D655" i="16" s="1"/>
  <c r="C656" i="16"/>
  <c r="D656" i="16" s="1"/>
  <c r="C657" i="16"/>
  <c r="D657" i="16" s="1"/>
  <c r="C658" i="16"/>
  <c r="D658" i="16" s="1"/>
  <c r="C659" i="16"/>
  <c r="D659" i="16" s="1"/>
  <c r="C660" i="16"/>
  <c r="D660" i="16" s="1"/>
  <c r="C661" i="16"/>
  <c r="D661" i="16" s="1"/>
  <c r="C662" i="16"/>
  <c r="D662" i="16" s="1"/>
  <c r="C663" i="16"/>
  <c r="D663" i="16" s="1"/>
  <c r="C664" i="16"/>
  <c r="D664" i="16" s="1"/>
  <c r="C665" i="16"/>
  <c r="D665" i="16" s="1"/>
  <c r="C666" i="16"/>
  <c r="D666" i="16" s="1"/>
  <c r="C667" i="16"/>
  <c r="D667" i="16" s="1"/>
  <c r="C668" i="16"/>
  <c r="D668" i="16" s="1"/>
  <c r="C669" i="16"/>
  <c r="D669" i="16" s="1"/>
  <c r="C670" i="16"/>
  <c r="D670" i="16" s="1"/>
  <c r="C671" i="16"/>
  <c r="D671" i="16" s="1"/>
  <c r="C672" i="16"/>
  <c r="D672" i="16" s="1"/>
  <c r="C673" i="16"/>
  <c r="D673" i="16" s="1"/>
  <c r="C674" i="16"/>
  <c r="D674" i="16" s="1"/>
  <c r="C675" i="16"/>
  <c r="D675" i="16" s="1"/>
  <c r="C676" i="16"/>
  <c r="D676" i="16" s="1"/>
  <c r="C677" i="16"/>
  <c r="D677" i="16" s="1"/>
  <c r="C678" i="16"/>
  <c r="D678" i="16" s="1"/>
  <c r="C679" i="16"/>
  <c r="D679" i="16" s="1"/>
  <c r="C680" i="16"/>
  <c r="D680" i="16" s="1"/>
  <c r="C681" i="16"/>
  <c r="D681" i="16" s="1"/>
  <c r="C682" i="16"/>
  <c r="D682" i="16" s="1"/>
  <c r="C683" i="16"/>
  <c r="D683" i="16" s="1"/>
  <c r="C684" i="16"/>
  <c r="D684" i="16" s="1"/>
  <c r="C685" i="16"/>
  <c r="D685" i="16" s="1"/>
  <c r="C686" i="16"/>
  <c r="D686" i="16" s="1"/>
  <c r="C687" i="16"/>
  <c r="D687" i="16" s="1"/>
  <c r="C688" i="16"/>
  <c r="D688" i="16" s="1"/>
  <c r="C689" i="16"/>
  <c r="D689" i="16" s="1"/>
  <c r="C690" i="16"/>
  <c r="D690" i="16" s="1"/>
  <c r="C691" i="16"/>
  <c r="D691" i="16" s="1"/>
  <c r="C692" i="16"/>
  <c r="D692" i="16" s="1"/>
  <c r="C693" i="16"/>
  <c r="D693" i="16" s="1"/>
  <c r="C694" i="16"/>
  <c r="D694" i="16" s="1"/>
  <c r="C695" i="16"/>
  <c r="D695" i="16" s="1"/>
  <c r="C696" i="16"/>
  <c r="D696" i="16" s="1"/>
  <c r="C697" i="16"/>
  <c r="D697" i="16" s="1"/>
  <c r="C698" i="16"/>
  <c r="D698" i="16" s="1"/>
  <c r="C699" i="16"/>
  <c r="D699" i="16" s="1"/>
  <c r="C700" i="16"/>
  <c r="D700" i="16" s="1"/>
  <c r="C701" i="16"/>
  <c r="D701" i="16" s="1"/>
  <c r="C702" i="16"/>
  <c r="D702" i="16" s="1"/>
  <c r="C703" i="16"/>
  <c r="D703" i="16" s="1"/>
  <c r="C704" i="16"/>
  <c r="D704" i="16" s="1"/>
  <c r="C705" i="16"/>
  <c r="D705" i="16" s="1"/>
  <c r="C706" i="16"/>
  <c r="D706" i="16" s="1"/>
  <c r="C707" i="16"/>
  <c r="D707" i="16" s="1"/>
  <c r="C708" i="16"/>
  <c r="D708" i="16" s="1"/>
  <c r="C709" i="16"/>
  <c r="D709" i="16" s="1"/>
  <c r="C710" i="16"/>
  <c r="D710" i="16" s="1"/>
  <c r="C711" i="16"/>
  <c r="D711" i="16" s="1"/>
  <c r="C712" i="16"/>
  <c r="D712" i="16" s="1"/>
  <c r="C713" i="16"/>
  <c r="D713" i="16" s="1"/>
  <c r="C714" i="16"/>
  <c r="D714" i="16" s="1"/>
  <c r="C715" i="16"/>
  <c r="D715" i="16" s="1"/>
  <c r="C716" i="16"/>
  <c r="D716" i="16" s="1"/>
  <c r="C717" i="16"/>
  <c r="D717" i="16" s="1"/>
  <c r="C718" i="16"/>
  <c r="D718" i="16" s="1"/>
  <c r="C719" i="16"/>
  <c r="D719" i="16" s="1"/>
  <c r="C720" i="16"/>
  <c r="D720" i="16" s="1"/>
  <c r="C721" i="16"/>
  <c r="D721" i="16" s="1"/>
  <c r="C722" i="16"/>
  <c r="D722" i="16" s="1"/>
  <c r="C723" i="16"/>
  <c r="D723" i="16" s="1"/>
  <c r="C724" i="16"/>
  <c r="D724" i="16" s="1"/>
  <c r="C725" i="16"/>
  <c r="D725" i="16" s="1"/>
  <c r="C726" i="16"/>
  <c r="D726" i="16" s="1"/>
  <c r="C727" i="16"/>
  <c r="D727" i="16" s="1"/>
  <c r="C728" i="16"/>
  <c r="D728" i="16" s="1"/>
  <c r="C729" i="16"/>
  <c r="D729" i="16" s="1"/>
  <c r="C730" i="16"/>
  <c r="D730" i="16" s="1"/>
  <c r="C731" i="16"/>
  <c r="D731" i="16" s="1"/>
  <c r="C732" i="16"/>
  <c r="D732" i="16" s="1"/>
  <c r="C733" i="16"/>
  <c r="D733" i="16" s="1"/>
  <c r="C734" i="16"/>
  <c r="D734" i="16" s="1"/>
  <c r="C735" i="16"/>
  <c r="D735" i="16" s="1"/>
  <c r="C736" i="16"/>
  <c r="D736" i="16" s="1"/>
  <c r="C737" i="16"/>
  <c r="D737" i="16" s="1"/>
  <c r="C738" i="16"/>
  <c r="D738" i="16" s="1"/>
  <c r="C739" i="16"/>
  <c r="D739" i="16" s="1"/>
  <c r="C740" i="16"/>
  <c r="D740" i="16" s="1"/>
  <c r="C741" i="16"/>
  <c r="D741" i="16" s="1"/>
  <c r="C742" i="16"/>
  <c r="D742" i="16" s="1"/>
  <c r="C743" i="16"/>
  <c r="D743" i="16" s="1"/>
  <c r="C744" i="16"/>
  <c r="D744" i="16" s="1"/>
  <c r="C745" i="16"/>
  <c r="D745" i="16" s="1"/>
  <c r="C746" i="16"/>
  <c r="D746" i="16" s="1"/>
  <c r="C747" i="16"/>
  <c r="D747" i="16" s="1"/>
  <c r="C748" i="16"/>
  <c r="D748" i="16" s="1"/>
  <c r="C749" i="16"/>
  <c r="D749" i="16" s="1"/>
  <c r="C750" i="16"/>
  <c r="D750" i="16" s="1"/>
  <c r="C751" i="16"/>
  <c r="D751" i="16" s="1"/>
  <c r="C752" i="16"/>
  <c r="D752" i="16" s="1"/>
  <c r="C753" i="16"/>
  <c r="D753" i="16" s="1"/>
  <c r="C754" i="16"/>
  <c r="D754" i="16" s="1"/>
  <c r="C755" i="16"/>
  <c r="D755" i="16" s="1"/>
  <c r="C756" i="16"/>
  <c r="D756" i="16" s="1"/>
  <c r="C757" i="16"/>
  <c r="D757" i="16" s="1"/>
  <c r="C758" i="16"/>
  <c r="D758" i="16" s="1"/>
  <c r="C759" i="16"/>
  <c r="D759" i="16" s="1"/>
  <c r="C760" i="16"/>
  <c r="D760" i="16" s="1"/>
  <c r="C761" i="16"/>
  <c r="D761" i="16" s="1"/>
  <c r="C762" i="16"/>
  <c r="D762" i="16" s="1"/>
  <c r="C763" i="16"/>
  <c r="D763" i="16" s="1"/>
  <c r="C764" i="16"/>
  <c r="D764" i="16" s="1"/>
  <c r="C765" i="16"/>
  <c r="D765" i="16" s="1"/>
  <c r="C766" i="16"/>
  <c r="D766" i="16" s="1"/>
  <c r="C767" i="16"/>
  <c r="D767" i="16" s="1"/>
  <c r="C768" i="16"/>
  <c r="D768" i="16" s="1"/>
  <c r="C769" i="16"/>
  <c r="D769" i="16" s="1"/>
  <c r="C770" i="16"/>
  <c r="D770" i="16" s="1"/>
  <c r="C771" i="16"/>
  <c r="D771" i="16" s="1"/>
  <c r="C772" i="16"/>
  <c r="D772" i="16" s="1"/>
  <c r="C773" i="16"/>
  <c r="D773" i="16" s="1"/>
  <c r="C774" i="16"/>
  <c r="D774" i="16" s="1"/>
  <c r="C775" i="16"/>
  <c r="D775" i="16" s="1"/>
  <c r="C776" i="16"/>
  <c r="D776" i="16" s="1"/>
  <c r="C777" i="16"/>
  <c r="D777" i="16" s="1"/>
  <c r="C778" i="16"/>
  <c r="D778" i="16" s="1"/>
  <c r="C779" i="16"/>
  <c r="D779" i="16" s="1"/>
  <c r="C780" i="16"/>
  <c r="D780" i="16" s="1"/>
  <c r="C781" i="16"/>
  <c r="D781" i="16" s="1"/>
  <c r="C782" i="16"/>
  <c r="D782" i="16" s="1"/>
  <c r="C783" i="16"/>
  <c r="D783" i="16" s="1"/>
  <c r="C784" i="16"/>
  <c r="D784" i="16" s="1"/>
  <c r="C785" i="16"/>
  <c r="D785" i="16" s="1"/>
  <c r="C786" i="16"/>
  <c r="D786" i="16" s="1"/>
  <c r="C787" i="16"/>
  <c r="D787" i="16" s="1"/>
  <c r="C788" i="16"/>
  <c r="D788" i="16" s="1"/>
  <c r="C789" i="16"/>
  <c r="D789" i="16" s="1"/>
  <c r="C790" i="16"/>
  <c r="D790" i="16" s="1"/>
  <c r="C791" i="16"/>
  <c r="D791" i="16" s="1"/>
  <c r="C792" i="16"/>
  <c r="D792" i="16" s="1"/>
  <c r="C793" i="16"/>
  <c r="D793" i="16" s="1"/>
  <c r="C794" i="16"/>
  <c r="D794" i="16" s="1"/>
  <c r="C795" i="16"/>
  <c r="D795" i="16" s="1"/>
  <c r="C796" i="16"/>
  <c r="D796" i="16" s="1"/>
  <c r="C797" i="16"/>
  <c r="D797" i="16" s="1"/>
  <c r="C798" i="16"/>
  <c r="D798" i="16" s="1"/>
  <c r="C799" i="16"/>
  <c r="D799" i="16" s="1"/>
  <c r="C800" i="16"/>
  <c r="D800" i="16" s="1"/>
  <c r="C801" i="16"/>
  <c r="D801" i="16" s="1"/>
  <c r="C802" i="16"/>
  <c r="D802" i="16" s="1"/>
  <c r="C803" i="16"/>
  <c r="D803" i="16" s="1"/>
  <c r="C804" i="16"/>
  <c r="D804" i="16" s="1"/>
  <c r="C805" i="16"/>
  <c r="D805" i="16" s="1"/>
  <c r="C806" i="16"/>
  <c r="D806" i="16" s="1"/>
  <c r="C807" i="16"/>
  <c r="D807" i="16" s="1"/>
  <c r="C808" i="16"/>
  <c r="D808" i="16" s="1"/>
  <c r="C809" i="16"/>
  <c r="D809" i="16" s="1"/>
  <c r="C810" i="16"/>
  <c r="D810" i="16" s="1"/>
  <c r="C811" i="16"/>
  <c r="D811" i="16" s="1"/>
  <c r="C812" i="16"/>
  <c r="D812" i="16" s="1"/>
  <c r="C813" i="16"/>
  <c r="D813" i="16" s="1"/>
  <c r="C814" i="16"/>
  <c r="D814" i="16" s="1"/>
  <c r="C815" i="16"/>
  <c r="D815" i="16" s="1"/>
  <c r="C816" i="16"/>
  <c r="D816" i="16" s="1"/>
  <c r="C817" i="16"/>
  <c r="D817" i="16" s="1"/>
  <c r="C818" i="16"/>
  <c r="D818" i="16" s="1"/>
  <c r="C819" i="16"/>
  <c r="D819" i="16" s="1"/>
  <c r="C820" i="16"/>
  <c r="D820" i="16"/>
  <c r="C821" i="16"/>
  <c r="D821" i="16" s="1"/>
  <c r="C822" i="16"/>
  <c r="D822" i="16" s="1"/>
  <c r="C823" i="16"/>
  <c r="D823" i="16" s="1"/>
  <c r="C824" i="16"/>
  <c r="D824" i="16" s="1"/>
  <c r="C825" i="16"/>
  <c r="D825" i="16" s="1"/>
  <c r="C826" i="16"/>
  <c r="D826" i="16" s="1"/>
  <c r="C827" i="16"/>
  <c r="D827" i="16" s="1"/>
  <c r="C828" i="16"/>
  <c r="D828" i="16" s="1"/>
  <c r="C829" i="16"/>
  <c r="D829" i="16" s="1"/>
  <c r="C830" i="16"/>
  <c r="D830" i="16" s="1"/>
  <c r="C831" i="16"/>
  <c r="D831" i="16" s="1"/>
  <c r="C832" i="16"/>
  <c r="D832" i="16" s="1"/>
  <c r="C833" i="16"/>
  <c r="D833" i="16" s="1"/>
  <c r="C834" i="16"/>
  <c r="D834" i="16" s="1"/>
  <c r="C835" i="16"/>
  <c r="D835" i="16" s="1"/>
  <c r="C836" i="16"/>
  <c r="D836" i="16" s="1"/>
  <c r="C837" i="16"/>
  <c r="D837" i="16" s="1"/>
  <c r="C838" i="16"/>
  <c r="D838" i="16" s="1"/>
  <c r="C839" i="16"/>
  <c r="D839" i="16" s="1"/>
  <c r="C840" i="16"/>
  <c r="D840" i="16" s="1"/>
  <c r="C841" i="16"/>
  <c r="D841" i="16" s="1"/>
  <c r="C842" i="16"/>
  <c r="D842" i="16" s="1"/>
  <c r="C843" i="16"/>
  <c r="D843" i="16" s="1"/>
  <c r="C844" i="16"/>
  <c r="D844" i="16" s="1"/>
  <c r="C845" i="16"/>
  <c r="D845" i="16" s="1"/>
  <c r="C846" i="16"/>
  <c r="D846" i="16" s="1"/>
  <c r="C847" i="16"/>
  <c r="D847" i="16" s="1"/>
  <c r="C848" i="16"/>
  <c r="D848" i="16" s="1"/>
  <c r="C849" i="16"/>
  <c r="D849" i="16" s="1"/>
  <c r="C850" i="16"/>
  <c r="D850" i="16" s="1"/>
  <c r="C851" i="16"/>
  <c r="D851" i="16" s="1"/>
  <c r="C852" i="16"/>
  <c r="D852" i="16" s="1"/>
  <c r="C853" i="16"/>
  <c r="D853" i="16" s="1"/>
  <c r="C854" i="16"/>
  <c r="D854" i="16" s="1"/>
  <c r="C855" i="16"/>
  <c r="D855" i="16" s="1"/>
  <c r="C856" i="16"/>
  <c r="D856" i="16" s="1"/>
  <c r="C857" i="16"/>
  <c r="D857" i="16" s="1"/>
  <c r="C858" i="16"/>
  <c r="D858" i="16" s="1"/>
  <c r="C859" i="16"/>
  <c r="D859" i="16" s="1"/>
  <c r="C860" i="16"/>
  <c r="D860" i="16" s="1"/>
  <c r="C861" i="16"/>
  <c r="D861" i="16" s="1"/>
  <c r="C862" i="16"/>
  <c r="D862" i="16" s="1"/>
  <c r="C863" i="16"/>
  <c r="D863" i="16" s="1"/>
  <c r="C864" i="16"/>
  <c r="D864" i="16" s="1"/>
  <c r="C865" i="16"/>
  <c r="D865" i="16" s="1"/>
  <c r="C866" i="16"/>
  <c r="D866" i="16" s="1"/>
  <c r="C867" i="16"/>
  <c r="D867" i="16" s="1"/>
  <c r="C868" i="16"/>
  <c r="D868" i="16" s="1"/>
  <c r="C869" i="16"/>
  <c r="D869" i="16" s="1"/>
  <c r="C870" i="16"/>
  <c r="D870" i="16" s="1"/>
  <c r="C871" i="16"/>
  <c r="D871" i="16" s="1"/>
  <c r="C872" i="16"/>
  <c r="D872" i="16" s="1"/>
  <c r="C873" i="16"/>
  <c r="D873" i="16" s="1"/>
  <c r="C874" i="16"/>
  <c r="D874" i="16" s="1"/>
  <c r="C875" i="16"/>
  <c r="D875" i="16" s="1"/>
  <c r="C876" i="16"/>
  <c r="D876" i="16" s="1"/>
  <c r="C877" i="16"/>
  <c r="D877" i="16" s="1"/>
  <c r="C878" i="16"/>
  <c r="D878" i="16" s="1"/>
  <c r="C879" i="16"/>
  <c r="D879" i="16" s="1"/>
  <c r="C880" i="16"/>
  <c r="D880" i="16" s="1"/>
  <c r="C881" i="16"/>
  <c r="D881" i="16" s="1"/>
  <c r="C882" i="16"/>
  <c r="D882" i="16" s="1"/>
  <c r="C883" i="16"/>
  <c r="D883" i="16" s="1"/>
  <c r="C884" i="16"/>
  <c r="D884" i="16" s="1"/>
  <c r="C885" i="16"/>
  <c r="D885" i="16" s="1"/>
  <c r="C886" i="16"/>
  <c r="D886" i="16" s="1"/>
  <c r="C887" i="16"/>
  <c r="D887" i="16" s="1"/>
  <c r="C888" i="16"/>
  <c r="D888" i="16" s="1"/>
  <c r="C889" i="16"/>
  <c r="D889" i="16" s="1"/>
  <c r="C890" i="16"/>
  <c r="D890" i="16" s="1"/>
  <c r="C891" i="16"/>
  <c r="D891" i="16" s="1"/>
  <c r="C892" i="16"/>
  <c r="D892" i="16" s="1"/>
  <c r="C893" i="16"/>
  <c r="D893" i="16" s="1"/>
  <c r="C894" i="16"/>
  <c r="D894" i="16" s="1"/>
  <c r="C895" i="16"/>
  <c r="D895" i="16" s="1"/>
  <c r="C896" i="16"/>
  <c r="D896" i="16" s="1"/>
  <c r="C897" i="16"/>
  <c r="D897" i="16" s="1"/>
  <c r="C898" i="16"/>
  <c r="D898" i="16" s="1"/>
  <c r="C899" i="16"/>
  <c r="D899" i="16" s="1"/>
  <c r="C900" i="16"/>
  <c r="D900" i="16" s="1"/>
  <c r="C901" i="16"/>
  <c r="D901" i="16" s="1"/>
  <c r="C902" i="16"/>
  <c r="D902" i="16" s="1"/>
  <c r="C903" i="16"/>
  <c r="D903" i="16" s="1"/>
  <c r="C904" i="16"/>
  <c r="D904" i="16" s="1"/>
  <c r="C905" i="16"/>
  <c r="D905" i="16" s="1"/>
  <c r="C906" i="16"/>
  <c r="D906" i="16" s="1"/>
  <c r="C907" i="16"/>
  <c r="D907" i="16" s="1"/>
  <c r="C908" i="16"/>
  <c r="D908" i="16" s="1"/>
  <c r="C909" i="16"/>
  <c r="D909" i="16" s="1"/>
  <c r="C910" i="16"/>
  <c r="D910" i="16" s="1"/>
  <c r="C911" i="16"/>
  <c r="D911" i="16" s="1"/>
  <c r="C912" i="16"/>
  <c r="D912" i="16" s="1"/>
  <c r="C913" i="16"/>
  <c r="D913" i="16" s="1"/>
  <c r="C914" i="16"/>
  <c r="D914" i="16" s="1"/>
  <c r="C915" i="16"/>
  <c r="D915" i="16" s="1"/>
  <c r="C916" i="16"/>
  <c r="D916" i="16" s="1"/>
  <c r="C917" i="16"/>
  <c r="D917" i="16" s="1"/>
  <c r="C918" i="16"/>
  <c r="D918" i="16" s="1"/>
  <c r="C919" i="16"/>
  <c r="D919" i="16" s="1"/>
  <c r="C920" i="16"/>
  <c r="D920" i="16" s="1"/>
  <c r="C921" i="16"/>
  <c r="D921" i="16" s="1"/>
  <c r="C922" i="16"/>
  <c r="D922" i="16" s="1"/>
  <c r="C923" i="16"/>
  <c r="D923" i="16" s="1"/>
  <c r="C924" i="16"/>
  <c r="D924" i="16" s="1"/>
  <c r="C925" i="16"/>
  <c r="D925" i="16" s="1"/>
  <c r="C926" i="16"/>
  <c r="D926" i="16" s="1"/>
  <c r="C927" i="16"/>
  <c r="D927" i="16" s="1"/>
  <c r="C928" i="16"/>
  <c r="D928" i="16" s="1"/>
  <c r="C929" i="16"/>
  <c r="D929" i="16" s="1"/>
  <c r="C930" i="16"/>
  <c r="D930" i="16" s="1"/>
  <c r="C931" i="16"/>
  <c r="D931" i="16" s="1"/>
  <c r="C932" i="16"/>
  <c r="D932" i="16" s="1"/>
  <c r="C933" i="16"/>
  <c r="D933" i="16" s="1"/>
  <c r="C934" i="16"/>
  <c r="D934" i="16" s="1"/>
  <c r="C935" i="16"/>
  <c r="D935" i="16" s="1"/>
  <c r="C936" i="16"/>
  <c r="D936" i="16" s="1"/>
  <c r="C937" i="16"/>
  <c r="D937" i="16" s="1"/>
  <c r="C938" i="16"/>
  <c r="D938" i="16" s="1"/>
  <c r="C939" i="16"/>
  <c r="D939" i="16" s="1"/>
  <c r="C940" i="16"/>
  <c r="D940" i="16" s="1"/>
  <c r="C941" i="16"/>
  <c r="D941" i="16" s="1"/>
  <c r="C942" i="16"/>
  <c r="D942" i="16" s="1"/>
  <c r="C943" i="16"/>
  <c r="D943" i="16" s="1"/>
  <c r="C944" i="16"/>
  <c r="D944" i="16" s="1"/>
  <c r="C945" i="16"/>
  <c r="D945" i="16" s="1"/>
  <c r="C946" i="16"/>
  <c r="D946" i="16" s="1"/>
  <c r="C947" i="16"/>
  <c r="D947" i="16" s="1"/>
  <c r="C948" i="16"/>
  <c r="D948" i="16" s="1"/>
  <c r="C949" i="16"/>
  <c r="D949" i="16" s="1"/>
  <c r="C950" i="16"/>
  <c r="D950" i="16" s="1"/>
  <c r="C951" i="16"/>
  <c r="D951" i="16" s="1"/>
  <c r="C952" i="16"/>
  <c r="D952" i="16" s="1"/>
  <c r="C953" i="16"/>
  <c r="D953" i="16" s="1"/>
  <c r="C954" i="16"/>
  <c r="D954" i="16" s="1"/>
  <c r="C955" i="16"/>
  <c r="D955" i="16" s="1"/>
  <c r="C956" i="16"/>
  <c r="D956" i="16" s="1"/>
  <c r="C957" i="16"/>
  <c r="D957" i="16" s="1"/>
  <c r="C958" i="16"/>
  <c r="D958" i="16" s="1"/>
  <c r="C959" i="16"/>
  <c r="D959" i="16" s="1"/>
  <c r="C960" i="16"/>
  <c r="D960" i="16" s="1"/>
  <c r="C961" i="16"/>
  <c r="D961" i="16" s="1"/>
  <c r="C962" i="16"/>
  <c r="D962" i="16" s="1"/>
  <c r="C963" i="16"/>
  <c r="D963" i="16" s="1"/>
  <c r="C964" i="16"/>
  <c r="D964" i="16" s="1"/>
  <c r="C965" i="16"/>
  <c r="D965" i="16" s="1"/>
  <c r="C966" i="16"/>
  <c r="D966" i="16" s="1"/>
  <c r="C967" i="16"/>
  <c r="D967" i="16" s="1"/>
  <c r="C968" i="16"/>
  <c r="D968" i="16" s="1"/>
  <c r="C969" i="16"/>
  <c r="D969" i="16" s="1"/>
  <c r="C970" i="16"/>
  <c r="D970" i="16" s="1"/>
  <c r="C971" i="16"/>
  <c r="D971" i="16" s="1"/>
  <c r="C972" i="16"/>
  <c r="D972" i="16" s="1"/>
  <c r="C973" i="16"/>
  <c r="D973" i="16" s="1"/>
  <c r="C974" i="16"/>
  <c r="D974" i="16" s="1"/>
  <c r="C975" i="16"/>
  <c r="D975" i="16" s="1"/>
  <c r="C976" i="16"/>
  <c r="D976" i="16" s="1"/>
  <c r="C977" i="16"/>
  <c r="D977" i="16" s="1"/>
  <c r="C978" i="16"/>
  <c r="D978" i="16" s="1"/>
  <c r="C979" i="16"/>
  <c r="D979" i="16" s="1"/>
  <c r="C980" i="16"/>
  <c r="D980" i="16" s="1"/>
  <c r="C981" i="16"/>
  <c r="D981" i="16" s="1"/>
  <c r="C982" i="16"/>
  <c r="D982" i="16" s="1"/>
  <c r="C983" i="16"/>
  <c r="D983" i="16" s="1"/>
  <c r="C984" i="16"/>
  <c r="D984" i="16" s="1"/>
  <c r="C985" i="16"/>
  <c r="D985" i="16" s="1"/>
  <c r="C986" i="16"/>
  <c r="D986" i="16" s="1"/>
  <c r="C987" i="16"/>
  <c r="D987" i="16" s="1"/>
  <c r="C988" i="16"/>
  <c r="D988" i="16" s="1"/>
  <c r="C989" i="16"/>
  <c r="D989" i="16" s="1"/>
  <c r="C990" i="16"/>
  <c r="D990" i="16" s="1"/>
  <c r="C991" i="16"/>
  <c r="D991" i="16" s="1"/>
  <c r="C992" i="16"/>
  <c r="D992" i="16" s="1"/>
  <c r="C993" i="16"/>
  <c r="D993" i="16" s="1"/>
  <c r="C994" i="16"/>
  <c r="D994" i="16" s="1"/>
  <c r="C995" i="16"/>
  <c r="D995" i="16" s="1"/>
  <c r="C996" i="16"/>
  <c r="D996" i="16" s="1"/>
  <c r="C997" i="16"/>
  <c r="D997" i="16" s="1"/>
  <c r="C998" i="16"/>
  <c r="D998" i="16" s="1"/>
  <c r="C999" i="16"/>
  <c r="D999" i="16" s="1"/>
  <c r="C1000" i="16"/>
  <c r="D1000" i="16" s="1"/>
  <c r="C1001" i="16"/>
  <c r="D1001" i="16" s="1"/>
  <c r="C1002" i="16"/>
  <c r="D1002" i="16" s="1"/>
  <c r="C1003" i="16"/>
  <c r="D1003" i="16" s="1"/>
  <c r="C1004" i="16"/>
  <c r="D1004" i="16" s="1"/>
  <c r="C1005" i="16"/>
  <c r="D1005" i="16" s="1"/>
  <c r="C1006" i="16"/>
  <c r="D1006" i="16" s="1"/>
  <c r="C1007" i="16"/>
  <c r="D1007" i="16" s="1"/>
  <c r="C1008" i="16"/>
  <c r="D1008" i="16" s="1"/>
  <c r="C1009" i="16"/>
  <c r="D1009" i="16" s="1"/>
  <c r="C1010" i="16"/>
  <c r="D1010" i="16" s="1"/>
  <c r="C1011" i="16"/>
  <c r="D1011" i="16" s="1"/>
  <c r="C1012" i="16"/>
  <c r="D1012" i="16" s="1"/>
  <c r="C1013" i="16"/>
  <c r="D1013" i="16" s="1"/>
  <c r="C1014" i="16"/>
  <c r="D1014" i="16" s="1"/>
  <c r="C1015" i="16"/>
  <c r="D1015" i="16" s="1"/>
  <c r="C1016" i="16"/>
  <c r="D1016" i="16" s="1"/>
  <c r="C1017" i="16"/>
  <c r="D1017" i="16" s="1"/>
  <c r="C1018" i="16"/>
  <c r="D1018" i="16" s="1"/>
  <c r="C1019" i="16"/>
  <c r="D1019" i="16" s="1"/>
  <c r="C1020" i="16"/>
  <c r="D1020" i="16" s="1"/>
  <c r="C1021" i="16"/>
  <c r="D1021" i="16" s="1"/>
  <c r="C1022" i="16"/>
  <c r="D1022" i="16" s="1"/>
  <c r="C1023" i="16"/>
  <c r="D1023" i="16" s="1"/>
  <c r="C1024" i="16"/>
  <c r="D1024" i="16" s="1"/>
  <c r="C1025" i="16"/>
  <c r="D1025" i="16" s="1"/>
  <c r="C1026" i="16"/>
  <c r="D1026" i="16" s="1"/>
  <c r="C1027" i="16"/>
  <c r="D1027" i="16" s="1"/>
  <c r="C1028" i="16"/>
  <c r="D1028" i="16" s="1"/>
  <c r="C1029" i="16"/>
  <c r="D1029" i="16" s="1"/>
  <c r="C1030" i="16"/>
  <c r="D1030" i="16" s="1"/>
  <c r="C1031" i="16"/>
  <c r="D1031" i="16" s="1"/>
  <c r="C1032" i="16"/>
  <c r="D1032" i="16" s="1"/>
  <c r="C1033" i="16"/>
  <c r="D1033" i="16" s="1"/>
  <c r="C1034" i="16"/>
  <c r="D1034" i="16" s="1"/>
  <c r="C1035" i="16"/>
  <c r="D1035" i="16" s="1"/>
  <c r="C1036" i="16"/>
  <c r="D1036" i="16" s="1"/>
  <c r="C1037" i="16"/>
  <c r="D1037" i="16" s="1"/>
  <c r="C1038" i="16"/>
  <c r="D1038" i="16" s="1"/>
  <c r="C1039" i="16"/>
  <c r="D1039" i="16" s="1"/>
  <c r="C1040" i="16"/>
  <c r="D1040" i="16" s="1"/>
  <c r="C1041" i="16"/>
  <c r="D1041" i="16" s="1"/>
  <c r="C1042" i="16"/>
  <c r="D1042" i="16" s="1"/>
  <c r="C1043" i="16"/>
  <c r="D1043" i="16" s="1"/>
  <c r="C1044" i="16"/>
  <c r="D1044" i="16" s="1"/>
  <c r="C1045" i="16"/>
  <c r="D1045" i="16" s="1"/>
  <c r="C1046" i="16"/>
  <c r="D1046" i="16" s="1"/>
  <c r="C1047" i="16"/>
  <c r="D1047" i="16" s="1"/>
  <c r="C1048" i="16"/>
  <c r="D1048" i="16" s="1"/>
  <c r="C1049" i="16"/>
  <c r="D1049" i="16" s="1"/>
  <c r="C1050" i="16"/>
  <c r="D1050" i="16" s="1"/>
  <c r="C1051" i="16"/>
  <c r="D1051" i="16" s="1"/>
  <c r="C1052" i="16"/>
  <c r="D1052" i="16" s="1"/>
  <c r="C1053" i="16"/>
  <c r="D1053" i="16" s="1"/>
  <c r="C1054" i="16"/>
  <c r="D1054" i="16" s="1"/>
  <c r="C1055" i="16"/>
  <c r="D1055" i="16" s="1"/>
  <c r="C1056" i="16"/>
  <c r="D1056" i="16" s="1"/>
  <c r="C1057" i="16"/>
  <c r="D1057" i="16" s="1"/>
  <c r="C1058" i="16"/>
  <c r="D1058" i="16" s="1"/>
  <c r="C1059" i="16"/>
  <c r="D1059" i="16" s="1"/>
  <c r="C1060" i="16"/>
  <c r="D1060" i="16" s="1"/>
  <c r="C1061" i="16"/>
  <c r="D1061" i="16" s="1"/>
  <c r="C1062" i="16"/>
  <c r="D1062" i="16" s="1"/>
  <c r="C1063" i="16"/>
  <c r="D1063" i="16" s="1"/>
  <c r="C1064" i="16"/>
  <c r="D1064" i="16" s="1"/>
  <c r="C1065" i="16"/>
  <c r="D1065" i="16" s="1"/>
  <c r="C1066" i="16"/>
  <c r="D1066" i="16" s="1"/>
  <c r="C1067" i="16"/>
  <c r="D1067" i="16" s="1"/>
  <c r="C1068" i="16"/>
  <c r="D1068" i="16" s="1"/>
  <c r="C1069" i="16"/>
  <c r="D1069" i="16" s="1"/>
  <c r="C1070" i="16"/>
  <c r="D1070" i="16" s="1"/>
  <c r="C1071" i="16"/>
  <c r="D1071" i="16" s="1"/>
  <c r="C1072" i="16"/>
  <c r="D1072" i="16" s="1"/>
  <c r="C1073" i="16"/>
  <c r="D1073" i="16" s="1"/>
  <c r="C1074" i="16"/>
  <c r="D1074" i="16" s="1"/>
  <c r="C1075" i="16"/>
  <c r="D1075" i="16" s="1"/>
  <c r="C1076" i="16"/>
  <c r="D1076" i="16" s="1"/>
  <c r="C1077" i="16"/>
  <c r="D1077" i="16" s="1"/>
  <c r="C1078" i="16"/>
  <c r="D1078" i="16" s="1"/>
  <c r="C1079" i="16"/>
  <c r="D1079" i="16" s="1"/>
  <c r="C1080" i="16"/>
  <c r="D1080" i="16" s="1"/>
  <c r="C1081" i="16"/>
  <c r="D1081" i="16" s="1"/>
  <c r="C1082" i="16"/>
  <c r="D1082" i="16" s="1"/>
  <c r="C1083" i="16"/>
  <c r="D1083" i="16" s="1"/>
  <c r="C1084" i="16"/>
  <c r="D1084" i="16" s="1"/>
  <c r="C1085" i="16"/>
  <c r="D1085" i="16" s="1"/>
  <c r="C1086" i="16"/>
  <c r="D1086" i="16" s="1"/>
  <c r="C1087" i="16"/>
  <c r="D1087" i="16" s="1"/>
  <c r="C1088" i="16"/>
  <c r="D1088" i="16" s="1"/>
  <c r="C1089" i="16"/>
  <c r="D1089" i="16" s="1"/>
  <c r="C1090" i="16"/>
  <c r="D1090" i="16" s="1"/>
  <c r="C1091" i="16"/>
  <c r="D1091" i="16" s="1"/>
  <c r="C1092" i="16"/>
  <c r="D1092" i="16" s="1"/>
  <c r="C1093" i="16"/>
  <c r="D1093" i="16" s="1"/>
  <c r="C1094" i="16"/>
  <c r="D1094" i="16" s="1"/>
  <c r="C1095" i="16"/>
  <c r="D1095" i="16" s="1"/>
  <c r="C1096" i="16"/>
  <c r="D1096" i="16" s="1"/>
  <c r="C1097" i="16"/>
  <c r="D1097" i="16" s="1"/>
  <c r="C1098" i="16"/>
  <c r="D1098" i="16" s="1"/>
  <c r="C1099" i="16"/>
  <c r="D1099" i="16" s="1"/>
  <c r="C1100" i="16"/>
  <c r="D1100" i="16" s="1"/>
  <c r="C1101" i="16"/>
  <c r="D1101" i="16" s="1"/>
  <c r="C1102" i="16"/>
  <c r="D1102" i="16" s="1"/>
  <c r="C1103" i="16"/>
  <c r="D1103" i="16" s="1"/>
  <c r="C1104" i="16"/>
  <c r="D1104" i="16" s="1"/>
  <c r="C1105" i="16"/>
  <c r="D1105" i="16" s="1"/>
  <c r="C1106" i="16"/>
  <c r="D1106" i="16" s="1"/>
  <c r="C1107" i="16"/>
  <c r="D1107" i="16" s="1"/>
  <c r="C1108" i="16"/>
  <c r="D1108" i="16" s="1"/>
  <c r="C1109" i="16"/>
  <c r="D1109" i="16" s="1"/>
  <c r="C1110" i="16"/>
  <c r="D1110" i="16" s="1"/>
  <c r="C1111" i="16"/>
  <c r="D1111" i="16" s="1"/>
  <c r="C1112" i="16"/>
  <c r="D1112" i="16" s="1"/>
  <c r="C1113" i="16"/>
  <c r="D1113" i="16" s="1"/>
  <c r="C1114" i="16"/>
  <c r="D1114" i="16" s="1"/>
  <c r="C1115" i="16"/>
  <c r="D1115" i="16" s="1"/>
  <c r="C1116" i="16"/>
  <c r="D1116" i="16" s="1"/>
  <c r="C1117" i="16"/>
  <c r="D1117" i="16" s="1"/>
  <c r="C1118" i="16"/>
  <c r="D1118" i="16" s="1"/>
  <c r="C1119" i="16"/>
  <c r="D1119" i="16" s="1"/>
  <c r="C1120" i="16"/>
  <c r="D1120" i="16" s="1"/>
  <c r="C1121" i="16"/>
  <c r="D1121" i="16" s="1"/>
  <c r="C1122" i="16"/>
  <c r="D1122" i="16" s="1"/>
  <c r="C1123" i="16"/>
  <c r="D1123" i="16" s="1"/>
  <c r="C1124" i="16"/>
  <c r="D1124" i="16" s="1"/>
  <c r="C1125" i="16"/>
  <c r="D1125" i="16" s="1"/>
  <c r="C1126" i="16"/>
  <c r="D1126" i="16" s="1"/>
  <c r="C1127" i="16"/>
  <c r="D1127" i="16" s="1"/>
  <c r="C1128" i="16"/>
  <c r="D1128" i="16" s="1"/>
  <c r="C1129" i="16"/>
  <c r="D1129" i="16" s="1"/>
  <c r="C1130" i="16"/>
  <c r="D1130" i="16" s="1"/>
  <c r="C1131" i="16"/>
  <c r="D1131" i="16" s="1"/>
  <c r="C1132" i="16"/>
  <c r="D1132" i="16" s="1"/>
  <c r="C1133" i="16"/>
  <c r="D1133" i="16" s="1"/>
  <c r="C1134" i="16"/>
  <c r="D1134" i="16" s="1"/>
  <c r="C1135" i="16"/>
  <c r="D1135" i="16" s="1"/>
  <c r="C1136" i="16"/>
  <c r="D1136" i="16" s="1"/>
  <c r="C1137" i="16"/>
  <c r="D1137" i="16" s="1"/>
  <c r="C1138" i="16"/>
  <c r="D1138" i="16" s="1"/>
  <c r="C1139" i="16"/>
  <c r="D1139" i="16" s="1"/>
  <c r="C1140" i="16"/>
  <c r="D1140" i="16" s="1"/>
  <c r="C1141" i="16"/>
  <c r="D1141" i="16" s="1"/>
  <c r="C1142" i="16"/>
  <c r="D1142" i="16" s="1"/>
  <c r="C1143" i="16"/>
  <c r="D1143" i="16" s="1"/>
  <c r="C1144" i="16"/>
  <c r="D1144" i="16" s="1"/>
  <c r="C1145" i="16"/>
  <c r="D1145" i="16" s="1"/>
  <c r="C1146" i="16"/>
  <c r="D1146" i="16" s="1"/>
  <c r="C1147" i="16"/>
  <c r="D1147" i="16" s="1"/>
  <c r="C1148" i="16"/>
  <c r="D1148" i="16" s="1"/>
  <c r="C1149" i="16"/>
  <c r="D1149" i="16" s="1"/>
  <c r="C1150" i="16"/>
  <c r="D1150" i="16" s="1"/>
  <c r="C1151" i="16"/>
  <c r="D1151" i="16" s="1"/>
  <c r="C1152" i="16"/>
  <c r="D1152" i="16" s="1"/>
  <c r="C1153" i="16"/>
  <c r="D1153" i="16" s="1"/>
  <c r="C1154" i="16"/>
  <c r="D1154" i="16" s="1"/>
  <c r="C1155" i="16"/>
  <c r="D1155" i="16" s="1"/>
  <c r="C1156" i="16"/>
  <c r="D1156" i="16" s="1"/>
  <c r="C1157" i="16"/>
  <c r="D1157" i="16" s="1"/>
  <c r="C1158" i="16"/>
  <c r="D1158" i="16" s="1"/>
  <c r="C1159" i="16"/>
  <c r="D1159" i="16" s="1"/>
  <c r="C1160" i="16"/>
  <c r="D1160" i="16" s="1"/>
  <c r="C1161" i="16"/>
  <c r="D1161" i="16" s="1"/>
  <c r="C1162" i="16"/>
  <c r="D1162" i="16" s="1"/>
  <c r="C1163" i="16"/>
  <c r="D1163" i="16" s="1"/>
  <c r="C1164" i="16"/>
  <c r="D1164" i="16" s="1"/>
  <c r="C1165" i="16"/>
  <c r="D1165" i="16" s="1"/>
  <c r="C1166" i="16"/>
  <c r="D1166" i="16" s="1"/>
  <c r="C1167" i="16"/>
  <c r="D1167" i="16" s="1"/>
  <c r="C1168" i="16"/>
  <c r="D1168" i="16" s="1"/>
  <c r="C1169" i="16"/>
  <c r="D1169" i="16" s="1"/>
  <c r="C1170" i="16"/>
  <c r="D1170" i="16" s="1"/>
  <c r="C1171" i="16"/>
  <c r="D1171" i="16" s="1"/>
  <c r="C1172" i="16"/>
  <c r="D1172" i="16" s="1"/>
  <c r="C1173" i="16"/>
  <c r="D1173" i="16" s="1"/>
  <c r="C1174" i="16"/>
  <c r="D1174" i="16" s="1"/>
  <c r="C1175" i="16"/>
  <c r="D1175" i="16" s="1"/>
  <c r="C1176" i="16"/>
  <c r="D1176" i="16" s="1"/>
  <c r="C1177" i="16"/>
  <c r="D1177" i="16" s="1"/>
  <c r="C1178" i="16"/>
  <c r="D1178" i="16" s="1"/>
  <c r="C1179" i="16"/>
  <c r="D1179" i="16" s="1"/>
  <c r="C1180" i="16"/>
  <c r="D1180" i="16" s="1"/>
  <c r="C1181" i="16"/>
  <c r="D1181" i="16" s="1"/>
  <c r="C1182" i="16"/>
  <c r="D1182" i="16" s="1"/>
  <c r="C1183" i="16"/>
  <c r="D1183" i="16" s="1"/>
  <c r="C1184" i="16"/>
  <c r="D1184" i="16" s="1"/>
  <c r="C1185" i="16"/>
  <c r="D1185" i="16" s="1"/>
  <c r="C1186" i="16"/>
  <c r="D1186" i="16" s="1"/>
  <c r="C1187" i="16"/>
  <c r="D1187" i="16" s="1"/>
  <c r="C1188" i="16"/>
  <c r="D1188" i="16" s="1"/>
  <c r="C1189" i="16"/>
  <c r="D1189" i="16" s="1"/>
  <c r="C1190" i="16"/>
  <c r="D1190" i="16" s="1"/>
  <c r="C1191" i="16"/>
  <c r="D1191" i="16" s="1"/>
  <c r="C1192" i="16"/>
  <c r="D1192" i="16" s="1"/>
  <c r="C1193" i="16"/>
  <c r="D1193" i="16" s="1"/>
  <c r="C1194" i="16"/>
  <c r="D1194" i="16" s="1"/>
  <c r="C1195" i="16"/>
  <c r="D1195" i="16" s="1"/>
  <c r="C1196" i="16"/>
  <c r="D1196" i="16" s="1"/>
  <c r="C1197" i="16"/>
  <c r="D1197" i="16" s="1"/>
  <c r="C1198" i="16"/>
  <c r="D1198" i="16" s="1"/>
  <c r="C1199" i="16"/>
  <c r="D1199" i="16" s="1"/>
  <c r="C1200" i="16"/>
  <c r="D1200" i="16" s="1"/>
  <c r="C1201" i="16"/>
  <c r="D1201" i="16" s="1"/>
  <c r="C1202" i="16"/>
  <c r="D1202" i="16" s="1"/>
  <c r="C1203" i="16"/>
  <c r="D1203" i="16" s="1"/>
  <c r="C1204" i="16"/>
  <c r="D1204" i="16" s="1"/>
  <c r="C1205" i="16"/>
  <c r="D1205" i="16" s="1"/>
  <c r="C1206" i="16"/>
  <c r="D1206" i="16" s="1"/>
  <c r="C1207" i="16"/>
  <c r="D1207" i="16" s="1"/>
  <c r="C1208" i="16"/>
  <c r="D1208" i="16" s="1"/>
  <c r="C1209" i="16"/>
  <c r="D1209" i="16" s="1"/>
  <c r="C1210" i="16"/>
  <c r="D1210" i="16" s="1"/>
  <c r="C1211" i="16"/>
  <c r="D1211" i="16" s="1"/>
  <c r="C1212" i="16"/>
  <c r="D1212" i="16" s="1"/>
  <c r="C1213" i="16"/>
  <c r="D1213" i="16" s="1"/>
  <c r="C1214" i="16"/>
  <c r="D1214" i="16" s="1"/>
  <c r="C1215" i="16"/>
  <c r="D1215" i="16" s="1"/>
  <c r="C1216" i="16"/>
  <c r="D1216" i="16" s="1"/>
  <c r="C1217" i="16"/>
  <c r="D1217" i="16" s="1"/>
  <c r="C1218" i="16"/>
  <c r="D1218" i="16" s="1"/>
  <c r="C1219" i="16"/>
  <c r="D1219" i="16" s="1"/>
  <c r="C1220" i="16"/>
  <c r="D1220" i="16" s="1"/>
  <c r="C1221" i="16"/>
  <c r="D1221" i="16" s="1"/>
  <c r="C1222" i="16"/>
  <c r="D1222" i="16" s="1"/>
  <c r="C1223" i="16"/>
  <c r="D1223" i="16" s="1"/>
  <c r="C1224" i="16"/>
  <c r="D1224" i="16" s="1"/>
  <c r="C1225" i="16"/>
  <c r="D1225" i="16" s="1"/>
  <c r="C1226" i="16"/>
  <c r="D1226" i="16" s="1"/>
  <c r="C1227" i="16"/>
  <c r="D1227" i="16" s="1"/>
  <c r="C1228" i="16"/>
  <c r="D1228" i="16" s="1"/>
  <c r="C1229" i="16"/>
  <c r="D1229" i="16" s="1"/>
  <c r="C1230" i="16"/>
  <c r="D1230" i="16" s="1"/>
  <c r="C1231" i="16"/>
  <c r="D1231" i="16" s="1"/>
  <c r="C1232" i="16"/>
  <c r="D1232" i="16" s="1"/>
  <c r="C1233" i="16"/>
  <c r="D1233" i="16" s="1"/>
  <c r="C1234" i="16"/>
  <c r="D1234" i="16" s="1"/>
  <c r="C1235" i="16"/>
  <c r="D1235" i="16" s="1"/>
  <c r="C1236" i="16"/>
  <c r="D1236" i="16" s="1"/>
  <c r="C1237" i="16"/>
  <c r="D1237" i="16" s="1"/>
  <c r="C1238" i="16"/>
  <c r="D1238" i="16" s="1"/>
  <c r="C1239" i="16"/>
  <c r="D1239" i="16" s="1"/>
  <c r="C1240" i="16"/>
  <c r="D1240" i="16" s="1"/>
  <c r="C1241" i="16"/>
  <c r="D1241" i="16" s="1"/>
  <c r="C1242" i="16"/>
  <c r="D1242" i="16" s="1"/>
  <c r="C1243" i="16"/>
  <c r="D1243" i="16" s="1"/>
  <c r="C1244" i="16"/>
  <c r="D1244" i="16" s="1"/>
  <c r="C1245" i="16"/>
  <c r="D1245" i="16" s="1"/>
  <c r="C1246" i="16"/>
  <c r="D1246" i="16" s="1"/>
  <c r="C1247" i="16"/>
  <c r="D1247" i="16" s="1"/>
  <c r="C1248" i="16"/>
  <c r="D1248" i="16" s="1"/>
  <c r="C1249" i="16"/>
  <c r="D1249" i="16" s="1"/>
  <c r="C1250" i="16"/>
  <c r="D1250" i="16" s="1"/>
  <c r="C1251" i="16"/>
  <c r="D1251" i="16" s="1"/>
  <c r="C1252" i="16"/>
  <c r="D1252" i="16" s="1"/>
  <c r="C1253" i="16"/>
  <c r="D1253" i="16" s="1"/>
  <c r="C1254" i="16"/>
  <c r="D1254" i="16" s="1"/>
  <c r="C1255" i="16"/>
  <c r="D1255" i="16" s="1"/>
  <c r="C1256" i="16"/>
  <c r="D1256" i="16" s="1"/>
  <c r="C1257" i="16"/>
  <c r="D1257" i="16" s="1"/>
  <c r="C1258" i="16"/>
  <c r="D1258" i="16" s="1"/>
  <c r="C1259" i="16"/>
  <c r="D1259" i="16" s="1"/>
  <c r="C1260" i="16"/>
  <c r="D1260" i="16" s="1"/>
  <c r="C1261" i="16"/>
  <c r="D1261" i="16" s="1"/>
  <c r="C1262" i="16"/>
  <c r="D1262" i="16" s="1"/>
  <c r="C1263" i="16"/>
  <c r="D1263" i="16" s="1"/>
  <c r="C1264" i="16"/>
  <c r="D1264" i="16" s="1"/>
  <c r="C1265" i="16"/>
  <c r="D1265" i="16" s="1"/>
  <c r="C1266" i="16"/>
  <c r="D1266" i="16" s="1"/>
  <c r="C1267" i="16"/>
  <c r="D1267" i="16" s="1"/>
  <c r="C1268" i="16"/>
  <c r="D1268" i="16" s="1"/>
  <c r="C1269" i="16"/>
  <c r="D1269" i="16" s="1"/>
  <c r="C1270" i="16"/>
  <c r="D1270" i="16" s="1"/>
  <c r="C1271" i="16"/>
  <c r="D1271" i="16" s="1"/>
  <c r="C1272" i="16"/>
  <c r="D1272" i="16" s="1"/>
  <c r="C1273" i="16"/>
  <c r="D1273" i="16" s="1"/>
  <c r="C1274" i="16"/>
  <c r="D1274" i="16" s="1"/>
  <c r="C1275" i="16"/>
  <c r="D1275" i="16" s="1"/>
  <c r="C1276" i="16"/>
  <c r="D1276" i="16" s="1"/>
  <c r="C1277" i="16"/>
  <c r="D1277" i="16" s="1"/>
  <c r="C1278" i="16"/>
  <c r="D1278" i="16" s="1"/>
  <c r="C1279" i="16"/>
  <c r="D1279" i="16" s="1"/>
  <c r="C1280" i="16"/>
  <c r="D1280" i="16" s="1"/>
  <c r="C1281" i="16"/>
  <c r="D1281" i="16" s="1"/>
  <c r="C1282" i="16"/>
  <c r="D1282" i="16" s="1"/>
  <c r="C1283" i="16"/>
  <c r="D1283" i="16" s="1"/>
  <c r="C1284" i="16"/>
  <c r="D1284" i="16" s="1"/>
  <c r="C1285" i="16"/>
  <c r="D1285" i="16" s="1"/>
  <c r="C1286" i="16"/>
  <c r="D1286" i="16" s="1"/>
  <c r="C1287" i="16"/>
  <c r="D1287" i="16" s="1"/>
  <c r="C1288" i="16"/>
  <c r="D1288" i="16" s="1"/>
  <c r="C1289" i="16"/>
  <c r="D1289" i="16" s="1"/>
  <c r="C1290" i="16"/>
  <c r="D1290" i="16" s="1"/>
  <c r="C1291" i="16"/>
  <c r="D1291" i="16" s="1"/>
  <c r="C1292" i="16"/>
  <c r="D1292" i="16" s="1"/>
  <c r="C1293" i="16"/>
  <c r="D1293" i="16" s="1"/>
  <c r="C1294" i="16"/>
  <c r="D1294" i="16" s="1"/>
  <c r="C1295" i="16"/>
  <c r="D1295" i="16" s="1"/>
  <c r="C1296" i="16"/>
  <c r="D1296" i="16" s="1"/>
  <c r="C1297" i="16"/>
  <c r="D1297" i="16" s="1"/>
  <c r="C1298" i="16"/>
  <c r="D1298" i="16" s="1"/>
  <c r="C1299" i="16"/>
  <c r="D1299" i="16" s="1"/>
  <c r="C1300" i="16"/>
  <c r="D1300" i="16" s="1"/>
  <c r="C1301" i="16"/>
  <c r="D1301" i="16" s="1"/>
  <c r="C1302" i="16"/>
  <c r="D1302" i="16" s="1"/>
  <c r="C1303" i="16"/>
  <c r="D1303" i="16" s="1"/>
  <c r="C1304" i="16"/>
  <c r="D1304" i="16" s="1"/>
  <c r="C1305" i="16"/>
  <c r="D1305" i="16" s="1"/>
  <c r="C1306" i="16"/>
  <c r="D1306" i="16" s="1"/>
  <c r="C1307" i="16"/>
  <c r="D1307" i="16" s="1"/>
  <c r="C1308" i="16"/>
  <c r="D1308" i="16" s="1"/>
  <c r="C1309" i="16"/>
  <c r="D1309" i="16" s="1"/>
  <c r="C1310" i="16"/>
  <c r="D1310" i="16" s="1"/>
  <c r="C1311" i="16"/>
  <c r="D1311" i="16" s="1"/>
  <c r="C1312" i="16"/>
  <c r="D1312" i="16" s="1"/>
  <c r="C1313" i="16"/>
  <c r="D1313" i="16" s="1"/>
  <c r="C1314" i="16"/>
  <c r="D1314" i="16" s="1"/>
  <c r="C1315" i="16"/>
  <c r="D1315" i="16" s="1"/>
  <c r="C1316" i="16"/>
  <c r="D1316" i="16" s="1"/>
  <c r="C1317" i="16"/>
  <c r="D1317" i="16" s="1"/>
  <c r="C1318" i="16"/>
  <c r="D1318" i="16" s="1"/>
  <c r="C1319" i="16"/>
  <c r="D1319" i="16" s="1"/>
  <c r="C1320" i="16"/>
  <c r="D1320" i="16" s="1"/>
  <c r="C1321" i="16"/>
  <c r="D1321" i="16" s="1"/>
  <c r="C1322" i="16"/>
  <c r="D1322" i="16" s="1"/>
  <c r="C1323" i="16"/>
  <c r="D1323" i="16" s="1"/>
  <c r="C1324" i="16"/>
  <c r="D1324" i="16" s="1"/>
  <c r="C1325" i="16"/>
  <c r="D1325" i="16" s="1"/>
  <c r="C1326" i="16"/>
  <c r="D1326" i="16" s="1"/>
  <c r="C1327" i="16"/>
  <c r="D1327" i="16" s="1"/>
  <c r="C1328" i="16"/>
  <c r="D1328" i="16" s="1"/>
  <c r="C1329" i="16"/>
  <c r="D1329" i="16" s="1"/>
  <c r="C1330" i="16"/>
  <c r="D1330" i="16" s="1"/>
  <c r="C1331" i="16"/>
  <c r="D1331" i="16" s="1"/>
  <c r="C1332" i="16"/>
  <c r="D1332" i="16" s="1"/>
  <c r="C1333" i="16"/>
  <c r="D1333" i="16" s="1"/>
  <c r="C1334" i="16"/>
  <c r="D1334" i="16" s="1"/>
  <c r="C1335" i="16"/>
  <c r="D1335" i="16" s="1"/>
  <c r="C1336" i="16"/>
  <c r="D1336" i="16" s="1"/>
  <c r="C1337" i="16"/>
  <c r="D1337" i="16" s="1"/>
  <c r="C1338" i="16"/>
  <c r="D1338" i="16" s="1"/>
  <c r="C1339" i="16"/>
  <c r="D1339" i="16" s="1"/>
  <c r="C1340" i="16"/>
  <c r="D1340" i="16" s="1"/>
  <c r="C1341" i="16"/>
  <c r="D1341" i="16" s="1"/>
  <c r="C1342" i="16"/>
  <c r="D1342" i="16" s="1"/>
  <c r="C1343" i="16"/>
  <c r="D1343" i="16" s="1"/>
  <c r="C1344" i="16"/>
  <c r="D1344" i="16" s="1"/>
  <c r="C1345" i="16"/>
  <c r="D1345" i="16" s="1"/>
  <c r="C1346" i="16"/>
  <c r="D1346" i="16" s="1"/>
  <c r="C1347" i="16"/>
  <c r="D1347" i="16" s="1"/>
  <c r="C1348" i="16"/>
  <c r="D1348" i="16" s="1"/>
  <c r="C1349" i="16"/>
  <c r="D1349" i="16" s="1"/>
  <c r="C1350" i="16"/>
  <c r="D1350" i="16" s="1"/>
  <c r="C1351" i="16"/>
  <c r="D1351" i="16" s="1"/>
  <c r="C1352" i="16"/>
  <c r="D1352" i="16" s="1"/>
  <c r="C1353" i="16"/>
  <c r="D1353" i="16" s="1"/>
  <c r="C1354" i="16"/>
  <c r="D1354" i="16" s="1"/>
  <c r="C1355" i="16"/>
  <c r="D1355" i="16" s="1"/>
  <c r="C1356" i="16"/>
  <c r="D1356" i="16" s="1"/>
  <c r="C1357" i="16"/>
  <c r="D1357" i="16" s="1"/>
  <c r="C1358" i="16"/>
  <c r="D1358" i="16" s="1"/>
  <c r="C1359" i="16"/>
  <c r="D1359" i="16" s="1"/>
  <c r="C1360" i="16"/>
  <c r="D1360" i="16" s="1"/>
  <c r="C1361" i="16"/>
  <c r="D1361" i="16" s="1"/>
  <c r="C1362" i="16"/>
  <c r="D1362" i="16" s="1"/>
  <c r="C1363" i="16"/>
  <c r="D1363" i="16" s="1"/>
  <c r="C1364" i="16"/>
  <c r="D1364" i="16" s="1"/>
  <c r="C1365" i="16"/>
  <c r="D1365" i="16" s="1"/>
  <c r="C1366" i="16"/>
  <c r="D1366" i="16" s="1"/>
  <c r="C1367" i="16"/>
  <c r="D1367" i="16" s="1"/>
  <c r="C1368" i="16"/>
  <c r="D1368" i="16" s="1"/>
  <c r="C1369" i="16"/>
  <c r="D1369" i="16" s="1"/>
  <c r="C1370" i="16"/>
  <c r="D1370" i="16" s="1"/>
  <c r="C1371" i="16"/>
  <c r="D1371" i="16" s="1"/>
  <c r="C1372" i="16"/>
  <c r="D1372" i="16" s="1"/>
  <c r="C1373" i="16"/>
  <c r="D1373" i="16" s="1"/>
  <c r="C1374" i="16"/>
  <c r="D1374" i="16" s="1"/>
  <c r="C1375" i="16"/>
  <c r="D1375" i="16" s="1"/>
  <c r="C1376" i="16"/>
  <c r="D1376" i="16" s="1"/>
  <c r="C1377" i="16"/>
  <c r="D1377" i="16" s="1"/>
  <c r="C1378" i="16"/>
  <c r="D1378" i="16" s="1"/>
  <c r="C1379" i="16"/>
  <c r="D1379" i="16" s="1"/>
  <c r="C1380" i="16"/>
  <c r="D1380" i="16" s="1"/>
  <c r="C1381" i="16"/>
  <c r="D1381" i="16" s="1"/>
  <c r="C1382" i="16"/>
  <c r="D1382" i="16" s="1"/>
  <c r="C1383" i="16"/>
  <c r="D1383" i="16" s="1"/>
  <c r="C1384" i="16"/>
  <c r="D1384" i="16" s="1"/>
  <c r="C1385" i="16"/>
  <c r="D1385" i="16" s="1"/>
  <c r="C1386" i="16"/>
  <c r="D1386" i="16" s="1"/>
  <c r="C1387" i="16"/>
  <c r="D1387" i="16" s="1"/>
  <c r="C1388" i="16"/>
  <c r="D1388" i="16" s="1"/>
  <c r="C1389" i="16"/>
  <c r="D1389" i="16" s="1"/>
  <c r="C1390" i="16"/>
  <c r="D1390" i="16" s="1"/>
  <c r="C1391" i="16"/>
  <c r="D1391" i="16" s="1"/>
  <c r="C1392" i="16"/>
  <c r="D1392" i="16" s="1"/>
  <c r="C1393" i="16"/>
  <c r="D1393" i="16" s="1"/>
  <c r="C1394" i="16"/>
  <c r="D1394" i="16" s="1"/>
  <c r="C1395" i="16"/>
  <c r="D1395" i="16" s="1"/>
  <c r="C1396" i="16"/>
  <c r="D1396" i="16" s="1"/>
  <c r="C1397" i="16"/>
  <c r="D1397" i="16" s="1"/>
  <c r="C1398" i="16"/>
  <c r="D1398" i="16" s="1"/>
  <c r="C1399" i="16"/>
  <c r="D1399" i="16" s="1"/>
  <c r="C1400" i="16"/>
  <c r="D1400" i="16" s="1"/>
  <c r="C1401" i="16"/>
  <c r="D1401" i="16" s="1"/>
  <c r="C1402" i="16"/>
  <c r="D1402" i="16" s="1"/>
  <c r="C1403" i="16"/>
  <c r="D1403" i="16" s="1"/>
  <c r="C1404" i="16"/>
  <c r="D1404" i="16" s="1"/>
  <c r="C1405" i="16"/>
  <c r="D1405" i="16" s="1"/>
  <c r="C1406" i="16"/>
  <c r="D1406" i="16" s="1"/>
  <c r="C1407" i="16"/>
  <c r="D1407" i="16" s="1"/>
  <c r="C1408" i="16"/>
  <c r="D1408" i="16" s="1"/>
  <c r="C1409" i="16"/>
  <c r="D1409" i="16" s="1"/>
  <c r="C1410" i="16"/>
  <c r="D1410" i="16" s="1"/>
  <c r="C1411" i="16"/>
  <c r="D1411" i="16" s="1"/>
  <c r="C1412" i="16"/>
  <c r="D1412" i="16" s="1"/>
  <c r="C1413" i="16"/>
  <c r="D1413" i="16" s="1"/>
  <c r="C1414" i="16"/>
  <c r="D1414" i="16" s="1"/>
  <c r="C1415" i="16"/>
  <c r="D1415" i="16" s="1"/>
  <c r="C1416" i="16"/>
  <c r="D1416" i="16" s="1"/>
  <c r="C1417" i="16"/>
  <c r="D1417" i="16" s="1"/>
  <c r="C1418" i="16"/>
  <c r="D1418" i="16" s="1"/>
  <c r="C1419" i="16"/>
  <c r="D1419" i="16" s="1"/>
  <c r="C1420" i="16"/>
  <c r="D1420" i="16" s="1"/>
  <c r="C1421" i="16"/>
  <c r="D1421" i="16" s="1"/>
  <c r="C1422" i="16"/>
  <c r="D1422" i="16" s="1"/>
  <c r="C1423" i="16"/>
  <c r="D1423" i="16" s="1"/>
  <c r="C1424" i="16"/>
  <c r="D1424" i="16" s="1"/>
  <c r="C1425" i="16"/>
  <c r="D1425" i="16" s="1"/>
  <c r="C1426" i="16"/>
  <c r="D1426" i="16" s="1"/>
  <c r="C1427" i="16"/>
  <c r="D1427" i="16" s="1"/>
  <c r="C1428" i="16"/>
  <c r="D1428" i="16" s="1"/>
  <c r="C1429" i="16"/>
  <c r="D1429" i="16" s="1"/>
  <c r="C1430" i="16"/>
  <c r="D1430" i="16" s="1"/>
  <c r="C1431" i="16"/>
  <c r="D1431" i="16" s="1"/>
  <c r="C1432" i="16"/>
  <c r="D1432" i="16" s="1"/>
  <c r="C1433" i="16"/>
  <c r="D1433" i="16" s="1"/>
  <c r="C1434" i="16"/>
  <c r="D1434" i="16" s="1"/>
  <c r="C1435" i="16"/>
  <c r="D1435" i="16" s="1"/>
  <c r="C1436" i="16"/>
  <c r="D1436" i="16" s="1"/>
  <c r="C1437" i="16"/>
  <c r="D1437" i="16" s="1"/>
  <c r="C1438" i="16"/>
  <c r="D1438" i="16" s="1"/>
  <c r="C1439" i="16"/>
  <c r="D1439" i="16" s="1"/>
  <c r="C1440" i="16"/>
  <c r="D1440" i="16" s="1"/>
  <c r="C1441" i="16"/>
  <c r="D1441" i="16" s="1"/>
  <c r="C1442" i="16"/>
  <c r="D1442" i="16" s="1"/>
  <c r="C1443" i="16"/>
  <c r="D1443" i="16" s="1"/>
  <c r="C1444" i="16"/>
  <c r="D1444" i="16" s="1"/>
  <c r="C1445" i="16"/>
  <c r="D1445" i="16" s="1"/>
  <c r="C1446" i="16"/>
  <c r="D1446" i="16" s="1"/>
  <c r="C1447" i="16"/>
  <c r="D1447" i="16" s="1"/>
  <c r="C1448" i="16"/>
  <c r="D1448" i="16" s="1"/>
  <c r="C1449" i="16"/>
  <c r="D1449" i="16" s="1"/>
  <c r="C1450" i="16"/>
  <c r="D1450" i="16" s="1"/>
  <c r="C1451" i="16"/>
  <c r="D1451" i="16" s="1"/>
  <c r="C1452" i="16"/>
  <c r="D1452" i="16" s="1"/>
  <c r="C1453" i="16"/>
  <c r="D1453" i="16" s="1"/>
  <c r="C1454" i="16"/>
  <c r="D1454" i="16" s="1"/>
  <c r="C1455" i="16"/>
  <c r="D1455" i="16" s="1"/>
  <c r="C1456" i="16"/>
  <c r="D1456" i="16" s="1"/>
  <c r="C1457" i="16"/>
  <c r="D1457" i="16" s="1"/>
  <c r="C1458" i="16"/>
  <c r="D1458" i="16" s="1"/>
  <c r="C1459" i="16"/>
  <c r="D1459" i="16" s="1"/>
  <c r="C1460" i="16"/>
  <c r="D1460" i="16" s="1"/>
  <c r="C1461" i="16"/>
  <c r="D1461" i="16" s="1"/>
  <c r="C1462" i="16"/>
  <c r="D1462" i="16" s="1"/>
  <c r="C1463" i="16"/>
  <c r="D1463" i="16" s="1"/>
  <c r="C1464" i="16"/>
  <c r="D1464" i="16" s="1"/>
  <c r="C1465" i="16"/>
  <c r="D1465" i="16" s="1"/>
  <c r="C1466" i="16"/>
  <c r="D1466" i="16" s="1"/>
  <c r="C1467" i="16"/>
  <c r="D1467" i="16" s="1"/>
  <c r="C1468" i="16"/>
  <c r="D1468" i="16" s="1"/>
  <c r="C1469" i="16"/>
  <c r="D1469" i="16" s="1"/>
  <c r="C1470" i="16"/>
  <c r="D1470" i="16" s="1"/>
  <c r="C1471" i="16"/>
  <c r="D1471" i="16" s="1"/>
  <c r="C1472" i="16"/>
  <c r="D1472" i="16" s="1"/>
  <c r="C1473" i="16"/>
  <c r="D1473" i="16" s="1"/>
  <c r="C1474" i="16"/>
  <c r="D1474" i="16" s="1"/>
  <c r="C1475" i="16"/>
  <c r="D1475" i="16" s="1"/>
  <c r="C1476" i="16"/>
  <c r="D1476" i="16" s="1"/>
  <c r="C1477" i="16"/>
  <c r="D1477" i="16" s="1"/>
  <c r="C1478" i="16"/>
  <c r="D1478" i="16" s="1"/>
  <c r="C1479" i="16"/>
  <c r="D1479" i="16" s="1"/>
  <c r="C1480" i="16"/>
  <c r="D1480" i="16" s="1"/>
  <c r="C1481" i="16"/>
  <c r="D1481" i="16" s="1"/>
  <c r="C1482" i="16"/>
  <c r="D1482" i="16" s="1"/>
  <c r="C1483" i="16"/>
  <c r="D1483" i="16" s="1"/>
  <c r="C1484" i="16"/>
  <c r="D1484" i="16" s="1"/>
  <c r="C1485" i="16"/>
  <c r="D1485" i="16" s="1"/>
  <c r="C1486" i="16"/>
  <c r="D1486" i="16" s="1"/>
  <c r="C1487" i="16"/>
  <c r="D1487" i="16" s="1"/>
  <c r="C1488" i="16"/>
  <c r="D1488" i="16" s="1"/>
  <c r="C1489" i="16"/>
  <c r="D1489" i="16" s="1"/>
  <c r="C1490" i="16"/>
  <c r="D1490" i="16" s="1"/>
  <c r="C1491" i="16"/>
  <c r="D1491" i="16" s="1"/>
  <c r="C1492" i="16"/>
  <c r="D1492" i="16" s="1"/>
  <c r="C1493" i="16"/>
  <c r="D1493" i="16" s="1"/>
  <c r="C1494" i="16"/>
  <c r="D1494" i="16" s="1"/>
  <c r="C1495" i="16"/>
  <c r="D1495" i="16" s="1"/>
  <c r="C1496" i="16"/>
  <c r="D1496" i="16" s="1"/>
  <c r="C1497" i="16"/>
  <c r="D1497" i="16" s="1"/>
  <c r="C1498" i="16"/>
  <c r="D1498" i="16" s="1"/>
  <c r="C1499" i="16"/>
  <c r="D1499" i="16" s="1"/>
  <c r="C1500" i="16"/>
  <c r="D1500" i="16" s="1"/>
  <c r="C1501" i="16"/>
  <c r="D1501" i="16" s="1"/>
  <c r="C1502" i="16"/>
  <c r="D1502" i="16" s="1"/>
  <c r="C1503" i="16"/>
  <c r="D1503" i="16" s="1"/>
  <c r="C1504" i="16"/>
  <c r="D1504" i="16" s="1"/>
  <c r="C1505" i="16"/>
  <c r="D1505" i="16" s="1"/>
  <c r="C1506" i="16"/>
  <c r="D1506" i="16" s="1"/>
  <c r="C1507" i="16"/>
  <c r="D1507" i="16" s="1"/>
  <c r="C1508" i="16"/>
  <c r="D1508" i="16" s="1"/>
  <c r="C1509" i="16"/>
  <c r="D1509" i="16" s="1"/>
  <c r="C1510" i="16"/>
  <c r="D1510" i="16" s="1"/>
  <c r="C1511" i="16"/>
  <c r="D1511" i="16" s="1"/>
  <c r="C1512" i="16"/>
  <c r="D1512" i="16" s="1"/>
  <c r="C1513" i="16"/>
  <c r="D1513" i="16" s="1"/>
  <c r="C1514" i="16"/>
  <c r="D1514" i="16" s="1"/>
  <c r="C1515" i="16"/>
  <c r="D1515" i="16" s="1"/>
  <c r="C1516" i="16"/>
  <c r="D1516" i="16" s="1"/>
  <c r="C1517" i="16"/>
  <c r="D1517" i="16" s="1"/>
  <c r="C1518" i="16"/>
  <c r="D1518" i="16" s="1"/>
  <c r="C1519" i="16"/>
  <c r="D1519" i="16" s="1"/>
  <c r="C1520" i="16"/>
  <c r="D1520" i="16" s="1"/>
  <c r="C1521" i="16"/>
  <c r="D1521" i="16" s="1"/>
  <c r="C1522" i="16"/>
  <c r="D1522" i="16" s="1"/>
  <c r="C1523" i="16"/>
  <c r="D1523" i="16" s="1"/>
  <c r="C1524" i="16"/>
  <c r="D1524" i="16" s="1"/>
  <c r="C1525" i="16"/>
  <c r="D1525" i="16" s="1"/>
  <c r="C1526" i="16"/>
  <c r="D1526" i="16" s="1"/>
  <c r="C1527" i="16"/>
  <c r="D1527" i="16" s="1"/>
  <c r="C1528" i="16"/>
  <c r="D1528" i="16" s="1"/>
  <c r="C1529" i="16"/>
  <c r="D1529" i="16" s="1"/>
  <c r="C1530" i="16"/>
  <c r="D1530" i="16" s="1"/>
  <c r="C1531" i="16"/>
  <c r="D1531" i="16" s="1"/>
  <c r="C1532" i="16"/>
  <c r="D1532" i="16" s="1"/>
  <c r="C1533" i="16"/>
  <c r="D1533" i="16" s="1"/>
  <c r="C1534" i="16"/>
  <c r="D1534" i="16" s="1"/>
  <c r="C1535" i="16"/>
  <c r="D1535" i="16" s="1"/>
  <c r="C1536" i="16"/>
  <c r="D1536" i="16" s="1"/>
  <c r="C1537" i="16"/>
  <c r="D1537" i="16" s="1"/>
  <c r="C1538" i="16"/>
  <c r="D1538" i="16" s="1"/>
  <c r="C1539" i="16"/>
  <c r="D1539" i="16" s="1"/>
  <c r="C1540" i="16"/>
  <c r="D1540" i="16" s="1"/>
  <c r="C1541" i="16"/>
  <c r="D1541" i="16" s="1"/>
  <c r="C1542" i="16"/>
  <c r="D1542" i="16" s="1"/>
  <c r="C1543" i="16"/>
  <c r="D1543" i="16" s="1"/>
  <c r="C1544" i="16"/>
  <c r="D1544" i="16" s="1"/>
  <c r="C1545" i="16"/>
  <c r="D1545" i="16" s="1"/>
  <c r="C1546" i="16"/>
  <c r="D1546" i="16" s="1"/>
  <c r="C1547" i="16"/>
  <c r="D1547" i="16" s="1"/>
  <c r="C1548" i="16"/>
  <c r="D1548" i="16" s="1"/>
  <c r="C1549" i="16"/>
  <c r="D1549" i="16" s="1"/>
  <c r="C1550" i="16"/>
  <c r="D1550" i="16" s="1"/>
  <c r="C1551" i="16"/>
  <c r="D1551" i="16" s="1"/>
  <c r="C1552" i="16"/>
  <c r="D1552" i="16" s="1"/>
  <c r="C1553" i="16"/>
  <c r="D1553" i="16" s="1"/>
  <c r="C1554" i="16"/>
  <c r="D1554" i="16" s="1"/>
  <c r="C1555" i="16"/>
  <c r="D1555" i="16" s="1"/>
  <c r="C1556" i="16"/>
  <c r="D1556" i="16" s="1"/>
  <c r="C1557" i="16"/>
  <c r="D1557" i="16" s="1"/>
  <c r="C1558" i="16"/>
  <c r="D1558" i="16" s="1"/>
  <c r="C1559" i="16"/>
  <c r="D1559" i="16" s="1"/>
  <c r="C1560" i="16"/>
  <c r="D1560" i="16" s="1"/>
  <c r="C1561" i="16"/>
  <c r="D1561" i="16" s="1"/>
  <c r="C1562" i="16"/>
  <c r="D1562" i="16" s="1"/>
  <c r="C1563" i="16"/>
  <c r="D1563" i="16" s="1"/>
  <c r="C1564" i="16"/>
  <c r="D1564" i="16" s="1"/>
  <c r="C1565" i="16"/>
  <c r="D1565" i="16" s="1"/>
  <c r="C1566" i="16"/>
  <c r="D1566" i="16" s="1"/>
  <c r="C1567" i="16"/>
  <c r="D1567" i="16" s="1"/>
  <c r="C1568" i="16"/>
  <c r="D1568" i="16" s="1"/>
  <c r="C1569" i="16"/>
  <c r="D1569" i="16" s="1"/>
  <c r="C1570" i="16"/>
  <c r="D1570" i="16" s="1"/>
  <c r="C1571" i="16"/>
  <c r="D1571" i="16" s="1"/>
  <c r="C1572" i="16"/>
  <c r="D1572" i="16" s="1"/>
  <c r="C1573" i="16"/>
  <c r="D1573" i="16" s="1"/>
  <c r="C1574" i="16"/>
  <c r="D1574" i="16" s="1"/>
  <c r="C1575" i="16"/>
  <c r="D1575" i="16" s="1"/>
  <c r="C1576" i="16"/>
  <c r="D1576" i="16" s="1"/>
  <c r="C1577" i="16"/>
  <c r="D1577" i="16" s="1"/>
  <c r="C1578" i="16"/>
  <c r="D1578" i="16" s="1"/>
  <c r="C1579" i="16"/>
  <c r="D1579" i="16" s="1"/>
  <c r="C1580" i="16"/>
  <c r="D1580" i="16"/>
  <c r="C1581" i="16"/>
  <c r="D1581" i="16" s="1"/>
  <c r="C1582" i="16"/>
  <c r="D1582" i="16" s="1"/>
  <c r="C1583" i="16"/>
  <c r="D1583" i="16" s="1"/>
  <c r="C1584" i="16"/>
  <c r="D1584" i="16" s="1"/>
  <c r="C1585" i="16"/>
  <c r="D1585" i="16" s="1"/>
  <c r="C1586" i="16"/>
  <c r="D1586" i="16" s="1"/>
  <c r="C1587" i="16"/>
  <c r="D1587" i="16" s="1"/>
  <c r="C1588" i="16"/>
  <c r="D1588" i="16" s="1"/>
  <c r="C1589" i="16"/>
  <c r="D1589" i="16" s="1"/>
  <c r="C1590" i="16"/>
  <c r="D1590" i="16" s="1"/>
  <c r="C1591" i="16"/>
  <c r="D1591" i="16" s="1"/>
  <c r="C1592" i="16"/>
  <c r="D1592" i="16" s="1"/>
  <c r="C1593" i="16"/>
  <c r="D1593" i="16" s="1"/>
  <c r="C1594" i="16"/>
  <c r="D1594" i="16" s="1"/>
  <c r="C1595" i="16"/>
  <c r="D1595" i="16" s="1"/>
  <c r="C1596" i="16"/>
  <c r="D1596" i="16" s="1"/>
  <c r="C1597" i="16"/>
  <c r="D1597" i="16" s="1"/>
  <c r="C1598" i="16"/>
  <c r="D1598" i="16" s="1"/>
  <c r="C1599" i="16"/>
  <c r="D1599" i="16" s="1"/>
  <c r="C1600" i="16"/>
  <c r="D1600" i="16" s="1"/>
  <c r="C1601" i="16"/>
  <c r="D1601" i="16" s="1"/>
  <c r="C1602" i="16"/>
  <c r="D1602" i="16" s="1"/>
  <c r="C1603" i="16"/>
  <c r="D1603" i="16" s="1"/>
  <c r="C1604" i="16"/>
  <c r="D1604" i="16" s="1"/>
  <c r="C1605" i="16"/>
  <c r="D1605" i="16" s="1"/>
  <c r="C1606" i="16"/>
  <c r="D1606" i="16" s="1"/>
  <c r="C1607" i="16"/>
  <c r="D1607" i="16" s="1"/>
  <c r="C1608" i="16"/>
  <c r="D1608" i="16" s="1"/>
  <c r="C1609" i="16"/>
  <c r="D1609" i="16" s="1"/>
  <c r="C1610" i="16"/>
  <c r="D1610" i="16" s="1"/>
  <c r="C1611" i="16"/>
  <c r="D1611" i="16" s="1"/>
  <c r="C1612" i="16"/>
  <c r="D1612" i="16" s="1"/>
  <c r="C1613" i="16"/>
  <c r="D1613" i="16" s="1"/>
  <c r="C1614" i="16"/>
  <c r="D1614" i="16" s="1"/>
  <c r="C1615" i="16"/>
  <c r="D1615" i="16" s="1"/>
  <c r="C1616" i="16"/>
  <c r="D1616" i="16" s="1"/>
  <c r="C1617" i="16"/>
  <c r="D1617" i="16" s="1"/>
  <c r="C1618" i="16"/>
  <c r="D1618" i="16" s="1"/>
  <c r="C1619" i="16"/>
  <c r="D1619" i="16" s="1"/>
  <c r="C1620" i="16"/>
  <c r="D1620" i="16" s="1"/>
  <c r="C1621" i="16"/>
  <c r="D1621" i="16" s="1"/>
  <c r="C1622" i="16"/>
  <c r="D1622" i="16" s="1"/>
  <c r="C1623" i="16"/>
  <c r="D1623" i="16" s="1"/>
  <c r="C1624" i="16"/>
  <c r="D1624" i="16" s="1"/>
  <c r="C1625" i="16"/>
  <c r="D1625" i="16" s="1"/>
  <c r="C1626" i="16"/>
  <c r="D1626" i="16" s="1"/>
  <c r="C1627" i="16"/>
  <c r="D1627" i="16" s="1"/>
  <c r="C1628" i="16"/>
  <c r="D1628" i="16" s="1"/>
  <c r="C1629" i="16"/>
  <c r="D1629" i="16" s="1"/>
  <c r="C1630" i="16"/>
  <c r="D1630" i="16" s="1"/>
  <c r="C1631" i="16"/>
  <c r="D1631" i="16" s="1"/>
  <c r="C1632" i="16"/>
  <c r="D1632" i="16" s="1"/>
  <c r="C1633" i="16"/>
  <c r="D1633" i="16" s="1"/>
  <c r="C1634" i="16"/>
  <c r="D1634" i="16" s="1"/>
  <c r="C1635" i="16"/>
  <c r="D1635" i="16" s="1"/>
  <c r="C1636" i="16"/>
  <c r="D1636" i="16" s="1"/>
  <c r="C1637" i="16"/>
  <c r="D1637" i="16" s="1"/>
  <c r="C1638" i="16"/>
  <c r="D1638" i="16" s="1"/>
  <c r="C1639" i="16"/>
  <c r="D1639" i="16" s="1"/>
  <c r="C1640" i="16"/>
  <c r="D1640" i="16" s="1"/>
  <c r="C1641" i="16"/>
  <c r="D1641" i="16" s="1"/>
  <c r="C1642" i="16"/>
  <c r="D1642" i="16" s="1"/>
  <c r="C1643" i="16"/>
  <c r="D1643" i="16" s="1"/>
  <c r="C1644" i="16"/>
  <c r="D1644" i="16" s="1"/>
  <c r="C1645" i="16"/>
  <c r="D1645" i="16" s="1"/>
  <c r="C1646" i="16"/>
  <c r="D1646" i="16" s="1"/>
  <c r="C1647" i="16"/>
  <c r="D1647" i="16" s="1"/>
  <c r="C1648" i="16"/>
  <c r="D1648" i="16" s="1"/>
  <c r="C1649" i="16"/>
  <c r="D1649" i="16" s="1"/>
  <c r="C1650" i="16"/>
  <c r="D1650" i="16" s="1"/>
  <c r="C1651" i="16"/>
  <c r="D1651" i="16" s="1"/>
  <c r="C1652" i="16"/>
  <c r="D1652" i="16" s="1"/>
  <c r="C1653" i="16"/>
  <c r="D1653" i="16" s="1"/>
  <c r="C1654" i="16"/>
  <c r="D1654" i="16" s="1"/>
  <c r="C1655" i="16"/>
  <c r="D1655" i="16" s="1"/>
  <c r="C1656" i="16"/>
  <c r="D1656" i="16" s="1"/>
  <c r="C1657" i="16"/>
  <c r="D1657" i="16" s="1"/>
  <c r="C1658" i="16"/>
  <c r="D1658" i="16" s="1"/>
  <c r="C1659" i="16"/>
  <c r="D1659" i="16" s="1"/>
  <c r="C1660" i="16"/>
  <c r="D1660" i="16" s="1"/>
  <c r="C1661" i="16"/>
  <c r="D1661" i="16" s="1"/>
  <c r="C1662" i="16"/>
  <c r="D1662" i="16" s="1"/>
  <c r="C1663" i="16"/>
  <c r="D1663" i="16" s="1"/>
  <c r="C1664" i="16"/>
  <c r="D1664" i="16" s="1"/>
  <c r="C1665" i="16"/>
  <c r="D1665" i="16" s="1"/>
  <c r="C1666" i="16"/>
  <c r="D1666" i="16" s="1"/>
  <c r="C1667" i="16"/>
  <c r="D1667" i="16" s="1"/>
  <c r="C1668" i="16"/>
  <c r="D1668" i="16" s="1"/>
  <c r="C1669" i="16"/>
  <c r="D1669" i="16" s="1"/>
  <c r="C1670" i="16"/>
  <c r="D1670" i="16" s="1"/>
  <c r="C1671" i="16"/>
  <c r="D1671" i="16" s="1"/>
  <c r="C1672" i="16"/>
  <c r="D1672" i="16" s="1"/>
  <c r="C1673" i="16"/>
  <c r="D1673" i="16" s="1"/>
  <c r="C1674" i="16"/>
  <c r="D1674" i="16" s="1"/>
  <c r="C1675" i="16"/>
  <c r="D1675" i="16" s="1"/>
  <c r="C1676" i="16"/>
  <c r="D1676" i="16" s="1"/>
  <c r="C1677" i="16"/>
  <c r="D1677" i="16" s="1"/>
  <c r="C1678" i="16"/>
  <c r="D1678" i="16" s="1"/>
  <c r="C1679" i="16"/>
  <c r="D1679" i="16" s="1"/>
  <c r="C1680" i="16"/>
  <c r="D1680" i="16" s="1"/>
  <c r="C1681" i="16"/>
  <c r="D1681" i="16" s="1"/>
  <c r="C1682" i="16"/>
  <c r="D1682" i="16" s="1"/>
  <c r="C1683" i="16"/>
  <c r="D1683" i="16" s="1"/>
  <c r="C1684" i="16"/>
  <c r="D1684" i="16" s="1"/>
  <c r="C1685" i="16"/>
  <c r="D1685" i="16" s="1"/>
  <c r="C1686" i="16"/>
  <c r="D1686" i="16" s="1"/>
  <c r="C1687" i="16"/>
  <c r="D1687" i="16" s="1"/>
  <c r="C1688" i="16"/>
  <c r="D1688" i="16" s="1"/>
  <c r="C1689" i="16"/>
  <c r="D1689" i="16" s="1"/>
  <c r="C1690" i="16"/>
  <c r="D1690" i="16" s="1"/>
  <c r="C1691" i="16"/>
  <c r="D1691" i="16" s="1"/>
  <c r="C1692" i="16"/>
  <c r="D1692" i="16" s="1"/>
  <c r="C1693" i="16"/>
  <c r="D1693" i="16" s="1"/>
  <c r="C1694" i="16"/>
  <c r="D1694" i="16" s="1"/>
  <c r="C1695" i="16"/>
  <c r="D1695" i="16" s="1"/>
  <c r="C1696" i="16"/>
  <c r="D1696" i="16" s="1"/>
  <c r="C1697" i="16"/>
  <c r="D1697" i="16" s="1"/>
  <c r="C1698" i="16"/>
  <c r="D1698" i="16" s="1"/>
  <c r="C1699" i="16"/>
  <c r="D1699" i="16" s="1"/>
  <c r="C1700" i="16"/>
  <c r="D1700" i="16" s="1"/>
  <c r="C1701" i="16"/>
  <c r="D1701" i="16" s="1"/>
  <c r="C1702" i="16"/>
  <c r="D1702" i="16" s="1"/>
  <c r="C1703" i="16"/>
  <c r="D1703" i="16" s="1"/>
  <c r="C1704" i="16"/>
  <c r="D1704" i="16" s="1"/>
  <c r="C1705" i="16"/>
  <c r="D1705" i="16" s="1"/>
  <c r="C1706" i="16"/>
  <c r="D1706" i="16" s="1"/>
  <c r="C1707" i="16"/>
  <c r="D1707" i="16" s="1"/>
  <c r="C1708" i="16"/>
  <c r="D1708" i="16" s="1"/>
  <c r="C1709" i="16"/>
  <c r="D1709" i="16" s="1"/>
  <c r="C1710" i="16"/>
  <c r="D1710" i="16" s="1"/>
  <c r="C1711" i="16"/>
  <c r="D1711" i="16" s="1"/>
  <c r="C1712" i="16"/>
  <c r="D1712" i="16" s="1"/>
  <c r="C1713" i="16"/>
  <c r="D1713" i="16" s="1"/>
  <c r="C1714" i="16"/>
  <c r="D1714" i="16" s="1"/>
  <c r="C1715" i="16"/>
  <c r="D1715" i="16" s="1"/>
  <c r="C1716" i="16"/>
  <c r="D1716" i="16" s="1"/>
  <c r="C1717" i="16"/>
  <c r="D1717" i="16" s="1"/>
  <c r="C1718" i="16"/>
  <c r="D1718" i="16" s="1"/>
  <c r="C1719" i="16"/>
  <c r="D1719" i="16" s="1"/>
  <c r="C1720" i="16"/>
  <c r="D1720" i="16" s="1"/>
  <c r="C1721" i="16"/>
  <c r="D1721" i="16" s="1"/>
  <c r="C1722" i="16"/>
  <c r="D1722" i="16" s="1"/>
  <c r="C1723" i="16"/>
  <c r="D1723" i="16" s="1"/>
  <c r="C1724" i="16"/>
  <c r="D1724" i="16" s="1"/>
  <c r="C1725" i="16"/>
  <c r="D1725" i="16" s="1"/>
  <c r="C1726" i="16"/>
  <c r="D1726" i="16" s="1"/>
  <c r="C1727" i="16"/>
  <c r="D1727" i="16" s="1"/>
  <c r="C1728" i="16"/>
  <c r="D1728" i="16" s="1"/>
  <c r="C1729" i="16"/>
  <c r="D1729" i="16" s="1"/>
  <c r="C1730" i="16"/>
  <c r="D1730" i="16" s="1"/>
  <c r="C1731" i="16"/>
  <c r="D1731" i="16" s="1"/>
  <c r="C1732" i="16"/>
  <c r="D1732" i="16" s="1"/>
  <c r="C1733" i="16"/>
  <c r="D1733" i="16" s="1"/>
  <c r="C1734" i="16"/>
  <c r="D1734" i="16" s="1"/>
  <c r="C1735" i="16"/>
  <c r="D1735" i="16" s="1"/>
  <c r="C1736" i="16"/>
  <c r="D1736" i="16" s="1"/>
  <c r="C1737" i="16"/>
  <c r="D1737" i="16" s="1"/>
  <c r="C1738" i="16"/>
  <c r="D1738" i="16" s="1"/>
  <c r="C1739" i="16"/>
  <c r="D1739" i="16" s="1"/>
  <c r="C1740" i="16"/>
  <c r="D1740" i="16" s="1"/>
  <c r="C1741" i="16"/>
  <c r="D1741" i="16" s="1"/>
  <c r="C1742" i="16"/>
  <c r="D1742" i="16" s="1"/>
  <c r="C1743" i="16"/>
  <c r="D1743" i="16" s="1"/>
  <c r="C1744" i="16"/>
  <c r="D1744" i="16" s="1"/>
  <c r="C1745" i="16"/>
  <c r="D1745" i="16" s="1"/>
  <c r="C1746" i="16"/>
  <c r="D1746" i="16" s="1"/>
  <c r="C1747" i="16"/>
  <c r="D1747" i="16" s="1"/>
  <c r="C1748" i="16"/>
  <c r="D1748" i="16" s="1"/>
  <c r="C1749" i="16"/>
  <c r="D1749" i="16" s="1"/>
  <c r="C1750" i="16"/>
  <c r="D1750" i="16" s="1"/>
  <c r="C1751" i="16"/>
  <c r="D1751" i="16" s="1"/>
  <c r="C1752" i="16"/>
  <c r="D1752" i="16" s="1"/>
  <c r="C1753" i="16"/>
  <c r="D1753" i="16" s="1"/>
  <c r="C1754" i="16"/>
  <c r="D1754" i="16" s="1"/>
  <c r="C1755" i="16"/>
  <c r="D1755" i="16" s="1"/>
  <c r="C1756" i="16"/>
  <c r="D1756" i="16" s="1"/>
  <c r="C1757" i="16"/>
  <c r="D1757" i="16" s="1"/>
  <c r="C1758" i="16"/>
  <c r="D1758" i="16" s="1"/>
  <c r="C1759" i="16"/>
  <c r="D1759" i="16" s="1"/>
  <c r="C1760" i="16"/>
  <c r="D1760" i="16" s="1"/>
  <c r="C1761" i="16"/>
  <c r="D1761" i="16" s="1"/>
  <c r="C1762" i="16"/>
  <c r="D1762" i="16" s="1"/>
  <c r="C1763" i="16"/>
  <c r="D1763" i="16" s="1"/>
  <c r="C1764" i="16"/>
  <c r="D1764" i="16" s="1"/>
  <c r="C1765" i="16"/>
  <c r="D1765" i="16" s="1"/>
  <c r="C1766" i="16"/>
  <c r="D1766" i="16" s="1"/>
  <c r="C1767" i="16"/>
  <c r="D1767" i="16" s="1"/>
  <c r="C1768" i="16"/>
  <c r="D1768" i="16" s="1"/>
  <c r="C1769" i="16"/>
  <c r="D1769" i="16" s="1"/>
  <c r="C1770" i="16"/>
  <c r="D1770" i="16" s="1"/>
  <c r="C1771" i="16"/>
  <c r="D1771" i="16" s="1"/>
  <c r="C1772" i="16"/>
  <c r="D1772" i="16" s="1"/>
  <c r="C1773" i="16"/>
  <c r="D1773" i="16" s="1"/>
  <c r="C1774" i="16"/>
  <c r="D1774" i="16" s="1"/>
  <c r="C1775" i="16"/>
  <c r="D1775" i="16" s="1"/>
  <c r="C1776" i="16"/>
  <c r="D1776" i="16" s="1"/>
  <c r="C1777" i="16"/>
  <c r="D1777" i="16" s="1"/>
  <c r="C1778" i="16"/>
  <c r="D1778" i="16" s="1"/>
  <c r="C1779" i="16"/>
  <c r="D1779" i="16" s="1"/>
  <c r="C1780" i="16"/>
  <c r="D1780" i="16" s="1"/>
  <c r="C1781" i="16"/>
  <c r="D1781" i="16" s="1"/>
  <c r="C1782" i="16"/>
  <c r="D1782" i="16" s="1"/>
  <c r="C1783" i="16"/>
  <c r="D1783" i="16" s="1"/>
  <c r="C1784" i="16"/>
  <c r="D1784" i="16" s="1"/>
  <c r="C1785" i="16"/>
  <c r="D1785" i="16" s="1"/>
  <c r="C1786" i="16"/>
  <c r="D1786" i="16" s="1"/>
  <c r="C1787" i="16"/>
  <c r="D1787" i="16" s="1"/>
  <c r="C1788" i="16"/>
  <c r="D1788" i="16" s="1"/>
  <c r="C1789" i="16"/>
  <c r="D1789" i="16" s="1"/>
  <c r="C1790" i="16"/>
  <c r="D1790" i="16" s="1"/>
  <c r="C1791" i="16"/>
  <c r="D1791" i="16" s="1"/>
  <c r="C1792" i="16"/>
  <c r="D1792" i="16" s="1"/>
  <c r="C1793" i="16"/>
  <c r="D1793" i="16" s="1"/>
  <c r="C1794" i="16"/>
  <c r="D1794" i="16" s="1"/>
  <c r="C1795" i="16"/>
  <c r="D1795" i="16" s="1"/>
  <c r="C1796" i="16"/>
  <c r="D1796" i="16" s="1"/>
  <c r="C1797" i="16"/>
  <c r="D1797" i="16" s="1"/>
  <c r="C1798" i="16"/>
  <c r="D1798" i="16" s="1"/>
  <c r="C1799" i="16"/>
  <c r="D1799" i="16" s="1"/>
  <c r="C1800" i="16"/>
  <c r="D1800" i="16" s="1"/>
  <c r="C1801" i="16"/>
  <c r="D1801" i="16" s="1"/>
  <c r="C1802" i="16"/>
  <c r="D1802" i="16" s="1"/>
  <c r="C1803" i="16"/>
  <c r="D1803" i="16" s="1"/>
  <c r="C1804" i="16"/>
  <c r="D1804" i="16" s="1"/>
  <c r="C1805" i="16"/>
  <c r="D1805" i="16" s="1"/>
  <c r="C1806" i="16"/>
  <c r="D1806" i="16" s="1"/>
  <c r="C1807" i="16"/>
  <c r="D1807" i="16" s="1"/>
  <c r="C1808" i="16"/>
  <c r="D1808" i="16" s="1"/>
  <c r="C1809" i="16"/>
  <c r="D1809" i="16" s="1"/>
  <c r="C1810" i="16"/>
  <c r="D1810" i="16" s="1"/>
  <c r="C1811" i="16"/>
  <c r="D1811" i="16" s="1"/>
  <c r="C1812" i="16"/>
  <c r="D1812" i="16" s="1"/>
  <c r="C1813" i="16"/>
  <c r="D1813" i="16" s="1"/>
  <c r="C1814" i="16"/>
  <c r="D1814" i="16" s="1"/>
  <c r="C1815" i="16"/>
  <c r="D1815" i="16" s="1"/>
  <c r="C1816" i="16"/>
  <c r="D1816" i="16" s="1"/>
  <c r="C1817" i="16"/>
  <c r="D1817" i="16" s="1"/>
  <c r="C1818" i="16"/>
  <c r="D1818" i="16" s="1"/>
  <c r="C1819" i="16"/>
  <c r="D1819" i="16" s="1"/>
  <c r="C1820" i="16"/>
  <c r="D1820" i="16" s="1"/>
  <c r="C1821" i="16"/>
  <c r="D1821" i="16" s="1"/>
  <c r="C1822" i="16"/>
  <c r="D1822" i="16" s="1"/>
  <c r="C1823" i="16"/>
  <c r="D1823" i="16" s="1"/>
  <c r="C1824" i="16"/>
  <c r="D1824" i="16" s="1"/>
  <c r="C1825" i="16"/>
  <c r="D1825" i="16" s="1"/>
  <c r="C1826" i="16"/>
  <c r="D1826" i="16" s="1"/>
  <c r="C1827" i="16"/>
  <c r="D1827" i="16" s="1"/>
  <c r="C1828" i="16"/>
  <c r="D1828" i="16" s="1"/>
  <c r="C1829" i="16"/>
  <c r="D1829" i="16" s="1"/>
  <c r="C1830" i="16"/>
  <c r="D1830" i="16" s="1"/>
  <c r="C1831" i="16"/>
  <c r="D1831" i="16" s="1"/>
  <c r="C1832" i="16"/>
  <c r="D1832" i="16" s="1"/>
  <c r="C1833" i="16"/>
  <c r="D1833" i="16" s="1"/>
  <c r="C1834" i="16"/>
  <c r="D1834" i="16" s="1"/>
  <c r="C1835" i="16"/>
  <c r="D1835" i="16" s="1"/>
  <c r="C1836" i="16"/>
  <c r="D1836" i="16" s="1"/>
  <c r="C1837" i="16"/>
  <c r="D1837" i="16" s="1"/>
  <c r="C1838" i="16"/>
  <c r="D1838" i="16" s="1"/>
  <c r="C1839" i="16"/>
  <c r="D1839" i="16" s="1"/>
  <c r="C1840" i="16"/>
  <c r="D1840" i="16" s="1"/>
  <c r="C1841" i="16"/>
  <c r="D1841" i="16" s="1"/>
  <c r="C1842" i="16"/>
  <c r="D1842" i="16" s="1"/>
  <c r="C1843" i="16"/>
  <c r="D1843" i="16" s="1"/>
  <c r="C1844" i="16"/>
  <c r="D1844" i="16" s="1"/>
  <c r="C1845" i="16"/>
  <c r="D1845" i="16" s="1"/>
  <c r="C1846" i="16"/>
  <c r="D1846" i="16" s="1"/>
  <c r="C1847" i="16"/>
  <c r="D1847" i="16" s="1"/>
  <c r="C1848" i="16"/>
  <c r="D1848" i="16" s="1"/>
  <c r="C1849" i="16"/>
  <c r="D1849" i="16" s="1"/>
  <c r="C1850" i="16"/>
  <c r="D1850" i="16" s="1"/>
  <c r="C1851" i="16"/>
  <c r="D1851" i="16" s="1"/>
  <c r="C1852" i="16"/>
  <c r="D1852" i="16" s="1"/>
  <c r="C1853" i="16"/>
  <c r="D1853" i="16" s="1"/>
  <c r="C1854" i="16"/>
  <c r="D1854" i="16" s="1"/>
  <c r="C1855" i="16"/>
  <c r="D1855" i="16" s="1"/>
  <c r="C1856" i="16"/>
  <c r="D1856" i="16" s="1"/>
  <c r="C1857" i="16"/>
  <c r="D1857" i="16" s="1"/>
  <c r="C1858" i="16"/>
  <c r="D1858" i="16" s="1"/>
  <c r="C1859" i="16"/>
  <c r="D1859" i="16" s="1"/>
  <c r="C1860" i="16"/>
  <c r="D1860" i="16" s="1"/>
  <c r="C1861" i="16"/>
  <c r="D1861" i="16" s="1"/>
  <c r="C1862" i="16"/>
  <c r="D1862" i="16" s="1"/>
  <c r="C1863" i="16"/>
  <c r="D1863" i="16" s="1"/>
  <c r="C1864" i="16"/>
  <c r="D1864" i="16" s="1"/>
  <c r="C1865" i="16"/>
  <c r="D1865" i="16" s="1"/>
  <c r="C1866" i="16"/>
  <c r="D1866" i="16" s="1"/>
  <c r="C1867" i="16"/>
  <c r="D1867" i="16" s="1"/>
  <c r="C1868" i="16"/>
  <c r="D1868" i="16" s="1"/>
  <c r="C1869" i="16"/>
  <c r="D1869" i="16" s="1"/>
  <c r="C1870" i="16"/>
  <c r="D1870" i="16" s="1"/>
  <c r="C1871" i="16"/>
  <c r="D1871" i="16" s="1"/>
  <c r="C1872" i="16"/>
  <c r="D1872" i="16" s="1"/>
  <c r="C1873" i="16"/>
  <c r="D1873" i="16" s="1"/>
  <c r="C1874" i="16"/>
  <c r="D1874" i="16" s="1"/>
  <c r="C1875" i="16"/>
  <c r="D1875" i="16" s="1"/>
  <c r="C1876" i="16"/>
  <c r="D1876" i="16" s="1"/>
  <c r="C1877" i="16"/>
  <c r="D1877" i="16" s="1"/>
  <c r="C1878" i="16"/>
  <c r="D1878" i="16" s="1"/>
  <c r="C1879" i="16"/>
  <c r="D1879" i="16" s="1"/>
  <c r="C1880" i="16"/>
  <c r="D1880" i="16" s="1"/>
  <c r="C1881" i="16"/>
  <c r="D1881" i="16" s="1"/>
  <c r="C1882" i="16"/>
  <c r="D1882" i="16" s="1"/>
  <c r="C1883" i="16"/>
  <c r="D1883" i="16" s="1"/>
  <c r="C1884" i="16"/>
  <c r="D1884" i="16" s="1"/>
  <c r="C1885" i="16"/>
  <c r="D1885" i="16" s="1"/>
  <c r="C1886" i="16"/>
  <c r="D1886" i="16" s="1"/>
  <c r="C1887" i="16"/>
  <c r="D1887" i="16" s="1"/>
  <c r="C1888" i="16"/>
  <c r="D1888" i="16" s="1"/>
  <c r="C1889" i="16"/>
  <c r="D1889" i="16" s="1"/>
  <c r="C1890" i="16"/>
  <c r="D1890" i="16" s="1"/>
  <c r="C1891" i="16"/>
  <c r="D1891" i="16" s="1"/>
  <c r="C1892" i="16"/>
  <c r="D1892" i="16" s="1"/>
  <c r="C1893" i="16"/>
  <c r="D1893" i="16" s="1"/>
  <c r="C1894" i="16"/>
  <c r="D1894" i="16" s="1"/>
  <c r="C1895" i="16"/>
  <c r="D1895" i="16" s="1"/>
  <c r="C1896" i="16"/>
  <c r="D1896" i="16" s="1"/>
  <c r="C1897" i="16"/>
  <c r="D1897" i="16" s="1"/>
  <c r="C1898" i="16"/>
  <c r="D1898" i="16" s="1"/>
  <c r="C1899" i="16"/>
  <c r="D1899" i="16" s="1"/>
  <c r="C1900" i="16"/>
  <c r="D1900" i="16" s="1"/>
  <c r="C1901" i="16"/>
  <c r="D1901" i="16" s="1"/>
  <c r="C1902" i="16"/>
  <c r="D1902" i="16" s="1"/>
  <c r="C1903" i="16"/>
  <c r="D1903" i="16" s="1"/>
  <c r="C1904" i="16"/>
  <c r="D1904" i="16" s="1"/>
  <c r="C1905" i="16"/>
  <c r="D1905" i="16" s="1"/>
  <c r="C1906" i="16"/>
  <c r="D1906" i="16" s="1"/>
  <c r="C1907" i="16"/>
  <c r="D1907" i="16" s="1"/>
  <c r="C1908" i="16"/>
  <c r="D1908" i="16" s="1"/>
  <c r="C1909" i="16"/>
  <c r="D1909" i="16" s="1"/>
  <c r="C1910" i="16"/>
  <c r="D1910" i="16" s="1"/>
  <c r="C1911" i="16"/>
  <c r="D1911" i="16" s="1"/>
  <c r="C1912" i="16"/>
  <c r="D1912" i="16" s="1"/>
  <c r="C1913" i="16"/>
  <c r="D1913" i="16" s="1"/>
  <c r="C1914" i="16"/>
  <c r="D1914" i="16" s="1"/>
  <c r="C1915" i="16"/>
  <c r="D1915" i="16" s="1"/>
  <c r="C1916" i="16"/>
  <c r="D1916" i="16" s="1"/>
  <c r="C1917" i="16"/>
  <c r="D1917" i="16" s="1"/>
  <c r="C1918" i="16"/>
  <c r="D1918" i="16" s="1"/>
  <c r="C1919" i="16"/>
  <c r="D1919" i="16" s="1"/>
  <c r="C1920" i="16"/>
  <c r="D1920" i="16" s="1"/>
  <c r="C1921" i="16"/>
  <c r="D1921" i="16" s="1"/>
  <c r="C1922" i="16"/>
  <c r="D1922" i="16" s="1"/>
  <c r="C1923" i="16"/>
  <c r="D1923" i="16" s="1"/>
  <c r="C1924" i="16"/>
  <c r="D1924" i="16" s="1"/>
  <c r="C1925" i="16"/>
  <c r="D1925" i="16" s="1"/>
  <c r="C1926" i="16"/>
  <c r="D1926" i="16" s="1"/>
  <c r="C1927" i="16"/>
  <c r="D1927" i="16" s="1"/>
  <c r="C1928" i="16"/>
  <c r="D1928" i="16" s="1"/>
  <c r="C1929" i="16"/>
  <c r="D1929" i="16" s="1"/>
  <c r="C1930" i="16"/>
  <c r="D1930" i="16" s="1"/>
  <c r="C1931" i="16"/>
  <c r="D1931" i="16" s="1"/>
  <c r="C1932" i="16"/>
  <c r="D1932" i="16" s="1"/>
  <c r="C1933" i="16"/>
  <c r="D1933" i="16" s="1"/>
  <c r="C1934" i="16"/>
  <c r="D1934" i="16" s="1"/>
  <c r="C1935" i="16"/>
  <c r="D1935" i="16" s="1"/>
  <c r="C1936" i="16"/>
  <c r="D1936" i="16" s="1"/>
  <c r="C1937" i="16"/>
  <c r="D1937" i="16" s="1"/>
  <c r="C1938" i="16"/>
  <c r="D1938" i="16" s="1"/>
  <c r="C1939" i="16"/>
  <c r="D1939" i="16" s="1"/>
  <c r="C1940" i="16"/>
  <c r="D1940" i="16" s="1"/>
  <c r="C1941" i="16"/>
  <c r="D1941" i="16" s="1"/>
  <c r="C1942" i="16"/>
  <c r="D1942" i="16" s="1"/>
  <c r="C1943" i="16"/>
  <c r="D1943" i="16" s="1"/>
  <c r="C1944" i="16"/>
  <c r="D1944" i="16" s="1"/>
  <c r="C1945" i="16"/>
  <c r="D1945" i="16" s="1"/>
  <c r="C1946" i="16"/>
  <c r="D1946" i="16" s="1"/>
  <c r="C1947" i="16"/>
  <c r="D1947" i="16" s="1"/>
  <c r="C1948" i="16"/>
  <c r="D1948" i="16" s="1"/>
  <c r="C1949" i="16"/>
  <c r="D1949" i="16" s="1"/>
  <c r="C1950" i="16"/>
  <c r="D1950" i="16" s="1"/>
  <c r="C1951" i="16"/>
  <c r="D1951" i="16" s="1"/>
  <c r="C1952" i="16"/>
  <c r="D1952" i="16" s="1"/>
  <c r="C1953" i="16"/>
  <c r="D1953" i="16" s="1"/>
  <c r="C1954" i="16"/>
  <c r="D1954" i="16" s="1"/>
  <c r="C1955" i="16"/>
  <c r="D1955" i="16" s="1"/>
  <c r="C1956" i="16"/>
  <c r="D1956" i="16" s="1"/>
  <c r="C1957" i="16"/>
  <c r="D1957" i="16" s="1"/>
  <c r="C1958" i="16"/>
  <c r="D1958" i="16" s="1"/>
  <c r="C1959" i="16"/>
  <c r="D1959" i="16" s="1"/>
  <c r="C1960" i="16"/>
  <c r="D1960" i="16" s="1"/>
  <c r="C1961" i="16"/>
  <c r="D1961" i="16" s="1"/>
  <c r="C1962" i="16"/>
  <c r="D1962" i="16" s="1"/>
  <c r="C1963" i="16"/>
  <c r="D1963" i="16" s="1"/>
  <c r="C1964" i="16"/>
  <c r="D1964" i="16" s="1"/>
  <c r="C1965" i="16"/>
  <c r="D1965" i="16" s="1"/>
  <c r="C1966" i="16"/>
  <c r="D1966" i="16" s="1"/>
  <c r="C1967" i="16"/>
  <c r="D1967" i="16" s="1"/>
  <c r="C1968" i="16"/>
  <c r="D1968" i="16" s="1"/>
  <c r="C1969" i="16"/>
  <c r="D1969" i="16" s="1"/>
  <c r="C1970" i="16"/>
  <c r="D1970" i="16" s="1"/>
  <c r="C1971" i="16"/>
  <c r="D1971" i="16" s="1"/>
  <c r="C1972" i="16"/>
  <c r="D1972" i="16" s="1"/>
  <c r="C1973" i="16"/>
  <c r="D1973" i="16" s="1"/>
  <c r="C1974" i="16"/>
  <c r="D1974" i="16" s="1"/>
  <c r="C1975" i="16"/>
  <c r="D1975" i="16" s="1"/>
  <c r="C1976" i="16"/>
  <c r="D1976" i="16" s="1"/>
  <c r="C1977" i="16"/>
  <c r="D1977" i="16" s="1"/>
  <c r="C1978" i="16"/>
  <c r="D1978" i="16" s="1"/>
  <c r="C1979" i="16"/>
  <c r="D1979" i="16" s="1"/>
  <c r="C1980" i="16"/>
  <c r="D1980" i="16" s="1"/>
  <c r="C1981" i="16"/>
  <c r="D1981" i="16" s="1"/>
  <c r="C1982" i="16"/>
  <c r="D1982" i="16" s="1"/>
  <c r="C1983" i="16"/>
  <c r="D1983" i="16" s="1"/>
  <c r="C1984" i="16"/>
  <c r="D1984" i="16" s="1"/>
  <c r="C1985" i="16"/>
  <c r="D1985" i="16" s="1"/>
  <c r="C1986" i="16"/>
  <c r="D1986" i="16" s="1"/>
  <c r="C1987" i="16"/>
  <c r="D1987" i="16" s="1"/>
  <c r="C1988" i="16"/>
  <c r="D1988" i="16" s="1"/>
  <c r="C1989" i="16"/>
  <c r="D1989" i="16" s="1"/>
  <c r="C1990" i="16"/>
  <c r="D1990" i="16" s="1"/>
  <c r="C1991" i="16"/>
  <c r="D1991" i="16" s="1"/>
  <c r="C1992" i="16"/>
  <c r="D1992" i="16" s="1"/>
  <c r="C1993" i="16"/>
  <c r="D1993" i="16" s="1"/>
  <c r="C1994" i="16"/>
  <c r="D1994" i="16" s="1"/>
  <c r="C1995" i="16"/>
  <c r="D1995" i="16" s="1"/>
  <c r="C1996" i="16"/>
  <c r="D1996" i="16" s="1"/>
  <c r="C1997" i="16"/>
  <c r="D1997" i="16" s="1"/>
  <c r="C1998" i="16"/>
  <c r="D1998" i="16" s="1"/>
  <c r="C1999" i="16"/>
  <c r="D1999" i="16" s="1"/>
  <c r="C2000" i="16"/>
  <c r="D2000" i="16" s="1"/>
  <c r="C2001" i="16"/>
  <c r="D2001" i="16" s="1"/>
  <c r="C2002" i="16"/>
  <c r="D2002" i="16" s="1"/>
  <c r="C2003" i="16"/>
  <c r="D2003" i="16" s="1"/>
  <c r="C2004" i="16"/>
  <c r="D2004" i="16" s="1"/>
  <c r="C2005" i="16"/>
  <c r="D2005" i="16" s="1"/>
  <c r="C2006" i="16"/>
  <c r="D2006" i="16" s="1"/>
  <c r="C2007" i="16"/>
  <c r="D2007" i="16" s="1"/>
  <c r="C2008" i="16"/>
  <c r="D2008" i="16" s="1"/>
  <c r="C2009" i="16"/>
  <c r="D2009" i="16" s="1"/>
  <c r="C2010" i="16"/>
  <c r="D2010" i="16" s="1"/>
  <c r="C2011" i="16"/>
  <c r="D2011" i="16" s="1"/>
  <c r="C2012" i="16"/>
  <c r="D2012" i="16" s="1"/>
  <c r="C2013" i="16"/>
  <c r="D2013" i="16" s="1"/>
  <c r="C2014" i="16"/>
  <c r="D2014" i="16" s="1"/>
  <c r="C2015" i="16"/>
  <c r="D2015" i="16" s="1"/>
  <c r="C2016" i="16"/>
  <c r="D2016" i="16" s="1"/>
  <c r="C2017" i="16"/>
  <c r="D2017" i="16" s="1"/>
  <c r="C2018" i="16"/>
  <c r="D2018" i="16" s="1"/>
  <c r="C2019" i="16"/>
  <c r="D2019" i="16" s="1"/>
  <c r="C2020" i="16"/>
  <c r="D2020" i="16" s="1"/>
  <c r="C2021" i="16"/>
  <c r="D2021" i="16" s="1"/>
  <c r="C2022" i="16"/>
  <c r="D2022" i="16" s="1"/>
  <c r="C2023" i="16"/>
  <c r="D2023" i="16" s="1"/>
  <c r="C2024" i="16"/>
  <c r="D2024" i="16" s="1"/>
  <c r="C2025" i="16"/>
  <c r="D2025" i="16" s="1"/>
  <c r="C2026" i="16"/>
  <c r="D2026" i="16" s="1"/>
  <c r="C2027" i="16"/>
  <c r="D2027" i="16" s="1"/>
  <c r="C2028" i="16"/>
  <c r="D2028" i="16" s="1"/>
  <c r="C2029" i="16"/>
  <c r="D2029" i="16" s="1"/>
  <c r="C2030" i="16"/>
  <c r="D2030" i="16" s="1"/>
  <c r="C2031" i="16"/>
  <c r="D2031" i="16" s="1"/>
  <c r="C2032" i="16"/>
  <c r="D2032" i="16" s="1"/>
  <c r="C2033" i="16"/>
  <c r="D2033" i="16" s="1"/>
  <c r="C2034" i="16"/>
  <c r="D2034" i="16" s="1"/>
  <c r="C2035" i="16"/>
  <c r="D2035" i="16" s="1"/>
  <c r="C2036" i="16"/>
  <c r="D2036" i="16" s="1"/>
  <c r="C2037" i="16"/>
  <c r="D2037" i="16" s="1"/>
  <c r="C2038" i="16"/>
  <c r="D2038" i="16" s="1"/>
  <c r="C2039" i="16"/>
  <c r="D2039" i="16" s="1"/>
  <c r="C2040" i="16"/>
  <c r="D2040" i="16" s="1"/>
  <c r="C2041" i="16"/>
  <c r="D2041" i="16" s="1"/>
  <c r="C2042" i="16"/>
  <c r="D2042" i="16" s="1"/>
  <c r="C2043" i="16"/>
  <c r="D2043" i="16" s="1"/>
  <c r="C2044" i="16"/>
  <c r="D2044" i="16" s="1"/>
  <c r="C2045" i="16"/>
  <c r="D2045" i="16" s="1"/>
  <c r="C2046" i="16"/>
  <c r="D2046" i="16" s="1"/>
  <c r="C2047" i="16"/>
  <c r="D2047" i="16" s="1"/>
  <c r="C2048" i="16"/>
  <c r="D2048" i="16" s="1"/>
  <c r="C2049" i="16"/>
  <c r="D2049" i="16" s="1"/>
  <c r="C2050" i="16"/>
  <c r="D2050" i="16" s="1"/>
  <c r="C2051" i="16"/>
  <c r="D2051" i="16" s="1"/>
  <c r="C2052" i="16"/>
  <c r="D2052" i="16" s="1"/>
  <c r="C2053" i="16"/>
  <c r="D2053" i="16" s="1"/>
  <c r="C2054" i="16"/>
  <c r="D2054" i="16" s="1"/>
  <c r="C2055" i="16"/>
  <c r="D2055" i="16" s="1"/>
  <c r="C2056" i="16"/>
  <c r="D2056" i="16" s="1"/>
  <c r="C2057" i="16"/>
  <c r="D2057" i="16" s="1"/>
  <c r="C2058" i="16"/>
  <c r="D2058" i="16" s="1"/>
  <c r="C2059" i="16"/>
  <c r="D2059" i="16" s="1"/>
  <c r="C2060" i="16"/>
  <c r="D2060" i="16" s="1"/>
  <c r="C2061" i="16"/>
  <c r="D2061" i="16" s="1"/>
  <c r="C2062" i="16"/>
  <c r="D2062" i="16" s="1"/>
  <c r="C2063" i="16"/>
  <c r="D2063" i="16" s="1"/>
  <c r="C2064" i="16"/>
  <c r="D2064" i="16" s="1"/>
  <c r="C2065" i="16"/>
  <c r="D2065" i="16" s="1"/>
  <c r="C2066" i="16"/>
  <c r="D2066" i="16" s="1"/>
  <c r="C2067" i="16"/>
  <c r="D2067" i="16" s="1"/>
  <c r="C2068" i="16"/>
  <c r="D2068" i="16" s="1"/>
  <c r="C2069" i="16"/>
  <c r="D2069" i="16" s="1"/>
  <c r="C2070" i="16"/>
  <c r="D2070" i="16" s="1"/>
  <c r="C2071" i="16"/>
  <c r="D2071" i="16" s="1"/>
  <c r="C2072" i="16"/>
  <c r="D2072" i="16" s="1"/>
  <c r="C2073" i="16"/>
  <c r="D2073" i="16" s="1"/>
  <c r="C2074" i="16"/>
  <c r="D2074" i="16" s="1"/>
  <c r="C2075" i="16"/>
  <c r="D2075" i="16" s="1"/>
  <c r="C2076" i="16"/>
  <c r="D2076" i="16" s="1"/>
  <c r="C2077" i="16"/>
  <c r="D2077" i="16" s="1"/>
  <c r="C2078" i="16"/>
  <c r="D2078" i="16" s="1"/>
  <c r="C2079" i="16"/>
  <c r="D2079" i="16" s="1"/>
  <c r="C2080" i="16"/>
  <c r="D2080" i="16" s="1"/>
  <c r="C2081" i="16"/>
  <c r="D2081" i="16" s="1"/>
  <c r="C2082" i="16"/>
  <c r="D2082" i="16" s="1"/>
  <c r="C2083" i="16"/>
  <c r="D2083" i="16" s="1"/>
  <c r="C2084" i="16"/>
  <c r="D2084" i="16" s="1"/>
  <c r="C2085" i="16"/>
  <c r="D2085" i="16" s="1"/>
  <c r="C2086" i="16"/>
  <c r="D2086" i="16" s="1"/>
  <c r="C2087" i="16"/>
  <c r="D2087" i="16" s="1"/>
  <c r="C2088" i="16"/>
  <c r="D2088" i="16" s="1"/>
  <c r="C2089" i="16"/>
  <c r="D2089" i="16" s="1"/>
  <c r="C2090" i="16"/>
  <c r="D2090" i="16" s="1"/>
  <c r="C2091" i="16"/>
  <c r="D2091" i="16" s="1"/>
  <c r="C2092" i="16"/>
  <c r="D2092" i="16" s="1"/>
  <c r="C2093" i="16"/>
  <c r="D2093" i="16" s="1"/>
  <c r="C2094" i="16"/>
  <c r="D2094" i="16" s="1"/>
  <c r="C2095" i="16"/>
  <c r="D2095" i="16" s="1"/>
  <c r="C2096" i="16"/>
  <c r="D2096" i="16" s="1"/>
  <c r="C2097" i="16"/>
  <c r="D2097" i="16" s="1"/>
  <c r="C2098" i="16"/>
  <c r="D2098" i="16" s="1"/>
  <c r="C2099" i="16"/>
  <c r="D2099" i="16" s="1"/>
  <c r="C2100" i="16"/>
  <c r="D2100" i="16" s="1"/>
  <c r="C2101" i="16"/>
  <c r="D2101" i="16" s="1"/>
  <c r="C2102" i="16"/>
  <c r="D2102" i="16" s="1"/>
  <c r="C2103" i="16"/>
  <c r="D2103" i="16" s="1"/>
  <c r="C2104" i="16"/>
  <c r="D2104" i="16" s="1"/>
  <c r="C2105" i="16"/>
  <c r="D2105" i="16" s="1"/>
  <c r="C2106" i="16"/>
  <c r="D2106" i="16" s="1"/>
  <c r="C2107" i="16"/>
  <c r="D2107" i="16" s="1"/>
  <c r="C2108" i="16"/>
  <c r="D2108" i="16" s="1"/>
  <c r="C2109" i="16"/>
  <c r="D2109" i="16" s="1"/>
  <c r="C2110" i="16"/>
  <c r="D2110" i="16" s="1"/>
  <c r="C2111" i="16"/>
  <c r="D2111" i="16" s="1"/>
  <c r="C2112" i="16"/>
  <c r="D2112" i="16" s="1"/>
  <c r="C2113" i="16"/>
  <c r="D2113" i="16" s="1"/>
  <c r="C2114" i="16"/>
  <c r="D2114" i="16" s="1"/>
  <c r="C2115" i="16"/>
  <c r="D2115" i="16" s="1"/>
  <c r="C2116" i="16"/>
  <c r="D2116" i="16" s="1"/>
  <c r="C2117" i="16"/>
  <c r="D2117" i="16" s="1"/>
  <c r="C2118" i="16"/>
  <c r="D2118" i="16" s="1"/>
  <c r="C2119" i="16"/>
  <c r="D2119" i="16" s="1"/>
  <c r="C2120" i="16"/>
  <c r="D2120" i="16" s="1"/>
  <c r="C2121" i="16"/>
  <c r="D2121" i="16" s="1"/>
  <c r="C2122" i="16"/>
  <c r="D2122" i="16" s="1"/>
  <c r="C2123" i="16"/>
  <c r="D2123" i="16" s="1"/>
  <c r="C2124" i="16"/>
  <c r="D2124" i="16" s="1"/>
  <c r="C2125" i="16"/>
  <c r="D2125" i="16" s="1"/>
  <c r="C2126" i="16"/>
  <c r="D2126" i="16" s="1"/>
  <c r="C2127" i="16"/>
  <c r="D2127" i="16" s="1"/>
  <c r="C2128" i="16"/>
  <c r="D2128" i="16" s="1"/>
  <c r="C2129" i="16"/>
  <c r="D2129" i="16" s="1"/>
  <c r="C2130" i="16"/>
  <c r="D2130" i="16" s="1"/>
  <c r="C2131" i="16"/>
  <c r="D2131" i="16" s="1"/>
  <c r="C2132" i="16"/>
  <c r="D2132" i="16" s="1"/>
  <c r="C2133" i="16"/>
  <c r="D2133" i="16" s="1"/>
  <c r="C2134" i="16"/>
  <c r="D2134" i="16" s="1"/>
  <c r="C2135" i="16"/>
  <c r="D2135" i="16" s="1"/>
  <c r="C2136" i="16"/>
  <c r="D2136" i="16" s="1"/>
  <c r="C2137" i="16"/>
  <c r="D2137" i="16" s="1"/>
  <c r="C2138" i="16"/>
  <c r="D2138" i="16" s="1"/>
  <c r="C2139" i="16"/>
  <c r="D2139" i="16" s="1"/>
  <c r="C2140" i="16"/>
  <c r="D2140" i="16" s="1"/>
  <c r="C2141" i="16"/>
  <c r="D2141" i="16" s="1"/>
  <c r="C2142" i="16"/>
  <c r="D2142" i="16" s="1"/>
  <c r="C2143" i="16"/>
  <c r="D2143" i="16" s="1"/>
  <c r="C2144" i="16"/>
  <c r="D2144" i="16" s="1"/>
  <c r="C2145" i="16"/>
  <c r="D2145" i="16" s="1"/>
  <c r="C2146" i="16"/>
  <c r="D2146" i="16" s="1"/>
  <c r="C2147" i="16"/>
  <c r="D2147" i="16" s="1"/>
  <c r="C2148" i="16"/>
  <c r="D2148" i="16" s="1"/>
  <c r="C2149" i="16"/>
  <c r="D2149" i="16" s="1"/>
  <c r="C2150" i="16"/>
  <c r="D2150" i="16" s="1"/>
  <c r="C2151" i="16"/>
  <c r="D2151" i="16" s="1"/>
  <c r="C2152" i="16"/>
  <c r="D2152" i="16" s="1"/>
  <c r="C2153" i="16"/>
  <c r="D2153" i="16" s="1"/>
  <c r="C2154" i="16"/>
  <c r="D2154" i="16" s="1"/>
  <c r="C2155" i="16"/>
  <c r="D2155" i="16" s="1"/>
  <c r="C2156" i="16"/>
  <c r="D2156" i="16" s="1"/>
  <c r="C2157" i="16"/>
  <c r="D2157" i="16" s="1"/>
  <c r="C2158" i="16"/>
  <c r="D2158" i="16" s="1"/>
  <c r="C2159" i="16"/>
  <c r="D2159" i="16" s="1"/>
  <c r="C2160" i="16"/>
  <c r="D2160" i="16" s="1"/>
  <c r="C2161" i="16"/>
  <c r="D2161" i="16" s="1"/>
  <c r="C2162" i="16"/>
  <c r="D2162" i="16" s="1"/>
  <c r="C2163" i="16"/>
  <c r="D2163" i="16" s="1"/>
  <c r="C2164" i="16"/>
  <c r="D2164" i="16" s="1"/>
  <c r="C2165" i="16"/>
  <c r="D2165" i="16" s="1"/>
  <c r="C2166" i="16"/>
  <c r="D2166" i="16" s="1"/>
  <c r="C2167" i="16"/>
  <c r="D2167" i="16" s="1"/>
  <c r="C2168" i="16"/>
  <c r="D2168" i="16" s="1"/>
  <c r="C2169" i="16"/>
  <c r="D2169" i="16" s="1"/>
  <c r="C2170" i="16"/>
  <c r="D2170" i="16" s="1"/>
  <c r="C2171" i="16"/>
  <c r="D2171" i="16" s="1"/>
  <c r="C2172" i="16"/>
  <c r="D2172" i="16" s="1"/>
  <c r="C2173" i="16"/>
  <c r="D2173" i="16" s="1"/>
  <c r="C2174" i="16"/>
  <c r="D2174" i="16" s="1"/>
  <c r="C2175" i="16"/>
  <c r="D2175" i="16" s="1"/>
  <c r="C2176" i="16"/>
  <c r="D2176" i="16" s="1"/>
  <c r="C2177" i="16"/>
  <c r="D2177" i="16" s="1"/>
  <c r="C2178" i="16"/>
  <c r="D2178" i="16" s="1"/>
  <c r="C2179" i="16"/>
  <c r="D2179" i="16" s="1"/>
  <c r="C2180" i="16"/>
  <c r="D2180" i="16" s="1"/>
  <c r="C2181" i="16"/>
  <c r="D2181" i="16" s="1"/>
  <c r="C2182" i="16"/>
  <c r="D2182" i="16" s="1"/>
  <c r="C2183" i="16"/>
  <c r="D2183" i="16" s="1"/>
  <c r="C2184" i="16"/>
  <c r="D2184" i="16" s="1"/>
  <c r="C2185" i="16"/>
  <c r="D2185" i="16" s="1"/>
  <c r="C2186" i="16"/>
  <c r="D2186" i="16" s="1"/>
  <c r="C2187" i="16"/>
  <c r="D2187" i="16" s="1"/>
  <c r="C2188" i="16"/>
  <c r="D2188" i="16" s="1"/>
  <c r="C2189" i="16"/>
  <c r="D2189" i="16" s="1"/>
  <c r="C2190" i="16"/>
  <c r="D2190" i="16" s="1"/>
  <c r="C2191" i="16"/>
  <c r="D2191" i="16" s="1"/>
  <c r="C2192" i="16"/>
  <c r="D2192" i="16" s="1"/>
  <c r="C2193" i="16"/>
  <c r="D2193" i="16" s="1"/>
  <c r="C2194" i="16"/>
  <c r="D2194" i="16" s="1"/>
  <c r="C2195" i="16"/>
  <c r="D2195" i="16" s="1"/>
  <c r="C2196" i="16"/>
  <c r="D2196" i="16" s="1"/>
  <c r="C2197" i="16"/>
  <c r="D2197" i="16" s="1"/>
  <c r="C2198" i="16"/>
  <c r="D2198" i="16" s="1"/>
  <c r="C2199" i="16"/>
  <c r="D2199" i="16" s="1"/>
  <c r="C2200" i="16"/>
  <c r="D2200" i="16" s="1"/>
  <c r="C2201" i="16"/>
  <c r="D2201" i="16" s="1"/>
  <c r="C2202" i="16"/>
  <c r="D2202" i="16" s="1"/>
  <c r="C2203" i="16"/>
  <c r="D2203" i="16" s="1"/>
  <c r="C2204" i="16"/>
  <c r="D2204" i="16" s="1"/>
  <c r="C2205" i="16"/>
  <c r="D2205" i="16" s="1"/>
  <c r="C2206" i="16"/>
  <c r="D2206" i="16" s="1"/>
  <c r="C2207" i="16"/>
  <c r="D2207" i="16" s="1"/>
  <c r="C2208" i="16"/>
  <c r="D2208" i="16" s="1"/>
  <c r="C2209" i="16"/>
  <c r="D2209" i="16" s="1"/>
  <c r="C2210" i="16"/>
  <c r="D2210" i="16" s="1"/>
  <c r="C2211" i="16"/>
  <c r="D2211" i="16" s="1"/>
  <c r="C2212" i="16"/>
  <c r="D2212" i="16" s="1"/>
  <c r="C2213" i="16"/>
  <c r="D2213" i="16" s="1"/>
  <c r="C2214" i="16"/>
  <c r="D2214" i="16" s="1"/>
  <c r="C2215" i="16"/>
  <c r="D2215" i="16" s="1"/>
  <c r="C2216" i="16"/>
  <c r="D2216" i="16" s="1"/>
  <c r="C2217" i="16"/>
  <c r="D2217" i="16" s="1"/>
  <c r="C2218" i="16"/>
  <c r="D2218" i="16" s="1"/>
  <c r="C2219" i="16"/>
  <c r="D2219" i="16" s="1"/>
  <c r="C2220" i="16"/>
  <c r="D2220" i="16" s="1"/>
  <c r="C2221" i="16"/>
  <c r="D2221" i="16" s="1"/>
  <c r="C2222" i="16"/>
  <c r="D2222" i="16" s="1"/>
  <c r="C2223" i="16"/>
  <c r="D2223" i="16" s="1"/>
  <c r="C2224" i="16"/>
  <c r="D2224" i="16" s="1"/>
  <c r="C2225" i="16"/>
  <c r="D2225" i="16" s="1"/>
  <c r="C2226" i="16"/>
  <c r="D2226" i="16" s="1"/>
  <c r="C2227" i="16"/>
  <c r="D2227" i="16" s="1"/>
  <c r="C2228" i="16"/>
  <c r="D2228" i="16" s="1"/>
  <c r="C2229" i="16"/>
  <c r="D2229" i="16" s="1"/>
  <c r="C2230" i="16"/>
  <c r="D2230" i="16" s="1"/>
  <c r="C2231" i="16"/>
  <c r="D2231" i="16" s="1"/>
  <c r="C2232" i="16"/>
  <c r="D2232" i="16" s="1"/>
  <c r="C2233" i="16"/>
  <c r="D2233" i="16" s="1"/>
  <c r="C2234" i="16"/>
  <c r="D2234" i="16" s="1"/>
  <c r="C2235" i="16"/>
  <c r="D2235" i="16" s="1"/>
  <c r="C2236" i="16"/>
  <c r="D2236" i="16" s="1"/>
  <c r="C2237" i="16"/>
  <c r="D2237" i="16" s="1"/>
  <c r="C2238" i="16"/>
  <c r="D2238" i="16" s="1"/>
  <c r="C2239" i="16"/>
  <c r="D2239" i="16" s="1"/>
  <c r="C2240" i="16"/>
  <c r="D2240" i="16" s="1"/>
  <c r="C2241" i="16"/>
  <c r="D2241" i="16" s="1"/>
  <c r="C2242" i="16"/>
  <c r="D2242" i="16" s="1"/>
  <c r="C2243" i="16"/>
  <c r="D2243" i="16" s="1"/>
  <c r="C2244" i="16"/>
  <c r="D2244" i="16" s="1"/>
  <c r="C2245" i="16"/>
  <c r="D2245" i="16" s="1"/>
  <c r="C2246" i="16"/>
  <c r="D2246" i="16" s="1"/>
  <c r="C2247" i="16"/>
  <c r="D2247" i="16" s="1"/>
  <c r="C2248" i="16"/>
  <c r="D2248" i="16" s="1"/>
  <c r="C2249" i="16"/>
  <c r="D2249" i="16" s="1"/>
  <c r="C2250" i="16"/>
  <c r="D2250" i="16" s="1"/>
  <c r="C2251" i="16"/>
  <c r="D2251" i="16" s="1"/>
  <c r="C2252" i="16"/>
  <c r="D2252" i="16" s="1"/>
  <c r="C2253" i="16"/>
  <c r="D2253" i="16" s="1"/>
  <c r="C2254" i="16"/>
  <c r="D2254" i="16" s="1"/>
  <c r="C2255" i="16"/>
  <c r="D2255" i="16" s="1"/>
  <c r="C2256" i="16"/>
  <c r="D2256" i="16" s="1"/>
  <c r="C2257" i="16"/>
  <c r="D2257" i="16" s="1"/>
  <c r="C2258" i="16"/>
  <c r="D2258" i="16" s="1"/>
  <c r="C2259" i="16"/>
  <c r="D2259" i="16" s="1"/>
  <c r="C2260" i="16"/>
  <c r="D2260" i="16" s="1"/>
  <c r="C2261" i="16"/>
  <c r="D2261" i="16" s="1"/>
  <c r="C2262" i="16"/>
  <c r="D2262" i="16" s="1"/>
  <c r="C2263" i="16"/>
  <c r="D2263" i="16" s="1"/>
  <c r="C2264" i="16"/>
  <c r="D2264" i="16" s="1"/>
  <c r="C2265" i="16"/>
  <c r="D2265" i="16" s="1"/>
  <c r="C2266" i="16"/>
  <c r="D2266" i="16" s="1"/>
  <c r="C2267" i="16"/>
  <c r="D2267" i="16" s="1"/>
  <c r="C2268" i="16"/>
  <c r="D2268" i="16" s="1"/>
  <c r="C2269" i="16"/>
  <c r="D2269" i="16" s="1"/>
  <c r="C2270" i="16"/>
  <c r="D2270" i="16" s="1"/>
  <c r="C2271" i="16"/>
  <c r="D2271" i="16" s="1"/>
  <c r="C2272" i="16"/>
  <c r="D2272" i="16" s="1"/>
  <c r="C2273" i="16"/>
  <c r="D2273" i="16" s="1"/>
  <c r="C2274" i="16"/>
  <c r="D2274" i="16" s="1"/>
  <c r="C2275" i="16"/>
  <c r="D2275" i="16" s="1"/>
  <c r="C2276" i="16"/>
  <c r="D2276" i="16" s="1"/>
  <c r="C2277" i="16"/>
  <c r="D2277" i="16" s="1"/>
  <c r="C2278" i="16"/>
  <c r="D2278" i="16" s="1"/>
  <c r="C2279" i="16"/>
  <c r="D2279" i="16" s="1"/>
  <c r="C2280" i="16"/>
  <c r="D2280" i="16" s="1"/>
  <c r="C2281" i="16"/>
  <c r="D2281" i="16" s="1"/>
  <c r="C2282" i="16"/>
  <c r="D2282" i="16" s="1"/>
  <c r="C2283" i="16"/>
  <c r="D2283" i="16" s="1"/>
  <c r="C2284" i="16"/>
  <c r="D2284" i="16" s="1"/>
  <c r="C2285" i="16"/>
  <c r="D2285" i="16" s="1"/>
  <c r="C2286" i="16"/>
  <c r="D2286" i="16" s="1"/>
  <c r="C2287" i="16"/>
  <c r="D2287" i="16" s="1"/>
  <c r="C2288" i="16"/>
  <c r="D2288" i="16" s="1"/>
  <c r="C2289" i="16"/>
  <c r="D2289" i="16" s="1"/>
  <c r="C2290" i="16"/>
  <c r="D2290" i="16" s="1"/>
  <c r="C2291" i="16"/>
  <c r="D2291" i="16" s="1"/>
  <c r="C2292" i="16"/>
  <c r="D2292" i="16" s="1"/>
  <c r="C2293" i="16"/>
  <c r="D2293" i="16" s="1"/>
  <c r="C2294" i="16"/>
  <c r="D2294" i="16" s="1"/>
  <c r="C2295" i="16"/>
  <c r="D2295" i="16" s="1"/>
  <c r="C2296" i="16"/>
  <c r="D2296" i="16" s="1"/>
  <c r="C2297" i="16"/>
  <c r="D2297" i="16" s="1"/>
  <c r="C2298" i="16"/>
  <c r="D2298" i="16" s="1"/>
  <c r="C2299" i="16"/>
  <c r="D2299" i="16" s="1"/>
  <c r="C2300" i="16"/>
  <c r="D2300" i="16" s="1"/>
  <c r="C2301" i="16"/>
  <c r="D2301" i="16" s="1"/>
  <c r="C2302" i="16"/>
  <c r="D2302" i="16" s="1"/>
  <c r="C2303" i="16"/>
  <c r="D2303" i="16" s="1"/>
  <c r="C2304" i="16"/>
  <c r="D2304" i="16" s="1"/>
  <c r="C2305" i="16"/>
  <c r="D2305" i="16" s="1"/>
  <c r="C2306" i="16"/>
  <c r="D2306" i="16" s="1"/>
  <c r="C2307" i="16"/>
  <c r="D2307" i="16" s="1"/>
  <c r="C2308" i="16"/>
  <c r="D2308" i="16" s="1"/>
  <c r="C2309" i="16"/>
  <c r="D2309" i="16" s="1"/>
  <c r="C2310" i="16"/>
  <c r="D2310" i="16" s="1"/>
  <c r="C2311" i="16"/>
  <c r="D2311" i="16" s="1"/>
  <c r="C2312" i="16"/>
  <c r="D2312" i="16" s="1"/>
  <c r="C2313" i="16"/>
  <c r="D2313" i="16" s="1"/>
  <c r="C2314" i="16"/>
  <c r="D2314" i="16" s="1"/>
  <c r="C2315" i="16"/>
  <c r="D2315" i="16" s="1"/>
  <c r="C2316" i="16"/>
  <c r="D2316" i="16" s="1"/>
  <c r="C2317" i="16"/>
  <c r="D2317" i="16" s="1"/>
  <c r="C2318" i="16"/>
  <c r="D2318" i="16" s="1"/>
  <c r="C2319" i="16"/>
  <c r="D2319" i="16" s="1"/>
  <c r="C2320" i="16"/>
  <c r="D2320" i="16" s="1"/>
  <c r="C2321" i="16"/>
  <c r="D2321" i="16" s="1"/>
  <c r="C2322" i="16"/>
  <c r="D2322" i="16" s="1"/>
  <c r="C2323" i="16"/>
  <c r="D2323" i="16" s="1"/>
  <c r="C2324" i="16"/>
  <c r="D2324" i="16" s="1"/>
  <c r="C2325" i="16"/>
  <c r="D2325" i="16" s="1"/>
  <c r="C2326" i="16"/>
  <c r="D2326" i="16" s="1"/>
  <c r="C2327" i="16"/>
  <c r="D2327" i="16" s="1"/>
  <c r="C2328" i="16"/>
  <c r="D2328" i="16" s="1"/>
  <c r="C2329" i="16"/>
  <c r="D2329" i="16" s="1"/>
  <c r="C2330" i="16"/>
  <c r="D2330" i="16" s="1"/>
  <c r="C2331" i="16"/>
  <c r="D2331" i="16" s="1"/>
  <c r="C2332" i="16"/>
  <c r="D2332" i="16" s="1"/>
  <c r="C2333" i="16"/>
  <c r="D2333" i="16" s="1"/>
  <c r="C2334" i="16"/>
  <c r="D2334" i="16" s="1"/>
  <c r="C2335" i="16"/>
  <c r="D2335" i="16" s="1"/>
  <c r="C2336" i="16"/>
  <c r="D2336" i="16" s="1"/>
  <c r="C2337" i="16"/>
  <c r="D2337" i="16" s="1"/>
  <c r="C2338" i="16"/>
  <c r="D2338" i="16" s="1"/>
  <c r="C2339" i="16"/>
  <c r="D2339" i="16" s="1"/>
  <c r="C2340" i="16"/>
  <c r="D2340" i="16" s="1"/>
  <c r="C2341" i="16"/>
  <c r="D2341" i="16" s="1"/>
  <c r="C2342" i="16"/>
  <c r="D2342" i="16" s="1"/>
  <c r="C2343" i="16"/>
  <c r="D2343" i="16" s="1"/>
  <c r="C2344" i="16"/>
  <c r="D2344" i="16" s="1"/>
  <c r="C2345" i="16"/>
  <c r="D2345" i="16" s="1"/>
  <c r="C2346" i="16"/>
  <c r="D2346" i="16" s="1"/>
  <c r="C2347" i="16"/>
  <c r="D2347" i="16" s="1"/>
  <c r="C2348" i="16"/>
  <c r="D2348" i="16" s="1"/>
  <c r="C2349" i="16"/>
  <c r="D2349" i="16" s="1"/>
  <c r="C2350" i="16"/>
  <c r="D2350" i="16" s="1"/>
  <c r="C2351" i="16"/>
  <c r="D2351" i="16" s="1"/>
  <c r="C2352" i="16"/>
  <c r="D2352" i="16" s="1"/>
  <c r="C2353" i="16"/>
  <c r="D2353" i="16" s="1"/>
  <c r="C2354" i="16"/>
  <c r="D2354" i="16" s="1"/>
  <c r="C2355" i="16"/>
  <c r="D2355" i="16" s="1"/>
  <c r="C2356" i="16"/>
  <c r="D2356" i="16" s="1"/>
  <c r="C2357" i="16"/>
  <c r="D2357" i="16" s="1"/>
  <c r="C2358" i="16"/>
  <c r="D2358" i="16" s="1"/>
  <c r="C2359" i="16"/>
  <c r="D2359" i="16" s="1"/>
  <c r="C2360" i="16"/>
  <c r="D2360" i="16" s="1"/>
  <c r="C2361" i="16"/>
  <c r="D2361" i="16" s="1"/>
  <c r="C2362" i="16"/>
  <c r="D2362" i="16" s="1"/>
  <c r="C2363" i="16"/>
  <c r="D2363" i="16" s="1"/>
  <c r="C2364" i="16"/>
  <c r="D2364" i="16" s="1"/>
  <c r="C2365" i="16"/>
  <c r="D2365" i="16" s="1"/>
  <c r="C2366" i="16"/>
  <c r="D2366" i="16" s="1"/>
  <c r="C2367" i="16"/>
  <c r="D2367" i="16" s="1"/>
  <c r="C2368" i="16"/>
  <c r="D2368" i="16" s="1"/>
  <c r="C2369" i="16"/>
  <c r="D2369" i="16" s="1"/>
  <c r="C2370" i="16"/>
  <c r="D2370" i="16" s="1"/>
  <c r="C2371" i="16"/>
  <c r="D2371" i="16" s="1"/>
  <c r="C2372" i="16"/>
  <c r="D2372" i="16" s="1"/>
  <c r="C2373" i="16"/>
  <c r="D2373" i="16" s="1"/>
  <c r="C2374" i="16"/>
  <c r="D2374" i="16" s="1"/>
  <c r="C2375" i="16"/>
  <c r="D2375" i="16" s="1"/>
  <c r="C2376" i="16"/>
  <c r="D2376" i="16" s="1"/>
  <c r="C2377" i="16"/>
  <c r="D2377" i="16" s="1"/>
  <c r="C2378" i="16"/>
  <c r="D2378" i="16" s="1"/>
  <c r="C2379" i="16"/>
  <c r="D2379" i="16" s="1"/>
  <c r="C2380" i="16"/>
  <c r="D2380" i="16" s="1"/>
  <c r="C2381" i="16"/>
  <c r="D2381" i="16" s="1"/>
  <c r="C2382" i="16"/>
  <c r="D2382" i="16" s="1"/>
  <c r="C2383" i="16"/>
  <c r="D2383" i="16" s="1"/>
  <c r="C2384" i="16"/>
  <c r="D2384" i="16" s="1"/>
  <c r="C2385" i="16"/>
  <c r="D2385" i="16" s="1"/>
  <c r="C2386" i="16"/>
  <c r="D2386" i="16" s="1"/>
  <c r="C2387" i="16"/>
  <c r="D2387" i="16" s="1"/>
  <c r="C2388" i="16"/>
  <c r="D2388" i="16" s="1"/>
  <c r="C2389" i="16"/>
  <c r="D2389" i="16" s="1"/>
  <c r="C2390" i="16"/>
  <c r="D2390" i="16" s="1"/>
  <c r="C2391" i="16"/>
  <c r="D2391" i="16" s="1"/>
  <c r="C2392" i="16"/>
  <c r="D2392" i="16" s="1"/>
  <c r="C2393" i="16"/>
  <c r="D2393" i="16" s="1"/>
  <c r="C2394" i="16"/>
  <c r="D2394" i="16" s="1"/>
  <c r="C2395" i="16"/>
  <c r="D2395" i="16" s="1"/>
  <c r="C2396" i="16"/>
  <c r="D2396" i="16" s="1"/>
  <c r="C2397" i="16"/>
  <c r="D2397" i="16" s="1"/>
  <c r="C2398" i="16"/>
  <c r="D2398" i="16" s="1"/>
  <c r="C2399" i="16"/>
  <c r="D2399" i="16" s="1"/>
  <c r="C2400" i="16"/>
  <c r="D2400" i="16" s="1"/>
  <c r="C2401" i="16"/>
  <c r="D2401" i="16" s="1"/>
  <c r="C2402" i="16"/>
  <c r="D2402" i="16" s="1"/>
  <c r="C2403" i="16"/>
  <c r="D2403" i="16" s="1"/>
  <c r="C2404" i="16"/>
  <c r="D2404" i="16" s="1"/>
  <c r="C2405" i="16"/>
  <c r="D2405" i="16" s="1"/>
  <c r="C2406" i="16"/>
  <c r="D2406" i="16" s="1"/>
  <c r="C2407" i="16"/>
  <c r="D2407" i="16" s="1"/>
  <c r="C2408" i="16"/>
  <c r="D2408" i="16" s="1"/>
  <c r="C2409" i="16"/>
  <c r="D2409" i="16" s="1"/>
  <c r="C2410" i="16"/>
  <c r="D2410" i="16" s="1"/>
  <c r="C2411" i="16"/>
  <c r="D2411" i="16" s="1"/>
  <c r="C2412" i="16"/>
  <c r="D2412" i="16" s="1"/>
  <c r="C2413" i="16"/>
  <c r="D2413" i="16" s="1"/>
  <c r="C2414" i="16"/>
  <c r="D2414" i="16" s="1"/>
  <c r="C2415" i="16"/>
  <c r="D2415" i="16" s="1"/>
  <c r="C2416" i="16"/>
  <c r="D2416" i="16" s="1"/>
  <c r="C2417" i="16"/>
  <c r="D2417" i="16" s="1"/>
  <c r="C2418" i="16"/>
  <c r="D2418" i="16" s="1"/>
  <c r="C2419" i="16"/>
  <c r="D2419" i="16" s="1"/>
  <c r="C2420" i="16"/>
  <c r="D2420" i="16" s="1"/>
  <c r="C2421" i="16"/>
  <c r="D2421" i="16" s="1"/>
  <c r="C2422" i="16"/>
  <c r="D2422" i="16" s="1"/>
  <c r="C2423" i="16"/>
  <c r="D2423" i="16" s="1"/>
  <c r="C2424" i="16"/>
  <c r="D2424" i="16" s="1"/>
  <c r="C2425" i="16"/>
  <c r="D2425" i="16" s="1"/>
  <c r="C2426" i="16"/>
  <c r="D2426" i="16" s="1"/>
  <c r="C2427" i="16"/>
  <c r="D2427" i="16" s="1"/>
  <c r="C2428" i="16"/>
  <c r="D2428" i="16" s="1"/>
  <c r="C2429" i="16"/>
  <c r="D2429" i="16" s="1"/>
  <c r="C2430" i="16"/>
  <c r="D2430" i="16" s="1"/>
  <c r="C2431" i="16"/>
  <c r="D2431" i="16" s="1"/>
  <c r="C2432" i="16"/>
  <c r="D2432" i="16" s="1"/>
  <c r="C2433" i="16"/>
  <c r="D2433" i="16" s="1"/>
  <c r="C2434" i="16"/>
  <c r="D2434" i="16" s="1"/>
  <c r="C2435" i="16"/>
  <c r="D2435" i="16" s="1"/>
  <c r="C2436" i="16"/>
  <c r="D2436" i="16" s="1"/>
  <c r="C2437" i="16"/>
  <c r="D2437" i="16" s="1"/>
  <c r="C2438" i="16"/>
  <c r="D2438" i="16" s="1"/>
  <c r="C2439" i="16"/>
  <c r="D2439" i="16" s="1"/>
  <c r="C2440" i="16"/>
  <c r="D2440" i="16" s="1"/>
  <c r="C2441" i="16"/>
  <c r="D2441" i="16" s="1"/>
  <c r="C2442" i="16"/>
  <c r="D2442" i="16" s="1"/>
  <c r="C2443" i="16"/>
  <c r="D2443" i="16" s="1"/>
  <c r="C2444" i="16"/>
  <c r="D2444" i="16" s="1"/>
  <c r="C2445" i="16"/>
  <c r="D2445" i="16" s="1"/>
  <c r="C2446" i="16"/>
  <c r="D2446" i="16" s="1"/>
  <c r="C2447" i="16"/>
  <c r="D2447" i="16" s="1"/>
  <c r="C2448" i="16"/>
  <c r="D2448" i="16" s="1"/>
  <c r="C2449" i="16"/>
  <c r="D2449" i="16" s="1"/>
  <c r="C2450" i="16"/>
  <c r="D2450" i="16" s="1"/>
  <c r="C2451" i="16"/>
  <c r="D2451" i="16" s="1"/>
  <c r="C2452" i="16"/>
  <c r="D2452" i="16" s="1"/>
  <c r="C2453" i="16"/>
  <c r="D2453" i="16" s="1"/>
  <c r="C2454" i="16"/>
  <c r="D2454" i="16" s="1"/>
  <c r="C2455" i="16"/>
  <c r="D2455" i="16" s="1"/>
  <c r="C2456" i="16"/>
  <c r="D2456" i="16" s="1"/>
  <c r="C2457" i="16"/>
  <c r="D2457" i="16" s="1"/>
  <c r="C2458" i="16"/>
  <c r="D2458" i="16" s="1"/>
  <c r="C2459" i="16"/>
  <c r="D2459" i="16" s="1"/>
  <c r="C2460" i="16"/>
  <c r="D2460" i="16" s="1"/>
  <c r="C2461" i="16"/>
  <c r="D2461" i="16" s="1"/>
  <c r="C2462" i="16"/>
  <c r="D2462" i="16" s="1"/>
  <c r="C2463" i="16"/>
  <c r="D2463" i="16" s="1"/>
  <c r="C2464" i="16"/>
  <c r="D2464" i="16" s="1"/>
  <c r="C2465" i="16"/>
  <c r="D2465" i="16" s="1"/>
  <c r="C2466" i="16"/>
  <c r="D2466" i="16" s="1"/>
  <c r="C2467" i="16"/>
  <c r="D2467" i="16"/>
  <c r="C2468" i="16"/>
  <c r="D2468" i="16" s="1"/>
  <c r="C2469" i="16"/>
  <c r="D2469" i="16" s="1"/>
  <c r="C2470" i="16"/>
  <c r="D2470" i="16" s="1"/>
  <c r="C2471" i="16"/>
  <c r="D2471" i="16" s="1"/>
  <c r="C2472" i="16"/>
  <c r="D2472" i="16" s="1"/>
  <c r="C2473" i="16"/>
  <c r="D2473" i="16" s="1"/>
  <c r="C2474" i="16"/>
  <c r="D2474" i="16" s="1"/>
  <c r="C2475" i="16"/>
  <c r="D2475" i="16" s="1"/>
  <c r="C2476" i="16"/>
  <c r="D2476" i="16" s="1"/>
  <c r="C2477" i="16"/>
  <c r="D2477" i="16" s="1"/>
  <c r="C2478" i="16"/>
  <c r="D2478" i="16" s="1"/>
  <c r="C2479" i="16"/>
  <c r="D2479" i="16" s="1"/>
  <c r="C2480" i="16"/>
  <c r="D2480" i="16" s="1"/>
  <c r="C2481" i="16"/>
  <c r="D2481" i="16" s="1"/>
  <c r="C2482" i="16"/>
  <c r="D2482" i="16" s="1"/>
  <c r="C2483" i="16"/>
  <c r="D2483" i="16" s="1"/>
  <c r="C2484" i="16"/>
  <c r="D2484" i="16" s="1"/>
  <c r="C2485" i="16"/>
  <c r="D2485" i="16" s="1"/>
  <c r="C2486" i="16"/>
  <c r="D2486" i="16" s="1"/>
  <c r="C2487" i="16"/>
  <c r="D2487" i="16" s="1"/>
  <c r="C2488" i="16"/>
  <c r="D2488" i="16" s="1"/>
  <c r="C2489" i="16"/>
  <c r="D2489" i="16" s="1"/>
  <c r="C2490" i="16"/>
  <c r="D2490" i="16" s="1"/>
  <c r="C2491" i="16"/>
  <c r="D2491" i="16" s="1"/>
  <c r="C2492" i="16"/>
  <c r="D2492" i="16" s="1"/>
  <c r="C2493" i="16"/>
  <c r="D2493" i="16" s="1"/>
  <c r="C2494" i="16"/>
  <c r="D2494" i="16" s="1"/>
  <c r="C2495" i="16"/>
  <c r="D2495" i="16" s="1"/>
  <c r="C2496" i="16"/>
  <c r="D2496" i="16" s="1"/>
  <c r="C2497" i="16"/>
  <c r="D2497" i="16" s="1"/>
  <c r="C2498" i="16"/>
  <c r="D2498" i="16" s="1"/>
  <c r="C2499" i="16"/>
  <c r="D2499" i="16" s="1"/>
  <c r="C2500" i="16"/>
  <c r="D2500" i="16" s="1"/>
  <c r="C2501" i="16"/>
  <c r="D2501" i="16" s="1"/>
  <c r="C2502" i="16"/>
  <c r="D2502" i="16" s="1"/>
  <c r="C2503" i="16"/>
  <c r="D2503" i="16" s="1"/>
  <c r="C2504" i="16"/>
  <c r="D2504" i="16" s="1"/>
  <c r="C2505" i="16"/>
  <c r="D2505" i="16" s="1"/>
  <c r="C2506" i="16"/>
  <c r="D2506" i="16" s="1"/>
  <c r="C2507" i="16"/>
  <c r="D2507" i="16" s="1"/>
  <c r="C2508" i="16"/>
  <c r="D2508" i="16" s="1"/>
  <c r="C2509" i="16"/>
  <c r="D2509" i="16" s="1"/>
  <c r="C2510" i="16"/>
  <c r="D2510" i="16" s="1"/>
  <c r="C2511" i="16"/>
  <c r="D2511" i="16" s="1"/>
  <c r="C2512" i="16"/>
  <c r="D2512" i="16" s="1"/>
  <c r="C2513" i="16"/>
  <c r="D2513" i="16" s="1"/>
  <c r="C2514" i="16"/>
  <c r="D2514" i="16" s="1"/>
  <c r="C2515" i="16"/>
  <c r="D2515" i="16" s="1"/>
  <c r="C2516" i="16"/>
  <c r="D2516" i="16" s="1"/>
  <c r="C2517" i="16"/>
  <c r="D2517" i="16" s="1"/>
  <c r="C2518" i="16"/>
  <c r="D2518" i="16" s="1"/>
  <c r="C2519" i="16"/>
  <c r="D2519" i="16" s="1"/>
  <c r="C2520" i="16"/>
  <c r="D2520" i="16" s="1"/>
  <c r="C2521" i="16"/>
  <c r="D2521" i="16" s="1"/>
  <c r="C2522" i="16"/>
  <c r="D2522" i="16" s="1"/>
  <c r="C2523" i="16"/>
  <c r="D2523" i="16" s="1"/>
  <c r="C2524" i="16"/>
  <c r="D2524" i="16" s="1"/>
  <c r="C2525" i="16"/>
  <c r="D2525" i="16" s="1"/>
  <c r="C2526" i="16"/>
  <c r="D2526" i="16" s="1"/>
  <c r="C2527" i="16"/>
  <c r="D2527" i="16" s="1"/>
  <c r="C2528" i="16"/>
  <c r="D2528" i="16" s="1"/>
  <c r="C2529" i="16"/>
  <c r="D2529" i="16" s="1"/>
  <c r="C2530" i="16"/>
  <c r="D2530" i="16" s="1"/>
  <c r="C2531" i="16"/>
  <c r="D2531" i="16" s="1"/>
  <c r="C2532" i="16"/>
  <c r="D2532" i="16" s="1"/>
  <c r="C2533" i="16"/>
  <c r="D2533" i="16" s="1"/>
  <c r="C2534" i="16"/>
  <c r="D2534" i="16" s="1"/>
  <c r="C2535" i="16"/>
  <c r="D2535" i="16" s="1"/>
  <c r="C2536" i="16"/>
  <c r="D2536" i="16" s="1"/>
  <c r="C2537" i="16"/>
  <c r="D2537" i="16" s="1"/>
  <c r="C2538" i="16"/>
  <c r="D2538" i="16" s="1"/>
  <c r="C2539" i="16"/>
  <c r="D2539" i="16" s="1"/>
  <c r="C2540" i="16"/>
  <c r="D2540" i="16" s="1"/>
  <c r="C2541" i="16"/>
  <c r="D2541" i="16" s="1"/>
  <c r="C2542" i="16"/>
  <c r="D2542" i="16" s="1"/>
  <c r="C2543" i="16"/>
  <c r="D2543" i="16" s="1"/>
  <c r="C2544" i="16"/>
  <c r="D2544" i="16" s="1"/>
  <c r="C2545" i="16"/>
  <c r="D2545" i="16" s="1"/>
  <c r="C2546" i="16"/>
  <c r="D2546" i="16" s="1"/>
  <c r="C2547" i="16"/>
  <c r="D2547" i="16" s="1"/>
  <c r="C2548" i="16"/>
  <c r="D2548" i="16" s="1"/>
  <c r="C2549" i="16"/>
  <c r="D2549" i="16" s="1"/>
  <c r="C2550" i="16"/>
  <c r="D2550" i="16" s="1"/>
  <c r="C2551" i="16"/>
  <c r="D2551" i="16" s="1"/>
  <c r="C2552" i="16"/>
  <c r="D2552" i="16" s="1"/>
  <c r="C2553" i="16"/>
  <c r="D2553" i="16" s="1"/>
  <c r="C2554" i="16"/>
  <c r="D2554" i="16" s="1"/>
  <c r="C2555" i="16"/>
  <c r="D2555" i="16" s="1"/>
  <c r="C2556" i="16"/>
  <c r="D2556" i="16" s="1"/>
  <c r="C2557" i="16"/>
  <c r="D2557" i="16" s="1"/>
  <c r="C2558" i="16"/>
  <c r="D2558" i="16" s="1"/>
  <c r="C2559" i="16"/>
  <c r="D2559" i="16" s="1"/>
  <c r="C2560" i="16"/>
  <c r="D2560" i="16" s="1"/>
  <c r="C2561" i="16"/>
  <c r="D2561" i="16" s="1"/>
  <c r="C2562" i="16"/>
  <c r="D2562" i="16" s="1"/>
  <c r="C2563" i="16"/>
  <c r="D2563" i="16" s="1"/>
  <c r="C2564" i="16"/>
  <c r="D2564" i="16" s="1"/>
  <c r="C2565" i="16"/>
  <c r="D2565" i="16" s="1"/>
  <c r="C2566" i="16"/>
  <c r="D2566" i="16" s="1"/>
  <c r="C2567" i="16"/>
  <c r="D2567" i="16" s="1"/>
  <c r="C2568" i="16"/>
  <c r="D2568" i="16" s="1"/>
  <c r="C2569" i="16"/>
  <c r="D2569" i="16" s="1"/>
  <c r="C2570" i="16"/>
  <c r="D2570" i="16" s="1"/>
  <c r="C2571" i="16"/>
  <c r="D2571" i="16" s="1"/>
  <c r="C2572" i="16"/>
  <c r="D2572" i="16" s="1"/>
  <c r="C2573" i="16"/>
  <c r="D2573" i="16" s="1"/>
  <c r="C2574" i="16"/>
  <c r="D2574" i="16" s="1"/>
  <c r="C2575" i="16"/>
  <c r="D2575" i="16" s="1"/>
  <c r="C2576" i="16"/>
  <c r="D2576" i="16" s="1"/>
  <c r="C2577" i="16"/>
  <c r="D2577" i="16" s="1"/>
  <c r="C2578" i="16"/>
  <c r="D2578" i="16" s="1"/>
  <c r="C2579" i="16"/>
  <c r="D2579" i="16" s="1"/>
  <c r="C2580" i="16"/>
  <c r="D2580" i="16" s="1"/>
  <c r="C2581" i="16"/>
  <c r="D2581" i="16" s="1"/>
  <c r="C2582" i="16"/>
  <c r="D2582" i="16" s="1"/>
  <c r="C2583" i="16"/>
  <c r="D2583" i="16" s="1"/>
  <c r="C2584" i="16"/>
  <c r="D2584" i="16" s="1"/>
  <c r="C2585" i="16"/>
  <c r="D2585" i="16" s="1"/>
  <c r="C2586" i="16"/>
  <c r="D2586" i="16" s="1"/>
  <c r="C2587" i="16"/>
  <c r="D2587" i="16" s="1"/>
  <c r="C2588" i="16"/>
  <c r="D2588" i="16" s="1"/>
  <c r="C2589" i="16"/>
  <c r="D2589" i="16" s="1"/>
  <c r="C2590" i="16"/>
  <c r="D2590" i="16" s="1"/>
  <c r="C2591" i="16"/>
  <c r="D2591" i="16" s="1"/>
  <c r="C2592" i="16"/>
  <c r="D2592" i="16" s="1"/>
  <c r="C2593" i="16"/>
  <c r="D2593" i="16" s="1"/>
  <c r="C2594" i="16"/>
  <c r="D2594" i="16" s="1"/>
  <c r="C2595" i="16"/>
  <c r="D2595" i="16" s="1"/>
  <c r="C2596" i="16"/>
  <c r="D2596" i="16" s="1"/>
  <c r="C2597" i="16"/>
  <c r="D2597" i="16" s="1"/>
  <c r="C2598" i="16"/>
  <c r="D2598" i="16" s="1"/>
  <c r="C2599" i="16"/>
  <c r="D2599" i="16" s="1"/>
  <c r="C2600" i="16"/>
  <c r="D2600" i="16" s="1"/>
  <c r="C2601" i="16"/>
  <c r="D2601" i="16" s="1"/>
  <c r="C2602" i="16"/>
  <c r="D2602" i="16" s="1"/>
  <c r="C2603" i="16"/>
  <c r="D2603" i="16" s="1"/>
  <c r="C2604" i="16"/>
  <c r="D2604" i="16" s="1"/>
  <c r="C2605" i="16"/>
  <c r="D2605" i="16" s="1"/>
  <c r="C2606" i="16"/>
  <c r="D2606" i="16" s="1"/>
  <c r="C2607" i="16"/>
  <c r="D2607" i="16" s="1"/>
  <c r="C2608" i="16"/>
  <c r="D2608" i="16" s="1"/>
  <c r="C2609" i="16"/>
  <c r="D2609" i="16" s="1"/>
  <c r="C2610" i="16"/>
  <c r="D2610" i="16" s="1"/>
  <c r="C2611" i="16"/>
  <c r="D2611" i="16" s="1"/>
  <c r="C2612" i="16"/>
  <c r="D2612" i="16" s="1"/>
  <c r="C2613" i="16"/>
  <c r="D2613" i="16" s="1"/>
  <c r="C2614" i="16"/>
  <c r="D2614" i="16" s="1"/>
  <c r="C2615" i="16"/>
  <c r="D2615" i="16" s="1"/>
  <c r="C2616" i="16"/>
  <c r="D2616" i="16" s="1"/>
  <c r="C2617" i="16"/>
  <c r="D2617" i="16" s="1"/>
  <c r="C2618" i="16"/>
  <c r="D2618" i="16" s="1"/>
  <c r="C2619" i="16"/>
  <c r="D2619" i="16" s="1"/>
  <c r="C2620" i="16"/>
  <c r="D2620" i="16" s="1"/>
  <c r="C2621" i="16"/>
  <c r="D2621" i="16" s="1"/>
  <c r="C2622" i="16"/>
  <c r="D2622" i="16" s="1"/>
  <c r="C2623" i="16"/>
  <c r="D2623" i="16" s="1"/>
  <c r="C2624" i="16"/>
  <c r="D2624" i="16" s="1"/>
  <c r="C2625" i="16"/>
  <c r="D2625" i="16" s="1"/>
  <c r="C2626" i="16"/>
  <c r="D2626" i="16" s="1"/>
  <c r="C2627" i="16"/>
  <c r="D2627" i="16" s="1"/>
  <c r="C2628" i="16"/>
  <c r="D2628" i="16" s="1"/>
  <c r="C2629" i="16"/>
  <c r="D2629" i="16" s="1"/>
  <c r="C2630" i="16"/>
  <c r="D2630" i="16" s="1"/>
  <c r="C2631" i="16"/>
  <c r="D2631" i="16" s="1"/>
  <c r="C2632" i="16"/>
  <c r="D2632" i="16" s="1"/>
  <c r="C2633" i="16"/>
  <c r="D2633" i="16" s="1"/>
  <c r="C2634" i="16"/>
  <c r="D2634" i="16" s="1"/>
  <c r="C2635" i="16"/>
  <c r="D2635" i="16" s="1"/>
  <c r="C2636" i="16"/>
  <c r="D2636" i="16" s="1"/>
  <c r="C2637" i="16"/>
  <c r="D2637" i="16" s="1"/>
  <c r="C2638" i="16"/>
  <c r="D2638" i="16" s="1"/>
  <c r="C2639" i="16"/>
  <c r="D2639" i="16" s="1"/>
  <c r="C2640" i="16"/>
  <c r="D2640" i="16" s="1"/>
  <c r="C2641" i="16"/>
  <c r="D2641" i="16" s="1"/>
  <c r="C2642" i="16"/>
  <c r="D2642" i="16" s="1"/>
  <c r="C2643" i="16"/>
  <c r="D2643" i="16" s="1"/>
  <c r="C2644" i="16"/>
  <c r="D2644" i="16" s="1"/>
  <c r="C2645" i="16"/>
  <c r="D2645" i="16" s="1"/>
  <c r="C2646" i="16"/>
  <c r="D2646" i="16" s="1"/>
  <c r="C2647" i="16"/>
  <c r="D2647" i="16" s="1"/>
  <c r="C2648" i="16"/>
  <c r="D2648" i="16" s="1"/>
  <c r="C2649" i="16"/>
  <c r="D2649" i="16" s="1"/>
  <c r="C2650" i="16"/>
  <c r="D2650" i="16" s="1"/>
  <c r="C2651" i="16"/>
  <c r="D2651" i="16" s="1"/>
  <c r="C2652" i="16"/>
  <c r="D2652" i="16" s="1"/>
  <c r="C2653" i="16"/>
  <c r="D2653" i="16" s="1"/>
  <c r="C2654" i="16"/>
  <c r="D2654" i="16" s="1"/>
  <c r="C2655" i="16"/>
  <c r="D2655" i="16" s="1"/>
  <c r="C2656" i="16"/>
  <c r="D2656" i="16" s="1"/>
  <c r="C2657" i="16"/>
  <c r="D2657" i="16" s="1"/>
  <c r="C2658" i="16"/>
  <c r="D2658" i="16" s="1"/>
  <c r="C2659" i="16"/>
  <c r="D2659" i="16" s="1"/>
  <c r="C2660" i="16"/>
  <c r="D2660" i="16" s="1"/>
  <c r="C2661" i="16"/>
  <c r="D2661" i="16" s="1"/>
  <c r="C2662" i="16"/>
  <c r="D2662" i="16" s="1"/>
  <c r="C2663" i="16"/>
  <c r="D2663" i="16" s="1"/>
  <c r="C2664" i="16"/>
  <c r="D2664" i="16" s="1"/>
  <c r="C2665" i="16"/>
  <c r="D2665" i="16" s="1"/>
  <c r="C2666" i="16"/>
  <c r="D2666" i="16" s="1"/>
  <c r="C2667" i="16"/>
  <c r="D2667" i="16" s="1"/>
  <c r="C2668" i="16"/>
  <c r="D2668" i="16" s="1"/>
  <c r="C2669" i="16"/>
  <c r="D2669" i="16" s="1"/>
  <c r="C2670" i="16"/>
  <c r="D2670" i="16" s="1"/>
  <c r="C2671" i="16"/>
  <c r="D2671" i="16" s="1"/>
  <c r="C2672" i="16"/>
  <c r="D2672" i="16" s="1"/>
  <c r="C2673" i="16"/>
  <c r="D2673" i="16" s="1"/>
  <c r="C2674" i="16"/>
  <c r="D2674" i="16" s="1"/>
  <c r="C2675" i="16"/>
  <c r="D2675" i="16" s="1"/>
  <c r="C2676" i="16"/>
  <c r="D2676" i="16" s="1"/>
  <c r="C2677" i="16"/>
  <c r="D2677" i="16" s="1"/>
  <c r="C2678" i="16"/>
  <c r="D2678" i="16" s="1"/>
  <c r="C2679" i="16"/>
  <c r="D2679" i="16" s="1"/>
  <c r="C2680" i="16"/>
  <c r="D2680" i="16" s="1"/>
  <c r="C2681" i="16"/>
  <c r="D2681" i="16" s="1"/>
  <c r="C2682" i="16"/>
  <c r="D2682" i="16" s="1"/>
  <c r="C2683" i="16"/>
  <c r="D2683" i="16" s="1"/>
  <c r="C2684" i="16"/>
  <c r="D2684" i="16" s="1"/>
  <c r="C2685" i="16"/>
  <c r="D2685" i="16" s="1"/>
  <c r="C2686" i="16"/>
  <c r="D2686" i="16" s="1"/>
  <c r="C2687" i="16"/>
  <c r="D2687" i="16" s="1"/>
  <c r="C2688" i="16"/>
  <c r="D2688" i="16" s="1"/>
  <c r="C2689" i="16"/>
  <c r="D2689" i="16" s="1"/>
  <c r="C2690" i="16"/>
  <c r="D2690" i="16" s="1"/>
  <c r="C2691" i="16"/>
  <c r="D2691" i="16" s="1"/>
  <c r="C2692" i="16"/>
  <c r="D2692" i="16" s="1"/>
  <c r="C2693" i="16"/>
  <c r="D2693" i="16" s="1"/>
  <c r="C2694" i="16"/>
  <c r="D2694" i="16" s="1"/>
  <c r="C2695" i="16"/>
  <c r="D2695" i="16" s="1"/>
  <c r="C2696" i="16"/>
  <c r="D2696" i="16" s="1"/>
  <c r="C2697" i="16"/>
  <c r="D2697" i="16" s="1"/>
  <c r="C2698" i="16"/>
  <c r="D2698" i="16" s="1"/>
  <c r="C2699" i="16"/>
  <c r="D2699" i="16" s="1"/>
  <c r="C2700" i="16"/>
  <c r="D2700" i="16" s="1"/>
  <c r="C2701" i="16"/>
  <c r="D2701" i="16" s="1"/>
  <c r="C2702" i="16"/>
  <c r="D2702" i="16" s="1"/>
  <c r="C2703" i="16"/>
  <c r="D2703" i="16" s="1"/>
  <c r="C2704" i="16"/>
  <c r="D2704" i="16" s="1"/>
  <c r="C2705" i="16"/>
  <c r="D2705" i="16" s="1"/>
  <c r="C2706" i="16"/>
  <c r="D2706" i="16" s="1"/>
  <c r="C2707" i="16"/>
  <c r="D2707" i="16" s="1"/>
  <c r="C2708" i="16"/>
  <c r="D2708" i="16" s="1"/>
  <c r="C2709" i="16"/>
  <c r="D2709" i="16" s="1"/>
  <c r="C2710" i="16"/>
  <c r="D2710" i="16" s="1"/>
  <c r="C2711" i="16"/>
  <c r="D2711" i="16" s="1"/>
  <c r="C2712" i="16"/>
  <c r="D2712" i="16" s="1"/>
  <c r="C2713" i="16"/>
  <c r="D2713" i="16" s="1"/>
  <c r="C2714" i="16"/>
  <c r="D2714" i="16" s="1"/>
  <c r="C2715" i="16"/>
  <c r="D2715" i="16" s="1"/>
  <c r="C2716" i="16"/>
  <c r="D2716" i="16" s="1"/>
  <c r="F3" i="16"/>
  <c r="G3" i="16" s="1"/>
  <c r="F4" i="16"/>
  <c r="G4" i="16" s="1"/>
  <c r="F5" i="16"/>
  <c r="G5" i="16" s="1"/>
  <c r="F6" i="16"/>
  <c r="G6" i="16" s="1"/>
  <c r="F7" i="16"/>
  <c r="G7" i="16" s="1"/>
  <c r="F8" i="16"/>
  <c r="G8" i="16" s="1"/>
  <c r="F9" i="16"/>
  <c r="G9" i="16" s="1"/>
  <c r="F10" i="16"/>
  <c r="G10" i="16" s="1"/>
  <c r="F11" i="16"/>
  <c r="G11" i="16" s="1"/>
  <c r="F12" i="16"/>
  <c r="G12" i="16" s="1"/>
  <c r="F13" i="16"/>
  <c r="G13" i="16" s="1"/>
  <c r="F14" i="16"/>
  <c r="G14" i="16" s="1"/>
  <c r="F15" i="16"/>
  <c r="G15" i="16" s="1"/>
  <c r="F16" i="16"/>
  <c r="G16" i="16" s="1"/>
  <c r="F17" i="16"/>
  <c r="G17" i="16" s="1"/>
  <c r="F18" i="16"/>
  <c r="G18" i="16" s="1"/>
  <c r="F19" i="16"/>
  <c r="G19" i="16" s="1"/>
  <c r="F20" i="16"/>
  <c r="G20" i="16" s="1"/>
  <c r="F21" i="16"/>
  <c r="G21" i="16" s="1"/>
  <c r="F22" i="16"/>
  <c r="G22" i="16" s="1"/>
  <c r="F23" i="16"/>
  <c r="G23" i="16" s="1"/>
  <c r="F24" i="16"/>
  <c r="G24" i="16" s="1"/>
  <c r="F25" i="16"/>
  <c r="G25" i="16" s="1"/>
  <c r="F26" i="16"/>
  <c r="G26" i="16" s="1"/>
  <c r="F27" i="16"/>
  <c r="G27" i="16" s="1"/>
  <c r="F28" i="16"/>
  <c r="G28" i="16" s="1"/>
  <c r="F29" i="16"/>
  <c r="G29" i="16" s="1"/>
  <c r="F30" i="16"/>
  <c r="G30" i="16" s="1"/>
  <c r="F31" i="16"/>
  <c r="G31" i="16" s="1"/>
  <c r="F32" i="16"/>
  <c r="G32" i="16" s="1"/>
  <c r="F33" i="16"/>
  <c r="G33" i="16" s="1"/>
  <c r="F34" i="16"/>
  <c r="G34" i="16" s="1"/>
  <c r="F35" i="16"/>
  <c r="G35" i="16" s="1"/>
  <c r="F36" i="16"/>
  <c r="G36" i="16" s="1"/>
  <c r="F37" i="16"/>
  <c r="G37" i="16" s="1"/>
  <c r="F38" i="16"/>
  <c r="G38" i="16" s="1"/>
  <c r="F39" i="16"/>
  <c r="G39" i="16" s="1"/>
  <c r="F40" i="16"/>
  <c r="G40" i="16"/>
  <c r="F41" i="16"/>
  <c r="G41" i="16" s="1"/>
  <c r="F42" i="16"/>
  <c r="G42" i="16" s="1"/>
  <c r="F43" i="16"/>
  <c r="G43" i="16" s="1"/>
  <c r="F44" i="16"/>
  <c r="G44" i="16" s="1"/>
  <c r="F45" i="16"/>
  <c r="G45" i="16" s="1"/>
  <c r="F46" i="16"/>
  <c r="G46" i="16" s="1"/>
  <c r="F47" i="16"/>
  <c r="G47" i="16" s="1"/>
  <c r="F48" i="16"/>
  <c r="G48" i="16" s="1"/>
  <c r="F49" i="16"/>
  <c r="G49" i="16" s="1"/>
  <c r="F50" i="16"/>
  <c r="G50" i="16" s="1"/>
  <c r="F51" i="16"/>
  <c r="G51" i="16" s="1"/>
  <c r="F52" i="16"/>
  <c r="G52" i="16" s="1"/>
  <c r="F53" i="16"/>
  <c r="G53" i="16" s="1"/>
  <c r="F54" i="16"/>
  <c r="G54" i="16" s="1"/>
  <c r="F55" i="16"/>
  <c r="G55" i="16" s="1"/>
  <c r="F56" i="16"/>
  <c r="G56" i="16" s="1"/>
  <c r="F57" i="16"/>
  <c r="G57" i="16" s="1"/>
  <c r="F58" i="16"/>
  <c r="G58" i="16" s="1"/>
  <c r="F59" i="16"/>
  <c r="G59" i="16" s="1"/>
  <c r="F60" i="16"/>
  <c r="G60" i="16" s="1"/>
  <c r="F61" i="16"/>
  <c r="G61" i="16" s="1"/>
  <c r="F62" i="16"/>
  <c r="G62" i="16" s="1"/>
  <c r="F63" i="16"/>
  <c r="G63" i="16" s="1"/>
  <c r="F64" i="16"/>
  <c r="G64" i="16" s="1"/>
  <c r="F65" i="16"/>
  <c r="G65" i="16" s="1"/>
  <c r="F66" i="16"/>
  <c r="G66" i="16" s="1"/>
  <c r="F67" i="16"/>
  <c r="G67" i="16" s="1"/>
  <c r="F68" i="16"/>
  <c r="G68" i="16" s="1"/>
  <c r="F69" i="16"/>
  <c r="G69" i="16" s="1"/>
  <c r="F70" i="16"/>
  <c r="G70" i="16" s="1"/>
  <c r="F71" i="16"/>
  <c r="G71" i="16" s="1"/>
  <c r="F72" i="16"/>
  <c r="G72" i="16" s="1"/>
  <c r="F73" i="16"/>
  <c r="G73" i="16" s="1"/>
  <c r="F74" i="16"/>
  <c r="G74" i="16" s="1"/>
  <c r="F75" i="16"/>
  <c r="G75" i="16" s="1"/>
  <c r="F76" i="16"/>
  <c r="G76" i="16" s="1"/>
  <c r="F77" i="16"/>
  <c r="G77" i="16" s="1"/>
  <c r="F78" i="16"/>
  <c r="G78" i="16" s="1"/>
  <c r="F79" i="16"/>
  <c r="G79" i="16" s="1"/>
  <c r="F80" i="16"/>
  <c r="G80" i="16" s="1"/>
  <c r="F81" i="16"/>
  <c r="G81" i="16" s="1"/>
  <c r="F82" i="16"/>
  <c r="G82" i="16" s="1"/>
  <c r="F83" i="16"/>
  <c r="G83" i="16" s="1"/>
  <c r="F84" i="16"/>
  <c r="G84" i="16" s="1"/>
  <c r="F85" i="16"/>
  <c r="G85" i="16" s="1"/>
  <c r="F86" i="16"/>
  <c r="G86" i="16" s="1"/>
  <c r="F87" i="16"/>
  <c r="G87" i="16" s="1"/>
  <c r="F88" i="16"/>
  <c r="G88" i="16" s="1"/>
  <c r="F89" i="16"/>
  <c r="G89" i="16" s="1"/>
  <c r="F90" i="16"/>
  <c r="G90" i="16" s="1"/>
  <c r="F91" i="16"/>
  <c r="G91" i="16" s="1"/>
  <c r="F92" i="16"/>
  <c r="G92" i="16" s="1"/>
  <c r="F93" i="16"/>
  <c r="G93" i="16" s="1"/>
  <c r="F94" i="16"/>
  <c r="G94" i="16" s="1"/>
  <c r="F95" i="16"/>
  <c r="G95" i="16" s="1"/>
  <c r="F96" i="16"/>
  <c r="G96" i="16" s="1"/>
  <c r="F97" i="16"/>
  <c r="G97" i="16" s="1"/>
  <c r="F98" i="16"/>
  <c r="G98" i="16" s="1"/>
  <c r="F99" i="16"/>
  <c r="G99" i="16" s="1"/>
  <c r="F100" i="16"/>
  <c r="G100" i="16" s="1"/>
  <c r="F101" i="16"/>
  <c r="G101" i="16" s="1"/>
  <c r="F102" i="16"/>
  <c r="G102" i="16" s="1"/>
  <c r="F103" i="16"/>
  <c r="G103" i="16" s="1"/>
  <c r="F104" i="16"/>
  <c r="G104" i="16" s="1"/>
  <c r="F105" i="16"/>
  <c r="G105" i="16" s="1"/>
  <c r="F106" i="16"/>
  <c r="G106" i="16" s="1"/>
  <c r="F107" i="16"/>
  <c r="G107" i="16" s="1"/>
  <c r="F108" i="16"/>
  <c r="G108" i="16" s="1"/>
  <c r="F109" i="16"/>
  <c r="G109" i="16" s="1"/>
  <c r="F110" i="16"/>
  <c r="G110" i="16" s="1"/>
  <c r="F111" i="16"/>
  <c r="G111" i="16" s="1"/>
  <c r="F112" i="16"/>
  <c r="G112" i="16" s="1"/>
  <c r="F113" i="16"/>
  <c r="G113" i="16" s="1"/>
  <c r="F114" i="16"/>
  <c r="G114" i="16" s="1"/>
  <c r="F115" i="16"/>
  <c r="G115" i="16" s="1"/>
  <c r="F116" i="16"/>
  <c r="G116" i="16" s="1"/>
  <c r="F117" i="16"/>
  <c r="G117" i="16" s="1"/>
  <c r="F118" i="16"/>
  <c r="G118" i="16" s="1"/>
  <c r="F119" i="16"/>
  <c r="G119" i="16" s="1"/>
  <c r="F120" i="16"/>
  <c r="G120" i="16" s="1"/>
  <c r="F121" i="16"/>
  <c r="G121" i="16" s="1"/>
  <c r="F122" i="16"/>
  <c r="G122" i="16" s="1"/>
  <c r="F123" i="16"/>
  <c r="G123" i="16" s="1"/>
  <c r="F124" i="16"/>
  <c r="G124" i="16" s="1"/>
  <c r="F125" i="16"/>
  <c r="G125" i="16" s="1"/>
  <c r="F126" i="16"/>
  <c r="G126" i="16" s="1"/>
  <c r="F127" i="16"/>
  <c r="G127" i="16" s="1"/>
  <c r="F128" i="16"/>
  <c r="G128" i="16" s="1"/>
  <c r="F129" i="16"/>
  <c r="G129" i="16" s="1"/>
  <c r="F130" i="16"/>
  <c r="G130" i="16" s="1"/>
  <c r="F131" i="16"/>
  <c r="G131" i="16" s="1"/>
  <c r="F132" i="16"/>
  <c r="G132" i="16" s="1"/>
  <c r="F133" i="16"/>
  <c r="G133" i="16" s="1"/>
  <c r="F134" i="16"/>
  <c r="G134" i="16" s="1"/>
  <c r="F135" i="16"/>
  <c r="G135" i="16" s="1"/>
  <c r="F136" i="16"/>
  <c r="G136" i="16" s="1"/>
  <c r="F137" i="16"/>
  <c r="G137" i="16" s="1"/>
  <c r="F138" i="16"/>
  <c r="G138" i="16" s="1"/>
  <c r="F139" i="16"/>
  <c r="G139" i="16" s="1"/>
  <c r="F140" i="16"/>
  <c r="G140" i="16" s="1"/>
  <c r="F141" i="16"/>
  <c r="G141" i="16" s="1"/>
  <c r="F142" i="16"/>
  <c r="G142" i="16" s="1"/>
  <c r="F143" i="16"/>
  <c r="G143" i="16" s="1"/>
  <c r="F144" i="16"/>
  <c r="G144" i="16" s="1"/>
  <c r="F145" i="16"/>
  <c r="G145" i="16" s="1"/>
  <c r="F146" i="16"/>
  <c r="G146" i="16" s="1"/>
  <c r="F147" i="16"/>
  <c r="G147" i="16" s="1"/>
  <c r="F148" i="16"/>
  <c r="G148" i="16" s="1"/>
  <c r="F149" i="16"/>
  <c r="G149" i="16" s="1"/>
  <c r="F150" i="16"/>
  <c r="G150" i="16" s="1"/>
  <c r="F151" i="16"/>
  <c r="G151" i="16" s="1"/>
  <c r="F152" i="16"/>
  <c r="G152" i="16" s="1"/>
  <c r="F153" i="16"/>
  <c r="G153" i="16" s="1"/>
  <c r="F154" i="16"/>
  <c r="G154" i="16" s="1"/>
  <c r="F155" i="16"/>
  <c r="G155" i="16" s="1"/>
  <c r="F156" i="16"/>
  <c r="G156" i="16" s="1"/>
  <c r="F157" i="16"/>
  <c r="G157" i="16" s="1"/>
  <c r="F158" i="16"/>
  <c r="G158" i="16" s="1"/>
  <c r="F159" i="16"/>
  <c r="G159" i="16" s="1"/>
  <c r="F160" i="16"/>
  <c r="G160" i="16" s="1"/>
  <c r="F161" i="16"/>
  <c r="G161" i="16" s="1"/>
  <c r="F162" i="16"/>
  <c r="G162" i="16" s="1"/>
  <c r="F163" i="16"/>
  <c r="G163" i="16" s="1"/>
  <c r="F164" i="16"/>
  <c r="G164" i="16" s="1"/>
  <c r="F165" i="16"/>
  <c r="G165" i="16" s="1"/>
  <c r="F166" i="16"/>
  <c r="G166" i="16" s="1"/>
  <c r="F167" i="16"/>
  <c r="G167" i="16" s="1"/>
  <c r="F168" i="16"/>
  <c r="G168" i="16" s="1"/>
  <c r="F169" i="16"/>
  <c r="G169" i="16" s="1"/>
  <c r="F170" i="16"/>
  <c r="G170" i="16" s="1"/>
  <c r="F171" i="16"/>
  <c r="G171" i="16" s="1"/>
  <c r="F172" i="16"/>
  <c r="G172" i="16" s="1"/>
  <c r="F173" i="16"/>
  <c r="G173" i="16" s="1"/>
  <c r="F174" i="16"/>
  <c r="G174" i="16" s="1"/>
  <c r="F175" i="16"/>
  <c r="G175" i="16" s="1"/>
  <c r="F176" i="16"/>
  <c r="G176" i="16" s="1"/>
  <c r="F177" i="16"/>
  <c r="G177" i="16" s="1"/>
  <c r="F178" i="16"/>
  <c r="G178" i="16" s="1"/>
  <c r="F179" i="16"/>
  <c r="G179" i="16" s="1"/>
  <c r="F180" i="16"/>
  <c r="G180" i="16" s="1"/>
  <c r="F181" i="16"/>
  <c r="G181" i="16" s="1"/>
  <c r="F182" i="16"/>
  <c r="G182" i="16" s="1"/>
  <c r="F183" i="16"/>
  <c r="G183" i="16" s="1"/>
  <c r="F184" i="16"/>
  <c r="G184" i="16" s="1"/>
  <c r="F185" i="16"/>
  <c r="G185" i="16" s="1"/>
  <c r="F186" i="16"/>
  <c r="G186" i="16" s="1"/>
  <c r="F187" i="16"/>
  <c r="G187" i="16" s="1"/>
  <c r="F188" i="16"/>
  <c r="G188" i="16" s="1"/>
  <c r="F189" i="16"/>
  <c r="G189" i="16" s="1"/>
  <c r="F190" i="16"/>
  <c r="G190" i="16" s="1"/>
  <c r="F191" i="16"/>
  <c r="G191" i="16" s="1"/>
  <c r="F192" i="16"/>
  <c r="G192" i="16" s="1"/>
  <c r="F193" i="16"/>
  <c r="G193" i="16" s="1"/>
  <c r="F194" i="16"/>
  <c r="G194" i="16" s="1"/>
  <c r="F195" i="16"/>
  <c r="G195" i="16" s="1"/>
  <c r="F196" i="16"/>
  <c r="G196" i="16" s="1"/>
  <c r="F197" i="16"/>
  <c r="G197" i="16" s="1"/>
  <c r="F198" i="16"/>
  <c r="G198" i="16" s="1"/>
  <c r="F199" i="16"/>
  <c r="G199" i="16" s="1"/>
  <c r="F200" i="16"/>
  <c r="G200" i="16" s="1"/>
  <c r="F201" i="16"/>
  <c r="G201" i="16" s="1"/>
  <c r="F202" i="16"/>
  <c r="G202" i="16"/>
  <c r="F203" i="16"/>
  <c r="G203" i="16" s="1"/>
  <c r="F204" i="16"/>
  <c r="G204" i="16" s="1"/>
  <c r="F205" i="16"/>
  <c r="G205" i="16" s="1"/>
  <c r="F206" i="16"/>
  <c r="G206" i="16" s="1"/>
  <c r="F207" i="16"/>
  <c r="G207" i="16" s="1"/>
  <c r="F208" i="16"/>
  <c r="G208" i="16" s="1"/>
  <c r="F209" i="16"/>
  <c r="G209" i="16" s="1"/>
  <c r="F210" i="16"/>
  <c r="G210" i="16" s="1"/>
  <c r="F211" i="16"/>
  <c r="G211" i="16" s="1"/>
  <c r="F212" i="16"/>
  <c r="G212" i="16" s="1"/>
  <c r="F213" i="16"/>
  <c r="G213" i="16" s="1"/>
  <c r="F214" i="16"/>
  <c r="G214" i="16" s="1"/>
  <c r="F215" i="16"/>
  <c r="G215" i="16" s="1"/>
  <c r="F216" i="16"/>
  <c r="G216" i="16" s="1"/>
  <c r="F217" i="16"/>
  <c r="G217" i="16" s="1"/>
  <c r="F218" i="16"/>
  <c r="G218" i="16" s="1"/>
  <c r="F219" i="16"/>
  <c r="G219" i="16" s="1"/>
  <c r="F220" i="16"/>
  <c r="G220" i="16" s="1"/>
  <c r="F221" i="16"/>
  <c r="G221" i="16" s="1"/>
  <c r="F222" i="16"/>
  <c r="G222" i="16" s="1"/>
  <c r="F223" i="16"/>
  <c r="G223" i="16" s="1"/>
  <c r="F224" i="16"/>
  <c r="G224" i="16" s="1"/>
  <c r="F225" i="16"/>
  <c r="G225" i="16" s="1"/>
  <c r="F226" i="16"/>
  <c r="G226" i="16" s="1"/>
  <c r="F227" i="16"/>
  <c r="G227" i="16" s="1"/>
  <c r="F228" i="16"/>
  <c r="G228" i="16" s="1"/>
  <c r="F229" i="16"/>
  <c r="G229" i="16" s="1"/>
  <c r="F230" i="16"/>
  <c r="G230" i="16" s="1"/>
  <c r="F231" i="16"/>
  <c r="G231" i="16" s="1"/>
  <c r="F232" i="16"/>
  <c r="G232" i="16" s="1"/>
  <c r="F233" i="16"/>
  <c r="G233" i="16" s="1"/>
  <c r="F234" i="16"/>
  <c r="G234" i="16" s="1"/>
  <c r="F235" i="16"/>
  <c r="G235" i="16" s="1"/>
  <c r="F236" i="16"/>
  <c r="G236" i="16" s="1"/>
  <c r="F237" i="16"/>
  <c r="G237" i="16" s="1"/>
  <c r="F238" i="16"/>
  <c r="G238" i="16" s="1"/>
  <c r="F239" i="16"/>
  <c r="G239" i="16" s="1"/>
  <c r="F240" i="16"/>
  <c r="G240" i="16" s="1"/>
  <c r="F241" i="16"/>
  <c r="G241" i="16" s="1"/>
  <c r="F242" i="16"/>
  <c r="G242" i="16" s="1"/>
  <c r="F243" i="16"/>
  <c r="G243" i="16" s="1"/>
  <c r="F244" i="16"/>
  <c r="G244" i="16" s="1"/>
  <c r="F245" i="16"/>
  <c r="G245" i="16" s="1"/>
  <c r="F246" i="16"/>
  <c r="G246" i="16" s="1"/>
  <c r="F247" i="16"/>
  <c r="G247" i="16" s="1"/>
  <c r="F248" i="16"/>
  <c r="G248" i="16" s="1"/>
  <c r="F249" i="16"/>
  <c r="G249" i="16" s="1"/>
  <c r="F250" i="16"/>
  <c r="G250" i="16" s="1"/>
  <c r="F251" i="16"/>
  <c r="G251" i="16" s="1"/>
  <c r="F252" i="16"/>
  <c r="G252" i="16" s="1"/>
  <c r="F253" i="16"/>
  <c r="G253" i="16" s="1"/>
  <c r="F254" i="16"/>
  <c r="G254" i="16" s="1"/>
  <c r="F255" i="16"/>
  <c r="G255" i="16" s="1"/>
  <c r="F256" i="16"/>
  <c r="G256" i="16" s="1"/>
  <c r="F257" i="16"/>
  <c r="G257" i="16" s="1"/>
  <c r="F258" i="16"/>
  <c r="G258" i="16" s="1"/>
  <c r="F259" i="16"/>
  <c r="G259" i="16" s="1"/>
  <c r="F260" i="16"/>
  <c r="G260" i="16" s="1"/>
  <c r="F261" i="16"/>
  <c r="G261" i="16" s="1"/>
  <c r="F262" i="16"/>
  <c r="G262" i="16" s="1"/>
  <c r="F263" i="16"/>
  <c r="G263" i="16" s="1"/>
  <c r="F264" i="16"/>
  <c r="G264" i="16" s="1"/>
  <c r="F265" i="16"/>
  <c r="G265" i="16" s="1"/>
  <c r="F266" i="16"/>
  <c r="G266" i="16" s="1"/>
  <c r="F267" i="16"/>
  <c r="G267" i="16" s="1"/>
  <c r="F268" i="16"/>
  <c r="G268" i="16" s="1"/>
  <c r="F269" i="16"/>
  <c r="G269" i="16" s="1"/>
  <c r="F270" i="16"/>
  <c r="G270" i="16" s="1"/>
  <c r="F271" i="16"/>
  <c r="G271" i="16" s="1"/>
  <c r="F272" i="16"/>
  <c r="G272" i="16" s="1"/>
  <c r="F273" i="16"/>
  <c r="G273" i="16" s="1"/>
  <c r="F274" i="16"/>
  <c r="G274" i="16" s="1"/>
  <c r="F275" i="16"/>
  <c r="G275" i="16" s="1"/>
  <c r="F276" i="16"/>
  <c r="G276" i="16" s="1"/>
  <c r="F277" i="16"/>
  <c r="G277" i="16" s="1"/>
  <c r="F278" i="16"/>
  <c r="G278" i="16" s="1"/>
  <c r="F279" i="16"/>
  <c r="G279" i="16" s="1"/>
  <c r="F280" i="16"/>
  <c r="G280" i="16" s="1"/>
  <c r="F281" i="16"/>
  <c r="G281" i="16" s="1"/>
  <c r="F282" i="16"/>
  <c r="G282" i="16" s="1"/>
  <c r="F283" i="16"/>
  <c r="G283" i="16" s="1"/>
  <c r="F284" i="16"/>
  <c r="G284" i="16" s="1"/>
  <c r="F285" i="16"/>
  <c r="G285" i="16" s="1"/>
  <c r="F286" i="16"/>
  <c r="G286" i="16" s="1"/>
  <c r="F287" i="16"/>
  <c r="G287" i="16" s="1"/>
  <c r="F288" i="16"/>
  <c r="G288" i="16" s="1"/>
  <c r="F289" i="16"/>
  <c r="G289" i="16" s="1"/>
  <c r="F290" i="16"/>
  <c r="G290" i="16" s="1"/>
  <c r="F291" i="16"/>
  <c r="G291" i="16" s="1"/>
  <c r="F292" i="16"/>
  <c r="G292" i="16" s="1"/>
  <c r="F293" i="16"/>
  <c r="G293" i="16" s="1"/>
  <c r="F294" i="16"/>
  <c r="G294" i="16" s="1"/>
  <c r="F295" i="16"/>
  <c r="G295" i="16" s="1"/>
  <c r="F296" i="16"/>
  <c r="G296" i="16" s="1"/>
  <c r="F297" i="16"/>
  <c r="G297" i="16" s="1"/>
  <c r="F298" i="16"/>
  <c r="G298" i="16" s="1"/>
  <c r="F299" i="16"/>
  <c r="G299" i="16" s="1"/>
  <c r="F300" i="16"/>
  <c r="G300" i="16" s="1"/>
  <c r="F301" i="16"/>
  <c r="G301" i="16" s="1"/>
  <c r="F302" i="16"/>
  <c r="G302" i="16" s="1"/>
  <c r="F303" i="16"/>
  <c r="G303" i="16" s="1"/>
  <c r="F304" i="16"/>
  <c r="G304" i="16" s="1"/>
  <c r="F305" i="16"/>
  <c r="G305" i="16" s="1"/>
  <c r="F306" i="16"/>
  <c r="G306" i="16" s="1"/>
  <c r="F307" i="16"/>
  <c r="G307" i="16" s="1"/>
  <c r="F308" i="16"/>
  <c r="G308" i="16" s="1"/>
  <c r="F309" i="16"/>
  <c r="G309" i="16" s="1"/>
  <c r="F310" i="16"/>
  <c r="G310" i="16" s="1"/>
  <c r="F311" i="16"/>
  <c r="G311" i="16" s="1"/>
  <c r="F312" i="16"/>
  <c r="G312" i="16" s="1"/>
  <c r="F313" i="16"/>
  <c r="G313" i="16" s="1"/>
  <c r="F314" i="16"/>
  <c r="G314" i="16" s="1"/>
  <c r="F315" i="16"/>
  <c r="G315" i="16" s="1"/>
  <c r="F316" i="16"/>
  <c r="G316" i="16" s="1"/>
  <c r="F317" i="16"/>
  <c r="G317" i="16" s="1"/>
  <c r="F318" i="16"/>
  <c r="G318" i="16" s="1"/>
  <c r="F319" i="16"/>
  <c r="G319" i="16" s="1"/>
  <c r="F320" i="16"/>
  <c r="G320" i="16" s="1"/>
  <c r="F321" i="16"/>
  <c r="G321" i="16" s="1"/>
  <c r="F322" i="16"/>
  <c r="G322" i="16" s="1"/>
  <c r="F323" i="16"/>
  <c r="G323" i="16" s="1"/>
  <c r="F324" i="16"/>
  <c r="G324" i="16" s="1"/>
  <c r="F325" i="16"/>
  <c r="G325" i="16" s="1"/>
  <c r="F326" i="16"/>
  <c r="G326" i="16" s="1"/>
  <c r="F327" i="16"/>
  <c r="G327" i="16" s="1"/>
  <c r="F328" i="16"/>
  <c r="G328" i="16" s="1"/>
  <c r="F329" i="16"/>
  <c r="G329" i="16" s="1"/>
  <c r="F330" i="16"/>
  <c r="G330" i="16" s="1"/>
  <c r="F331" i="16"/>
  <c r="G331" i="16" s="1"/>
  <c r="F332" i="16"/>
  <c r="G332" i="16" s="1"/>
  <c r="F333" i="16"/>
  <c r="G333" i="16" s="1"/>
  <c r="F334" i="16"/>
  <c r="G334" i="16" s="1"/>
  <c r="F335" i="16"/>
  <c r="G335" i="16" s="1"/>
  <c r="F336" i="16"/>
  <c r="G336" i="16" s="1"/>
  <c r="F337" i="16"/>
  <c r="G337" i="16" s="1"/>
  <c r="F338" i="16"/>
  <c r="G338" i="16" s="1"/>
  <c r="F339" i="16"/>
  <c r="G339" i="16" s="1"/>
  <c r="F340" i="16"/>
  <c r="G340" i="16" s="1"/>
  <c r="F341" i="16"/>
  <c r="G341" i="16" s="1"/>
  <c r="F342" i="16"/>
  <c r="G342" i="16" s="1"/>
  <c r="F343" i="16"/>
  <c r="G343" i="16" s="1"/>
  <c r="F344" i="16"/>
  <c r="G344" i="16" s="1"/>
  <c r="F345" i="16"/>
  <c r="G345" i="16" s="1"/>
  <c r="F346" i="16"/>
  <c r="G346" i="16" s="1"/>
  <c r="F347" i="16"/>
  <c r="G347" i="16" s="1"/>
  <c r="F348" i="16"/>
  <c r="G348" i="16" s="1"/>
  <c r="F349" i="16"/>
  <c r="G349" i="16" s="1"/>
  <c r="F350" i="16"/>
  <c r="G350" i="16" s="1"/>
  <c r="F351" i="16"/>
  <c r="G351" i="16" s="1"/>
  <c r="F352" i="16"/>
  <c r="G352" i="16" s="1"/>
  <c r="F353" i="16"/>
  <c r="G353" i="16" s="1"/>
  <c r="F354" i="16"/>
  <c r="G354" i="16" s="1"/>
  <c r="F355" i="16"/>
  <c r="G355" i="16" s="1"/>
  <c r="F356" i="16"/>
  <c r="G356" i="16" s="1"/>
  <c r="F357" i="16"/>
  <c r="G357" i="16" s="1"/>
  <c r="F358" i="16"/>
  <c r="G358" i="16" s="1"/>
  <c r="F359" i="16"/>
  <c r="G359" i="16" s="1"/>
  <c r="F360" i="16"/>
  <c r="G360" i="16" s="1"/>
  <c r="F361" i="16"/>
  <c r="G361" i="16" s="1"/>
  <c r="F362" i="16"/>
  <c r="G362" i="16" s="1"/>
  <c r="F363" i="16"/>
  <c r="G363" i="16" s="1"/>
  <c r="F364" i="16"/>
  <c r="G364" i="16" s="1"/>
  <c r="F365" i="16"/>
  <c r="G365" i="16" s="1"/>
  <c r="F366" i="16"/>
  <c r="G366" i="16" s="1"/>
  <c r="F367" i="16"/>
  <c r="G367" i="16" s="1"/>
  <c r="F368" i="16"/>
  <c r="G368" i="16" s="1"/>
  <c r="F369" i="16"/>
  <c r="G369" i="16" s="1"/>
  <c r="F370" i="16"/>
  <c r="G370" i="16" s="1"/>
  <c r="F371" i="16"/>
  <c r="G371" i="16" s="1"/>
  <c r="F372" i="16"/>
  <c r="G372" i="16" s="1"/>
  <c r="F373" i="16"/>
  <c r="G373" i="16" s="1"/>
  <c r="F374" i="16"/>
  <c r="G374" i="16" s="1"/>
  <c r="F375" i="16"/>
  <c r="G375" i="16" s="1"/>
  <c r="F376" i="16"/>
  <c r="G376" i="16" s="1"/>
  <c r="F377" i="16"/>
  <c r="G377" i="16" s="1"/>
  <c r="F378" i="16"/>
  <c r="G378" i="16" s="1"/>
  <c r="F379" i="16"/>
  <c r="G379" i="16" s="1"/>
  <c r="F380" i="16"/>
  <c r="G380" i="16" s="1"/>
  <c r="F381" i="16"/>
  <c r="G381" i="16" s="1"/>
  <c r="F382" i="16"/>
  <c r="G382" i="16" s="1"/>
  <c r="F383" i="16"/>
  <c r="G383" i="16" s="1"/>
  <c r="F384" i="16"/>
  <c r="G384" i="16" s="1"/>
  <c r="F385" i="16"/>
  <c r="G385" i="16" s="1"/>
  <c r="F386" i="16"/>
  <c r="G386" i="16" s="1"/>
  <c r="F387" i="16"/>
  <c r="G387" i="16" s="1"/>
  <c r="F388" i="16"/>
  <c r="G388" i="16" s="1"/>
  <c r="F389" i="16"/>
  <c r="G389" i="16" s="1"/>
  <c r="F390" i="16"/>
  <c r="G390" i="16" s="1"/>
  <c r="F391" i="16"/>
  <c r="G391" i="16" s="1"/>
  <c r="F392" i="16"/>
  <c r="G392" i="16" s="1"/>
  <c r="F393" i="16"/>
  <c r="G393" i="16" s="1"/>
  <c r="F394" i="16"/>
  <c r="G394" i="16" s="1"/>
  <c r="F395" i="16"/>
  <c r="G395" i="16" s="1"/>
  <c r="F396" i="16"/>
  <c r="G396" i="16" s="1"/>
  <c r="F397" i="16"/>
  <c r="G397" i="16" s="1"/>
  <c r="F398" i="16"/>
  <c r="G398" i="16" s="1"/>
  <c r="F399" i="16"/>
  <c r="G399" i="16" s="1"/>
  <c r="F400" i="16"/>
  <c r="G400" i="16" s="1"/>
  <c r="F401" i="16"/>
  <c r="G401" i="16" s="1"/>
  <c r="F402" i="16"/>
  <c r="G402" i="16" s="1"/>
  <c r="F403" i="16"/>
  <c r="G403" i="16" s="1"/>
  <c r="F404" i="16"/>
  <c r="G404" i="16" s="1"/>
  <c r="F405" i="16"/>
  <c r="G405" i="16" s="1"/>
  <c r="F406" i="16"/>
  <c r="G406" i="16" s="1"/>
  <c r="F407" i="16"/>
  <c r="G407" i="16" s="1"/>
  <c r="F408" i="16"/>
  <c r="G408" i="16" s="1"/>
  <c r="F409" i="16"/>
  <c r="G409" i="16" s="1"/>
  <c r="F410" i="16"/>
  <c r="G410" i="16" s="1"/>
  <c r="F411" i="16"/>
  <c r="G411" i="16" s="1"/>
  <c r="F412" i="16"/>
  <c r="G412" i="16" s="1"/>
  <c r="F413" i="16"/>
  <c r="G413" i="16" s="1"/>
  <c r="F414" i="16"/>
  <c r="G414" i="16" s="1"/>
  <c r="F415" i="16"/>
  <c r="G415" i="16" s="1"/>
  <c r="F416" i="16"/>
  <c r="G416" i="16" s="1"/>
  <c r="F417" i="16"/>
  <c r="G417" i="16" s="1"/>
  <c r="F418" i="16"/>
  <c r="G418" i="16" s="1"/>
  <c r="F419" i="16"/>
  <c r="G419" i="16" s="1"/>
  <c r="F420" i="16"/>
  <c r="G420" i="16" s="1"/>
  <c r="F421" i="16"/>
  <c r="G421" i="16" s="1"/>
  <c r="F422" i="16"/>
  <c r="G422" i="16" s="1"/>
  <c r="F423" i="16"/>
  <c r="G423" i="16" s="1"/>
  <c r="F424" i="16"/>
  <c r="G424" i="16" s="1"/>
  <c r="F425" i="16"/>
  <c r="G425" i="16" s="1"/>
  <c r="F426" i="16"/>
  <c r="G426" i="16" s="1"/>
  <c r="F427" i="16"/>
  <c r="G427" i="16" s="1"/>
  <c r="F428" i="16"/>
  <c r="G428" i="16" s="1"/>
  <c r="F429" i="16"/>
  <c r="G429" i="16" s="1"/>
  <c r="F430" i="16"/>
  <c r="G430" i="16" s="1"/>
  <c r="F431" i="16"/>
  <c r="G431" i="16" s="1"/>
  <c r="F432" i="16"/>
  <c r="G432" i="16" s="1"/>
  <c r="F433" i="16"/>
  <c r="G433" i="16" s="1"/>
  <c r="F434" i="16"/>
  <c r="G434" i="16" s="1"/>
  <c r="F435" i="16"/>
  <c r="G435" i="16" s="1"/>
  <c r="F436" i="16"/>
  <c r="G436" i="16" s="1"/>
  <c r="F437" i="16"/>
  <c r="G437" i="16" s="1"/>
  <c r="F438" i="16"/>
  <c r="G438" i="16" s="1"/>
  <c r="F439" i="16"/>
  <c r="G439" i="16" s="1"/>
  <c r="F440" i="16"/>
  <c r="G440" i="16" s="1"/>
  <c r="F441" i="16"/>
  <c r="G441" i="16" s="1"/>
  <c r="F442" i="16"/>
  <c r="G442" i="16" s="1"/>
  <c r="F443" i="16"/>
  <c r="G443" i="16" s="1"/>
  <c r="F444" i="16"/>
  <c r="G444" i="16" s="1"/>
  <c r="F445" i="16"/>
  <c r="G445" i="16" s="1"/>
  <c r="F446" i="16"/>
  <c r="G446" i="16" s="1"/>
  <c r="F447" i="16"/>
  <c r="G447" i="16" s="1"/>
  <c r="F448" i="16"/>
  <c r="G448" i="16" s="1"/>
  <c r="F449" i="16"/>
  <c r="G449" i="16" s="1"/>
  <c r="F450" i="16"/>
  <c r="G450" i="16" s="1"/>
  <c r="F451" i="16"/>
  <c r="G451" i="16" s="1"/>
  <c r="F452" i="16"/>
  <c r="G452" i="16" s="1"/>
  <c r="F453" i="16"/>
  <c r="G453" i="16" s="1"/>
  <c r="F454" i="16"/>
  <c r="G454" i="16" s="1"/>
  <c r="F455" i="16"/>
  <c r="G455" i="16" s="1"/>
  <c r="F456" i="16"/>
  <c r="G456" i="16" s="1"/>
  <c r="F457" i="16"/>
  <c r="G457" i="16" s="1"/>
  <c r="F458" i="16"/>
  <c r="G458" i="16" s="1"/>
  <c r="F459" i="16"/>
  <c r="G459" i="16" s="1"/>
  <c r="F460" i="16"/>
  <c r="G460" i="16" s="1"/>
  <c r="F461" i="16"/>
  <c r="G461" i="16" s="1"/>
  <c r="F462" i="16"/>
  <c r="G462" i="16" s="1"/>
  <c r="F463" i="16"/>
  <c r="G463" i="16" s="1"/>
  <c r="F464" i="16"/>
  <c r="G464" i="16" s="1"/>
  <c r="F465" i="16"/>
  <c r="G465" i="16" s="1"/>
  <c r="F466" i="16"/>
  <c r="G466" i="16" s="1"/>
  <c r="F467" i="16"/>
  <c r="G467" i="16" s="1"/>
  <c r="F468" i="16"/>
  <c r="G468" i="16" s="1"/>
  <c r="F469" i="16"/>
  <c r="G469" i="16" s="1"/>
  <c r="F470" i="16"/>
  <c r="G470" i="16" s="1"/>
  <c r="F471" i="16"/>
  <c r="G471" i="16" s="1"/>
  <c r="F472" i="16"/>
  <c r="G472" i="16" s="1"/>
  <c r="F473" i="16"/>
  <c r="G473" i="16" s="1"/>
  <c r="F474" i="16"/>
  <c r="G474" i="16" s="1"/>
  <c r="F475" i="16"/>
  <c r="G475" i="16" s="1"/>
  <c r="F476" i="16"/>
  <c r="G476" i="16" s="1"/>
  <c r="F477" i="16"/>
  <c r="G477" i="16" s="1"/>
  <c r="F478" i="16"/>
  <c r="G478" i="16" s="1"/>
  <c r="F479" i="16"/>
  <c r="G479" i="16" s="1"/>
  <c r="F480" i="16"/>
  <c r="G480" i="16" s="1"/>
  <c r="F481" i="16"/>
  <c r="G481" i="16" s="1"/>
  <c r="F482" i="16"/>
  <c r="G482" i="16" s="1"/>
  <c r="F483" i="16"/>
  <c r="G483" i="16" s="1"/>
  <c r="F484" i="16"/>
  <c r="G484" i="16" s="1"/>
  <c r="F485" i="16"/>
  <c r="G485" i="16" s="1"/>
  <c r="F486" i="16"/>
  <c r="G486" i="16" s="1"/>
  <c r="F487" i="16"/>
  <c r="G487" i="16" s="1"/>
  <c r="F488" i="16"/>
  <c r="G488" i="16" s="1"/>
  <c r="F489" i="16"/>
  <c r="G489" i="16" s="1"/>
  <c r="F490" i="16"/>
  <c r="G490" i="16" s="1"/>
  <c r="F491" i="16"/>
  <c r="G491" i="16" s="1"/>
  <c r="F492" i="16"/>
  <c r="G492" i="16" s="1"/>
  <c r="F493" i="16"/>
  <c r="G493" i="16" s="1"/>
  <c r="F494" i="16"/>
  <c r="G494" i="16" s="1"/>
  <c r="F495" i="16"/>
  <c r="G495" i="16" s="1"/>
  <c r="F496" i="16"/>
  <c r="G496" i="16" s="1"/>
  <c r="F497" i="16"/>
  <c r="G497" i="16" s="1"/>
  <c r="F498" i="16"/>
  <c r="G498" i="16" s="1"/>
  <c r="F499" i="16"/>
  <c r="G499" i="16" s="1"/>
  <c r="F500" i="16"/>
  <c r="G500" i="16" s="1"/>
  <c r="F501" i="16"/>
  <c r="G501" i="16" s="1"/>
  <c r="F502" i="16"/>
  <c r="G502" i="16" s="1"/>
  <c r="F503" i="16"/>
  <c r="G503" i="16" s="1"/>
  <c r="F504" i="16"/>
  <c r="G504" i="16" s="1"/>
  <c r="F505" i="16"/>
  <c r="G505" i="16" s="1"/>
  <c r="F506" i="16"/>
  <c r="G506" i="16" s="1"/>
  <c r="F507" i="16"/>
  <c r="G507" i="16" s="1"/>
  <c r="F508" i="16"/>
  <c r="G508" i="16" s="1"/>
  <c r="F509" i="16"/>
  <c r="G509" i="16" s="1"/>
  <c r="F510" i="16"/>
  <c r="G510" i="16" s="1"/>
  <c r="F511" i="16"/>
  <c r="G511" i="16" s="1"/>
  <c r="F512" i="16"/>
  <c r="G512" i="16" s="1"/>
  <c r="F513" i="16"/>
  <c r="G513" i="16" s="1"/>
  <c r="F514" i="16"/>
  <c r="G514" i="16" s="1"/>
  <c r="F515" i="16"/>
  <c r="G515" i="16" s="1"/>
  <c r="F516" i="16"/>
  <c r="G516" i="16" s="1"/>
  <c r="F517" i="16"/>
  <c r="G517" i="16" s="1"/>
  <c r="F518" i="16"/>
  <c r="G518" i="16" s="1"/>
  <c r="F519" i="16"/>
  <c r="G519" i="16" s="1"/>
  <c r="F520" i="16"/>
  <c r="G520" i="16" s="1"/>
  <c r="F521" i="16"/>
  <c r="G521" i="16" s="1"/>
  <c r="F522" i="16"/>
  <c r="G522" i="16" s="1"/>
  <c r="F523" i="16"/>
  <c r="G523" i="16" s="1"/>
  <c r="F524" i="16"/>
  <c r="G524" i="16" s="1"/>
  <c r="F525" i="16"/>
  <c r="G525" i="16" s="1"/>
  <c r="F526" i="16"/>
  <c r="G526" i="16" s="1"/>
  <c r="F527" i="16"/>
  <c r="G527" i="16" s="1"/>
  <c r="F528" i="16"/>
  <c r="G528" i="16" s="1"/>
  <c r="F529" i="16"/>
  <c r="G529" i="16" s="1"/>
  <c r="F530" i="16"/>
  <c r="G530" i="16" s="1"/>
  <c r="F531" i="16"/>
  <c r="G531" i="16" s="1"/>
  <c r="F532" i="16"/>
  <c r="G532" i="16" s="1"/>
  <c r="F533" i="16"/>
  <c r="G533" i="16" s="1"/>
  <c r="F534" i="16"/>
  <c r="G534" i="16" s="1"/>
  <c r="F535" i="16"/>
  <c r="G535" i="16" s="1"/>
  <c r="F536" i="16"/>
  <c r="G536" i="16" s="1"/>
  <c r="F537" i="16"/>
  <c r="G537" i="16" s="1"/>
  <c r="F538" i="16"/>
  <c r="G538" i="16" s="1"/>
  <c r="F539" i="16"/>
  <c r="G539" i="16" s="1"/>
  <c r="F540" i="16"/>
  <c r="G540" i="16" s="1"/>
  <c r="F541" i="16"/>
  <c r="G541" i="16" s="1"/>
  <c r="F542" i="16"/>
  <c r="G542" i="16" s="1"/>
  <c r="F543" i="16"/>
  <c r="G543" i="16" s="1"/>
  <c r="F544" i="16"/>
  <c r="G544" i="16" s="1"/>
  <c r="F545" i="16"/>
  <c r="G545" i="16" s="1"/>
  <c r="F546" i="16"/>
  <c r="G546" i="16" s="1"/>
  <c r="F547" i="16"/>
  <c r="G547" i="16" s="1"/>
  <c r="F548" i="16"/>
  <c r="G548" i="16" s="1"/>
  <c r="F549" i="16"/>
  <c r="G549" i="16" s="1"/>
  <c r="F550" i="16"/>
  <c r="G550" i="16" s="1"/>
  <c r="F551" i="16"/>
  <c r="G551" i="16" s="1"/>
  <c r="F552" i="16"/>
  <c r="G552" i="16" s="1"/>
  <c r="F553" i="16"/>
  <c r="G553" i="16" s="1"/>
  <c r="F554" i="16"/>
  <c r="G554" i="16" s="1"/>
  <c r="F555" i="16"/>
  <c r="G555" i="16" s="1"/>
  <c r="F556" i="16"/>
  <c r="G556" i="16" s="1"/>
  <c r="F557" i="16"/>
  <c r="G557" i="16" s="1"/>
  <c r="F558" i="16"/>
  <c r="G558" i="16" s="1"/>
  <c r="F559" i="16"/>
  <c r="G559" i="16" s="1"/>
  <c r="F560" i="16"/>
  <c r="G560" i="16" s="1"/>
  <c r="F561" i="16"/>
  <c r="G561" i="16" s="1"/>
  <c r="F562" i="16"/>
  <c r="G562" i="16" s="1"/>
  <c r="F563" i="16"/>
  <c r="G563" i="16" s="1"/>
  <c r="F564" i="16"/>
  <c r="G564" i="16" s="1"/>
  <c r="F565" i="16"/>
  <c r="G565" i="16" s="1"/>
  <c r="F566" i="16"/>
  <c r="G566" i="16" s="1"/>
  <c r="F567" i="16"/>
  <c r="G567" i="16" s="1"/>
  <c r="F568" i="16"/>
  <c r="G568" i="16" s="1"/>
  <c r="F569" i="16"/>
  <c r="G569" i="16" s="1"/>
  <c r="F570" i="16"/>
  <c r="G570" i="16" s="1"/>
  <c r="F571" i="16"/>
  <c r="G571" i="16" s="1"/>
  <c r="F572" i="16"/>
  <c r="G572" i="16" s="1"/>
  <c r="F573" i="16"/>
  <c r="G573" i="16" s="1"/>
  <c r="F574" i="16"/>
  <c r="G574" i="16" s="1"/>
  <c r="F575" i="16"/>
  <c r="G575" i="16" s="1"/>
  <c r="F576" i="16"/>
  <c r="G576" i="16" s="1"/>
  <c r="F577" i="16"/>
  <c r="G577" i="16" s="1"/>
  <c r="F578" i="16"/>
  <c r="G578" i="16" s="1"/>
  <c r="F579" i="16"/>
  <c r="G579" i="16" s="1"/>
  <c r="F580" i="16"/>
  <c r="G580" i="16" s="1"/>
  <c r="F581" i="16"/>
  <c r="G581" i="16" s="1"/>
  <c r="F582" i="16"/>
  <c r="G582" i="16" s="1"/>
  <c r="F583" i="16"/>
  <c r="G583" i="16" s="1"/>
  <c r="F584" i="16"/>
  <c r="G584" i="16" s="1"/>
  <c r="F585" i="16"/>
  <c r="G585" i="16" s="1"/>
  <c r="F586" i="16"/>
  <c r="G586" i="16" s="1"/>
  <c r="F587" i="16"/>
  <c r="G587" i="16" s="1"/>
  <c r="F588" i="16"/>
  <c r="G588" i="16" s="1"/>
  <c r="F589" i="16"/>
  <c r="G589" i="16" s="1"/>
  <c r="F590" i="16"/>
  <c r="G590" i="16" s="1"/>
  <c r="F591" i="16"/>
  <c r="G591" i="16" s="1"/>
  <c r="F592" i="16"/>
  <c r="G592" i="16" s="1"/>
  <c r="F593" i="16"/>
  <c r="G593" i="16" s="1"/>
  <c r="F594" i="16"/>
  <c r="G594" i="16" s="1"/>
  <c r="F595" i="16"/>
  <c r="G595" i="16" s="1"/>
  <c r="F596" i="16"/>
  <c r="G596" i="16" s="1"/>
  <c r="F597" i="16"/>
  <c r="G597" i="16" s="1"/>
  <c r="F598" i="16"/>
  <c r="G598" i="16" s="1"/>
  <c r="F599" i="16"/>
  <c r="G599" i="16" s="1"/>
  <c r="F600" i="16"/>
  <c r="G600" i="16" s="1"/>
  <c r="F601" i="16"/>
  <c r="G601" i="16" s="1"/>
  <c r="F602" i="16"/>
  <c r="G602" i="16" s="1"/>
  <c r="F603" i="16"/>
  <c r="G603" i="16" s="1"/>
  <c r="F604" i="16"/>
  <c r="G604" i="16" s="1"/>
  <c r="F605" i="16"/>
  <c r="G605" i="16" s="1"/>
  <c r="F606" i="16"/>
  <c r="G606" i="16" s="1"/>
  <c r="F607" i="16"/>
  <c r="G607" i="16" s="1"/>
  <c r="F608" i="16"/>
  <c r="G608" i="16" s="1"/>
  <c r="F609" i="16"/>
  <c r="G609" i="16" s="1"/>
  <c r="F610" i="16"/>
  <c r="G610" i="16" s="1"/>
  <c r="F611" i="16"/>
  <c r="G611" i="16" s="1"/>
  <c r="F612" i="16"/>
  <c r="G612" i="16" s="1"/>
  <c r="F613" i="16"/>
  <c r="G613" i="16" s="1"/>
  <c r="F614" i="16"/>
  <c r="G614" i="16" s="1"/>
  <c r="F615" i="16"/>
  <c r="G615" i="16" s="1"/>
  <c r="F616" i="16"/>
  <c r="G616" i="16" s="1"/>
  <c r="F617" i="16"/>
  <c r="G617" i="16" s="1"/>
  <c r="F618" i="16"/>
  <c r="G618" i="16" s="1"/>
  <c r="F619" i="16"/>
  <c r="G619" i="16" s="1"/>
  <c r="F620" i="16"/>
  <c r="G620" i="16" s="1"/>
  <c r="F621" i="16"/>
  <c r="G621" i="16" s="1"/>
  <c r="F622" i="16"/>
  <c r="G622" i="16" s="1"/>
  <c r="F623" i="16"/>
  <c r="G623" i="16" s="1"/>
  <c r="F624" i="16"/>
  <c r="G624" i="16" s="1"/>
  <c r="F625" i="16"/>
  <c r="G625" i="16" s="1"/>
  <c r="F626" i="16"/>
  <c r="G626" i="16" s="1"/>
  <c r="F627" i="16"/>
  <c r="G627" i="16" s="1"/>
  <c r="F628" i="16"/>
  <c r="G628" i="16" s="1"/>
  <c r="F629" i="16"/>
  <c r="G629" i="16" s="1"/>
  <c r="F630" i="16"/>
  <c r="G630" i="16" s="1"/>
  <c r="F631" i="16"/>
  <c r="G631" i="16" s="1"/>
  <c r="F632" i="16"/>
  <c r="G632" i="16" s="1"/>
  <c r="F633" i="16"/>
  <c r="G633" i="16" s="1"/>
  <c r="F634" i="16"/>
  <c r="G634" i="16" s="1"/>
  <c r="F635" i="16"/>
  <c r="G635" i="16" s="1"/>
  <c r="F636" i="16"/>
  <c r="G636" i="16" s="1"/>
  <c r="F637" i="16"/>
  <c r="G637" i="16" s="1"/>
  <c r="F638" i="16"/>
  <c r="G638" i="16" s="1"/>
  <c r="F639" i="16"/>
  <c r="G639" i="16" s="1"/>
  <c r="F640" i="16"/>
  <c r="G640" i="16" s="1"/>
  <c r="F641" i="16"/>
  <c r="G641" i="16" s="1"/>
  <c r="F642" i="16"/>
  <c r="G642" i="16" s="1"/>
  <c r="F643" i="16"/>
  <c r="G643" i="16" s="1"/>
  <c r="F644" i="16"/>
  <c r="G644" i="16" s="1"/>
  <c r="F645" i="16"/>
  <c r="G645" i="16" s="1"/>
  <c r="F646" i="16"/>
  <c r="G646" i="16" s="1"/>
  <c r="F647" i="16"/>
  <c r="G647" i="16" s="1"/>
  <c r="F648" i="16"/>
  <c r="G648" i="16" s="1"/>
  <c r="F649" i="16"/>
  <c r="G649" i="16" s="1"/>
  <c r="F650" i="16"/>
  <c r="G650" i="16" s="1"/>
  <c r="F651" i="16"/>
  <c r="G651" i="16" s="1"/>
  <c r="F652" i="16"/>
  <c r="G652" i="16" s="1"/>
  <c r="F653" i="16"/>
  <c r="G653" i="16" s="1"/>
  <c r="F654" i="16"/>
  <c r="G654" i="16" s="1"/>
  <c r="F655" i="16"/>
  <c r="G655" i="16" s="1"/>
  <c r="F656" i="16"/>
  <c r="G656" i="16" s="1"/>
  <c r="F657" i="16"/>
  <c r="G657" i="16" s="1"/>
  <c r="F658" i="16"/>
  <c r="G658" i="16" s="1"/>
  <c r="F659" i="16"/>
  <c r="G659" i="16" s="1"/>
  <c r="F660" i="16"/>
  <c r="G660" i="16" s="1"/>
  <c r="F661" i="16"/>
  <c r="G661" i="16" s="1"/>
  <c r="F662" i="16"/>
  <c r="G662" i="16" s="1"/>
  <c r="F663" i="16"/>
  <c r="G663" i="16" s="1"/>
  <c r="F664" i="16"/>
  <c r="G664" i="16" s="1"/>
  <c r="F665" i="16"/>
  <c r="G665" i="16" s="1"/>
  <c r="F666" i="16"/>
  <c r="G666" i="16" s="1"/>
  <c r="F667" i="16"/>
  <c r="G667" i="16" s="1"/>
  <c r="F668" i="16"/>
  <c r="G668" i="16" s="1"/>
  <c r="F669" i="16"/>
  <c r="G669" i="16" s="1"/>
  <c r="F670" i="16"/>
  <c r="G670" i="16" s="1"/>
  <c r="F671" i="16"/>
  <c r="G671" i="16" s="1"/>
  <c r="F672" i="16"/>
  <c r="G672" i="16" s="1"/>
  <c r="F673" i="16"/>
  <c r="G673" i="16" s="1"/>
  <c r="F674" i="16"/>
  <c r="G674" i="16" s="1"/>
  <c r="F675" i="16"/>
  <c r="G675" i="16" s="1"/>
  <c r="F676" i="16"/>
  <c r="G676" i="16" s="1"/>
  <c r="F677" i="16"/>
  <c r="G677" i="16" s="1"/>
  <c r="F678" i="16"/>
  <c r="G678" i="16" s="1"/>
  <c r="F679" i="16"/>
  <c r="G679" i="16" s="1"/>
  <c r="F680" i="16"/>
  <c r="G680" i="16" s="1"/>
  <c r="F681" i="16"/>
  <c r="G681" i="16" s="1"/>
  <c r="F682" i="16"/>
  <c r="G682" i="16" s="1"/>
  <c r="F683" i="16"/>
  <c r="G683" i="16" s="1"/>
  <c r="F684" i="16"/>
  <c r="G684" i="16" s="1"/>
  <c r="F685" i="16"/>
  <c r="G685" i="16" s="1"/>
  <c r="F686" i="16"/>
  <c r="G686" i="16" s="1"/>
  <c r="F687" i="16"/>
  <c r="G687" i="16" s="1"/>
  <c r="F688" i="16"/>
  <c r="G688" i="16" s="1"/>
  <c r="F689" i="16"/>
  <c r="G689" i="16" s="1"/>
  <c r="F690" i="16"/>
  <c r="G690" i="16" s="1"/>
  <c r="F691" i="16"/>
  <c r="G691" i="16" s="1"/>
  <c r="F692" i="16"/>
  <c r="G692" i="16" s="1"/>
  <c r="F693" i="16"/>
  <c r="G693" i="16" s="1"/>
  <c r="F694" i="16"/>
  <c r="G694" i="16" s="1"/>
  <c r="F695" i="16"/>
  <c r="G695" i="16" s="1"/>
  <c r="F696" i="16"/>
  <c r="G696" i="16" s="1"/>
  <c r="F697" i="16"/>
  <c r="G697" i="16" s="1"/>
  <c r="F698" i="16"/>
  <c r="G698" i="16" s="1"/>
  <c r="F699" i="16"/>
  <c r="G699" i="16" s="1"/>
  <c r="F700" i="16"/>
  <c r="G700" i="16" s="1"/>
  <c r="F701" i="16"/>
  <c r="G701" i="16" s="1"/>
  <c r="F702" i="16"/>
  <c r="G702" i="16" s="1"/>
  <c r="F703" i="16"/>
  <c r="G703" i="16" s="1"/>
  <c r="F704" i="16"/>
  <c r="G704" i="16" s="1"/>
  <c r="F705" i="16"/>
  <c r="G705" i="16" s="1"/>
  <c r="F706" i="16"/>
  <c r="G706" i="16" s="1"/>
  <c r="F707" i="16"/>
  <c r="G707" i="16" s="1"/>
  <c r="F708" i="16"/>
  <c r="G708" i="16" s="1"/>
  <c r="F709" i="16"/>
  <c r="G709" i="16" s="1"/>
  <c r="F710" i="16"/>
  <c r="G710" i="16" s="1"/>
  <c r="F711" i="16"/>
  <c r="G711" i="16" s="1"/>
  <c r="F712" i="16"/>
  <c r="G712" i="16" s="1"/>
  <c r="F713" i="16"/>
  <c r="G713" i="16" s="1"/>
  <c r="F714" i="16"/>
  <c r="G714" i="16" s="1"/>
  <c r="F715" i="16"/>
  <c r="G715" i="16" s="1"/>
  <c r="F716" i="16"/>
  <c r="G716" i="16" s="1"/>
  <c r="F717" i="16"/>
  <c r="G717" i="16" s="1"/>
  <c r="F718" i="16"/>
  <c r="G718" i="16" s="1"/>
  <c r="F719" i="16"/>
  <c r="G719" i="16" s="1"/>
  <c r="F720" i="16"/>
  <c r="G720" i="16" s="1"/>
  <c r="F721" i="16"/>
  <c r="G721" i="16" s="1"/>
  <c r="F722" i="16"/>
  <c r="G722" i="16" s="1"/>
  <c r="F723" i="16"/>
  <c r="G723" i="16" s="1"/>
  <c r="F724" i="16"/>
  <c r="G724" i="16" s="1"/>
  <c r="F725" i="16"/>
  <c r="G725" i="16" s="1"/>
  <c r="F726" i="16"/>
  <c r="G726" i="16" s="1"/>
  <c r="F727" i="16"/>
  <c r="G727" i="16" s="1"/>
  <c r="F728" i="16"/>
  <c r="G728" i="16" s="1"/>
  <c r="F729" i="16"/>
  <c r="G729" i="16" s="1"/>
  <c r="F730" i="16"/>
  <c r="G730" i="16" s="1"/>
  <c r="F731" i="16"/>
  <c r="G731" i="16" s="1"/>
  <c r="F732" i="16"/>
  <c r="G732" i="16" s="1"/>
  <c r="F733" i="16"/>
  <c r="G733" i="16" s="1"/>
  <c r="F734" i="16"/>
  <c r="G734" i="16" s="1"/>
  <c r="F735" i="16"/>
  <c r="G735" i="16" s="1"/>
  <c r="F736" i="16"/>
  <c r="G736" i="16" s="1"/>
  <c r="F737" i="16"/>
  <c r="G737" i="16" s="1"/>
  <c r="F738" i="16"/>
  <c r="G738" i="16" s="1"/>
  <c r="F739" i="16"/>
  <c r="G739" i="16" s="1"/>
  <c r="F740" i="16"/>
  <c r="G740" i="16" s="1"/>
  <c r="F741" i="16"/>
  <c r="G741" i="16" s="1"/>
  <c r="F742" i="16"/>
  <c r="G742" i="16" s="1"/>
  <c r="F743" i="16"/>
  <c r="G743" i="16" s="1"/>
  <c r="F744" i="16"/>
  <c r="G744" i="16" s="1"/>
  <c r="F745" i="16"/>
  <c r="G745" i="16" s="1"/>
  <c r="F746" i="16"/>
  <c r="G746" i="16" s="1"/>
  <c r="F747" i="16"/>
  <c r="G747" i="16" s="1"/>
  <c r="F748" i="16"/>
  <c r="G748" i="16" s="1"/>
  <c r="F749" i="16"/>
  <c r="G749" i="16" s="1"/>
  <c r="F750" i="16"/>
  <c r="G750" i="16" s="1"/>
  <c r="F751" i="16"/>
  <c r="G751" i="16" s="1"/>
  <c r="F752" i="16"/>
  <c r="G752" i="16" s="1"/>
  <c r="F753" i="16"/>
  <c r="G753" i="16" s="1"/>
  <c r="F754" i="16"/>
  <c r="G754" i="16" s="1"/>
  <c r="F755" i="16"/>
  <c r="G755" i="16" s="1"/>
  <c r="F756" i="16"/>
  <c r="G756" i="16" s="1"/>
  <c r="F757" i="16"/>
  <c r="G757" i="16" s="1"/>
  <c r="F758" i="16"/>
  <c r="G758" i="16" s="1"/>
  <c r="F759" i="16"/>
  <c r="G759" i="16" s="1"/>
  <c r="F760" i="16"/>
  <c r="G760" i="16" s="1"/>
  <c r="F761" i="16"/>
  <c r="G761" i="16" s="1"/>
  <c r="F762" i="16"/>
  <c r="G762" i="16" s="1"/>
  <c r="F763" i="16"/>
  <c r="G763" i="16" s="1"/>
  <c r="F764" i="16"/>
  <c r="G764" i="16" s="1"/>
  <c r="F765" i="16"/>
  <c r="G765" i="16" s="1"/>
  <c r="F766" i="16"/>
  <c r="G766" i="16" s="1"/>
  <c r="F767" i="16"/>
  <c r="G767" i="16" s="1"/>
  <c r="F768" i="16"/>
  <c r="G768" i="16" s="1"/>
  <c r="F769" i="16"/>
  <c r="G769" i="16" s="1"/>
  <c r="F770" i="16"/>
  <c r="G770" i="16" s="1"/>
  <c r="F771" i="16"/>
  <c r="G771" i="16" s="1"/>
  <c r="F772" i="16"/>
  <c r="G772" i="16" s="1"/>
  <c r="F773" i="16"/>
  <c r="G773" i="16" s="1"/>
  <c r="F774" i="16"/>
  <c r="G774" i="16" s="1"/>
  <c r="F775" i="16"/>
  <c r="G775" i="16" s="1"/>
  <c r="F776" i="16"/>
  <c r="G776" i="16" s="1"/>
  <c r="F777" i="16"/>
  <c r="G777" i="16" s="1"/>
  <c r="F778" i="16"/>
  <c r="G778" i="16" s="1"/>
  <c r="F779" i="16"/>
  <c r="G779" i="16" s="1"/>
  <c r="F780" i="16"/>
  <c r="G780" i="16" s="1"/>
  <c r="F781" i="16"/>
  <c r="G781" i="16" s="1"/>
  <c r="F782" i="16"/>
  <c r="G782" i="16" s="1"/>
  <c r="F783" i="16"/>
  <c r="G783" i="16" s="1"/>
  <c r="F784" i="16"/>
  <c r="G784" i="16" s="1"/>
  <c r="F785" i="16"/>
  <c r="G785" i="16" s="1"/>
  <c r="F786" i="16"/>
  <c r="G786" i="16" s="1"/>
  <c r="F787" i="16"/>
  <c r="G787" i="16" s="1"/>
  <c r="F788" i="16"/>
  <c r="G788" i="16" s="1"/>
  <c r="F789" i="16"/>
  <c r="G789" i="16" s="1"/>
  <c r="F790" i="16"/>
  <c r="G790" i="16" s="1"/>
  <c r="F791" i="16"/>
  <c r="G791" i="16" s="1"/>
  <c r="F792" i="16"/>
  <c r="G792" i="16" s="1"/>
  <c r="F793" i="16"/>
  <c r="G793" i="16" s="1"/>
  <c r="F794" i="16"/>
  <c r="G794" i="16" s="1"/>
  <c r="F795" i="16"/>
  <c r="G795" i="16" s="1"/>
  <c r="F796" i="16"/>
  <c r="G796" i="16" s="1"/>
  <c r="F797" i="16"/>
  <c r="G797" i="16" s="1"/>
  <c r="F798" i="16"/>
  <c r="G798" i="16" s="1"/>
  <c r="F799" i="16"/>
  <c r="G799" i="16" s="1"/>
  <c r="F800" i="16"/>
  <c r="G800" i="16" s="1"/>
  <c r="F801" i="16"/>
  <c r="G801" i="16" s="1"/>
  <c r="F802" i="16"/>
  <c r="G802" i="16" s="1"/>
  <c r="F803" i="16"/>
  <c r="G803" i="16" s="1"/>
  <c r="F804" i="16"/>
  <c r="G804" i="16" s="1"/>
  <c r="F805" i="16"/>
  <c r="G805" i="16" s="1"/>
  <c r="F806" i="16"/>
  <c r="G806" i="16" s="1"/>
  <c r="F807" i="16"/>
  <c r="G807" i="16" s="1"/>
  <c r="F808" i="16"/>
  <c r="G808" i="16" s="1"/>
  <c r="F809" i="16"/>
  <c r="G809" i="16" s="1"/>
  <c r="F810" i="16"/>
  <c r="G810" i="16" s="1"/>
  <c r="F811" i="16"/>
  <c r="G811" i="16" s="1"/>
  <c r="F812" i="16"/>
  <c r="G812" i="16" s="1"/>
  <c r="F813" i="16"/>
  <c r="G813" i="16" s="1"/>
  <c r="F814" i="16"/>
  <c r="G814" i="16" s="1"/>
  <c r="F815" i="16"/>
  <c r="G815" i="16" s="1"/>
  <c r="F816" i="16"/>
  <c r="G816" i="16" s="1"/>
  <c r="F817" i="16"/>
  <c r="G817" i="16" s="1"/>
  <c r="F818" i="16"/>
  <c r="G818" i="16" s="1"/>
  <c r="F819" i="16"/>
  <c r="G819" i="16" s="1"/>
  <c r="F820" i="16"/>
  <c r="G820" i="16" s="1"/>
  <c r="F821" i="16"/>
  <c r="G821" i="16" s="1"/>
  <c r="F822" i="16"/>
  <c r="G822" i="16" s="1"/>
  <c r="F823" i="16"/>
  <c r="G823" i="16" s="1"/>
  <c r="F824" i="16"/>
  <c r="G824" i="16" s="1"/>
  <c r="F825" i="16"/>
  <c r="G825" i="16" s="1"/>
  <c r="F826" i="16"/>
  <c r="G826" i="16" s="1"/>
  <c r="F827" i="16"/>
  <c r="G827" i="16" s="1"/>
  <c r="F828" i="16"/>
  <c r="G828" i="16" s="1"/>
  <c r="F829" i="16"/>
  <c r="G829" i="16" s="1"/>
  <c r="F830" i="16"/>
  <c r="G830" i="16" s="1"/>
  <c r="F831" i="16"/>
  <c r="G831" i="16" s="1"/>
  <c r="F832" i="16"/>
  <c r="G832" i="16" s="1"/>
  <c r="F833" i="16"/>
  <c r="G833" i="16" s="1"/>
  <c r="F834" i="16"/>
  <c r="G834" i="16" s="1"/>
  <c r="F835" i="16"/>
  <c r="G835" i="16" s="1"/>
  <c r="F836" i="16"/>
  <c r="G836" i="16" s="1"/>
  <c r="F837" i="16"/>
  <c r="G837" i="16" s="1"/>
  <c r="F838" i="16"/>
  <c r="G838" i="16" s="1"/>
  <c r="F839" i="16"/>
  <c r="G839" i="16" s="1"/>
  <c r="F840" i="16"/>
  <c r="G840" i="16" s="1"/>
  <c r="F841" i="16"/>
  <c r="G841" i="16" s="1"/>
  <c r="F842" i="16"/>
  <c r="G842" i="16" s="1"/>
  <c r="F843" i="16"/>
  <c r="G843" i="16" s="1"/>
  <c r="F844" i="16"/>
  <c r="G844" i="16" s="1"/>
  <c r="F845" i="16"/>
  <c r="G845" i="16" s="1"/>
  <c r="F846" i="16"/>
  <c r="G846" i="16" s="1"/>
  <c r="F847" i="16"/>
  <c r="G847" i="16" s="1"/>
  <c r="F848" i="16"/>
  <c r="G848" i="16" s="1"/>
  <c r="F849" i="16"/>
  <c r="G849" i="16" s="1"/>
  <c r="F850" i="16"/>
  <c r="G850" i="16" s="1"/>
  <c r="F851" i="16"/>
  <c r="G851" i="16" s="1"/>
  <c r="F852" i="16"/>
  <c r="G852" i="16" s="1"/>
  <c r="F853" i="16"/>
  <c r="G853" i="16" s="1"/>
  <c r="F854" i="16"/>
  <c r="G854" i="16" s="1"/>
  <c r="F855" i="16"/>
  <c r="G855" i="16" s="1"/>
  <c r="F856" i="16"/>
  <c r="G856" i="16" s="1"/>
  <c r="F857" i="16"/>
  <c r="G857" i="16" s="1"/>
  <c r="F858" i="16"/>
  <c r="G858" i="16" s="1"/>
  <c r="F859" i="16"/>
  <c r="G859" i="16" s="1"/>
  <c r="F860" i="16"/>
  <c r="G860" i="16" s="1"/>
  <c r="F861" i="16"/>
  <c r="G861" i="16" s="1"/>
  <c r="F862" i="16"/>
  <c r="G862" i="16" s="1"/>
  <c r="F863" i="16"/>
  <c r="G863" i="16" s="1"/>
  <c r="F864" i="16"/>
  <c r="G864" i="16" s="1"/>
  <c r="F865" i="16"/>
  <c r="G865" i="16" s="1"/>
  <c r="F866" i="16"/>
  <c r="G866" i="16" s="1"/>
  <c r="F867" i="16"/>
  <c r="G867" i="16" s="1"/>
  <c r="F868" i="16"/>
  <c r="G868" i="16" s="1"/>
  <c r="F869" i="16"/>
  <c r="G869" i="16"/>
  <c r="F870" i="16"/>
  <c r="G870" i="16" s="1"/>
  <c r="F871" i="16"/>
  <c r="G871" i="16" s="1"/>
  <c r="F872" i="16"/>
  <c r="G872" i="16" s="1"/>
  <c r="F873" i="16"/>
  <c r="G873" i="16" s="1"/>
  <c r="F874" i="16"/>
  <c r="G874" i="16" s="1"/>
  <c r="F875" i="16"/>
  <c r="G875" i="16" s="1"/>
  <c r="F876" i="16"/>
  <c r="G876" i="16" s="1"/>
  <c r="F877" i="16"/>
  <c r="G877" i="16" s="1"/>
  <c r="F878" i="16"/>
  <c r="G878" i="16" s="1"/>
  <c r="F879" i="16"/>
  <c r="G879" i="16" s="1"/>
  <c r="F880" i="16"/>
  <c r="G880" i="16" s="1"/>
  <c r="F881" i="16"/>
  <c r="G881" i="16" s="1"/>
  <c r="F882" i="16"/>
  <c r="G882" i="16" s="1"/>
  <c r="F883" i="16"/>
  <c r="G883" i="16" s="1"/>
  <c r="F884" i="16"/>
  <c r="G884" i="16" s="1"/>
  <c r="F885" i="16"/>
  <c r="G885" i="16" s="1"/>
  <c r="F886" i="16"/>
  <c r="G886" i="16" s="1"/>
  <c r="F887" i="16"/>
  <c r="G887" i="16" s="1"/>
  <c r="F888" i="16"/>
  <c r="G888" i="16" s="1"/>
  <c r="F889" i="16"/>
  <c r="G889" i="16" s="1"/>
  <c r="F890" i="16"/>
  <c r="G890" i="16" s="1"/>
  <c r="F891" i="16"/>
  <c r="G891" i="16" s="1"/>
  <c r="F892" i="16"/>
  <c r="G892" i="16" s="1"/>
  <c r="F893" i="16"/>
  <c r="G893" i="16" s="1"/>
  <c r="F894" i="16"/>
  <c r="G894" i="16" s="1"/>
  <c r="F895" i="16"/>
  <c r="G895" i="16" s="1"/>
  <c r="F896" i="16"/>
  <c r="G896" i="16" s="1"/>
  <c r="F897" i="16"/>
  <c r="G897" i="16" s="1"/>
  <c r="F898" i="16"/>
  <c r="G898" i="16" s="1"/>
  <c r="F899" i="16"/>
  <c r="G899" i="16" s="1"/>
  <c r="F900" i="16"/>
  <c r="G900" i="16" s="1"/>
  <c r="F901" i="16"/>
  <c r="G901" i="16" s="1"/>
  <c r="F902" i="16"/>
  <c r="G902" i="16" s="1"/>
  <c r="F903" i="16"/>
  <c r="G903" i="16" s="1"/>
  <c r="F904" i="16"/>
  <c r="G904" i="16" s="1"/>
  <c r="F905" i="16"/>
  <c r="G905" i="16" s="1"/>
  <c r="F906" i="16"/>
  <c r="G906" i="16" s="1"/>
  <c r="F907" i="16"/>
  <c r="G907" i="16" s="1"/>
  <c r="F908" i="16"/>
  <c r="G908" i="16" s="1"/>
  <c r="F909" i="16"/>
  <c r="G909" i="16" s="1"/>
  <c r="F910" i="16"/>
  <c r="G910" i="16" s="1"/>
  <c r="F911" i="16"/>
  <c r="G911" i="16" s="1"/>
  <c r="F912" i="16"/>
  <c r="G912" i="16" s="1"/>
  <c r="F913" i="16"/>
  <c r="G913" i="16" s="1"/>
  <c r="F914" i="16"/>
  <c r="G914" i="16" s="1"/>
  <c r="F915" i="16"/>
  <c r="G915" i="16" s="1"/>
  <c r="F916" i="16"/>
  <c r="G916" i="16"/>
  <c r="F917" i="16"/>
  <c r="G917" i="16" s="1"/>
  <c r="F918" i="16"/>
  <c r="G918" i="16" s="1"/>
  <c r="F919" i="16"/>
  <c r="G919" i="16" s="1"/>
  <c r="F920" i="16"/>
  <c r="G920" i="16" s="1"/>
  <c r="F921" i="16"/>
  <c r="G921" i="16" s="1"/>
  <c r="F922" i="16"/>
  <c r="G922" i="16" s="1"/>
  <c r="F923" i="16"/>
  <c r="G923" i="16" s="1"/>
  <c r="F924" i="16"/>
  <c r="G924" i="16" s="1"/>
  <c r="F925" i="16"/>
  <c r="G925" i="16" s="1"/>
  <c r="F926" i="16"/>
  <c r="G926" i="16" s="1"/>
  <c r="F927" i="16"/>
  <c r="G927" i="16"/>
  <c r="F928" i="16"/>
  <c r="G928" i="16" s="1"/>
  <c r="F929" i="16"/>
  <c r="G929" i="16" s="1"/>
  <c r="F930" i="16"/>
  <c r="G930" i="16" s="1"/>
  <c r="F931" i="16"/>
  <c r="G931" i="16" s="1"/>
  <c r="F932" i="16"/>
  <c r="G932" i="16" s="1"/>
  <c r="F933" i="16"/>
  <c r="G933" i="16" s="1"/>
  <c r="F934" i="16"/>
  <c r="G934" i="16" s="1"/>
  <c r="F935" i="16"/>
  <c r="G935" i="16" s="1"/>
  <c r="F936" i="16"/>
  <c r="G936" i="16" s="1"/>
  <c r="F937" i="16"/>
  <c r="G937" i="16" s="1"/>
  <c r="F938" i="16"/>
  <c r="G938" i="16" s="1"/>
  <c r="F939" i="16"/>
  <c r="G939" i="16" s="1"/>
  <c r="F940" i="16"/>
  <c r="G940" i="16" s="1"/>
  <c r="F941" i="16"/>
  <c r="G941" i="16" s="1"/>
  <c r="F942" i="16"/>
  <c r="G942" i="16" s="1"/>
  <c r="F943" i="16"/>
  <c r="G943" i="16" s="1"/>
  <c r="F944" i="16"/>
  <c r="G944" i="16" s="1"/>
  <c r="F945" i="16"/>
  <c r="G945" i="16" s="1"/>
  <c r="F946" i="16"/>
  <c r="G946" i="16" s="1"/>
  <c r="F947" i="16"/>
  <c r="G947" i="16" s="1"/>
  <c r="F948" i="16"/>
  <c r="G948" i="16" s="1"/>
  <c r="F949" i="16"/>
  <c r="G949" i="16" s="1"/>
  <c r="F950" i="16"/>
  <c r="G950" i="16" s="1"/>
  <c r="F951" i="16"/>
  <c r="G951" i="16" s="1"/>
  <c r="F952" i="16"/>
  <c r="G952" i="16" s="1"/>
  <c r="F953" i="16"/>
  <c r="G953" i="16" s="1"/>
  <c r="F954" i="16"/>
  <c r="G954" i="16" s="1"/>
  <c r="F955" i="16"/>
  <c r="G955" i="16" s="1"/>
  <c r="F956" i="16"/>
  <c r="G956" i="16" s="1"/>
  <c r="F957" i="16"/>
  <c r="G957" i="16" s="1"/>
  <c r="F958" i="16"/>
  <c r="G958" i="16" s="1"/>
  <c r="F959" i="16"/>
  <c r="G959" i="16" s="1"/>
  <c r="F960" i="16"/>
  <c r="G960" i="16" s="1"/>
  <c r="F961" i="16"/>
  <c r="G961" i="16" s="1"/>
  <c r="F962" i="16"/>
  <c r="G962" i="16" s="1"/>
  <c r="F963" i="16"/>
  <c r="G963" i="16" s="1"/>
  <c r="F964" i="16"/>
  <c r="G964" i="16" s="1"/>
  <c r="F965" i="16"/>
  <c r="G965" i="16" s="1"/>
  <c r="F966" i="16"/>
  <c r="G966" i="16" s="1"/>
  <c r="F967" i="16"/>
  <c r="G967" i="16" s="1"/>
  <c r="F968" i="16"/>
  <c r="G968" i="16" s="1"/>
  <c r="F969" i="16"/>
  <c r="G969" i="16" s="1"/>
  <c r="F970" i="16"/>
  <c r="G970" i="16" s="1"/>
  <c r="F971" i="16"/>
  <c r="G971" i="16" s="1"/>
  <c r="F972" i="16"/>
  <c r="G972" i="16" s="1"/>
  <c r="F973" i="16"/>
  <c r="G973" i="16" s="1"/>
  <c r="F974" i="16"/>
  <c r="G974" i="16" s="1"/>
  <c r="F975" i="16"/>
  <c r="G975" i="16" s="1"/>
  <c r="F976" i="16"/>
  <c r="G976" i="16" s="1"/>
  <c r="F977" i="16"/>
  <c r="G977" i="16" s="1"/>
  <c r="F978" i="16"/>
  <c r="G978" i="16" s="1"/>
  <c r="F979" i="16"/>
  <c r="G979" i="16" s="1"/>
  <c r="F980" i="16"/>
  <c r="G980" i="16" s="1"/>
  <c r="F981" i="16"/>
  <c r="G981" i="16" s="1"/>
  <c r="F982" i="16"/>
  <c r="G982" i="16" s="1"/>
  <c r="F983" i="16"/>
  <c r="G983" i="16" s="1"/>
  <c r="F984" i="16"/>
  <c r="G984" i="16" s="1"/>
  <c r="F985" i="16"/>
  <c r="G985" i="16" s="1"/>
  <c r="F986" i="16"/>
  <c r="G986" i="16" s="1"/>
  <c r="F987" i="16"/>
  <c r="G987" i="16" s="1"/>
  <c r="F988" i="16"/>
  <c r="G988" i="16" s="1"/>
  <c r="F989" i="16"/>
  <c r="G989" i="16" s="1"/>
  <c r="F990" i="16"/>
  <c r="G990" i="16" s="1"/>
  <c r="F991" i="16"/>
  <c r="G991" i="16" s="1"/>
  <c r="F992" i="16"/>
  <c r="G992" i="16" s="1"/>
  <c r="F993" i="16"/>
  <c r="G993" i="16" s="1"/>
  <c r="F994" i="16"/>
  <c r="G994" i="16" s="1"/>
  <c r="F995" i="16"/>
  <c r="G995" i="16" s="1"/>
  <c r="F996" i="16"/>
  <c r="G996" i="16" s="1"/>
  <c r="F997" i="16"/>
  <c r="G997" i="16" s="1"/>
  <c r="F998" i="16"/>
  <c r="G998" i="16" s="1"/>
  <c r="F999" i="16"/>
  <c r="G999" i="16" s="1"/>
  <c r="F1000" i="16"/>
  <c r="G1000" i="16" s="1"/>
  <c r="F1001" i="16"/>
  <c r="G1001" i="16" s="1"/>
  <c r="F1002" i="16"/>
  <c r="G1002" i="16" s="1"/>
  <c r="F1003" i="16"/>
  <c r="G1003" i="16" s="1"/>
  <c r="F1004" i="16"/>
  <c r="G1004" i="16" s="1"/>
  <c r="F1005" i="16"/>
  <c r="G1005" i="16" s="1"/>
  <c r="F1006" i="16"/>
  <c r="G1006" i="16" s="1"/>
  <c r="F1007" i="16"/>
  <c r="G1007" i="16" s="1"/>
  <c r="F1008" i="16"/>
  <c r="G1008" i="16" s="1"/>
  <c r="F1009" i="16"/>
  <c r="G1009" i="16" s="1"/>
  <c r="F1010" i="16"/>
  <c r="G1010" i="16" s="1"/>
  <c r="F1011" i="16"/>
  <c r="G1011" i="16" s="1"/>
  <c r="F1012" i="16"/>
  <c r="G1012" i="16" s="1"/>
  <c r="F1013" i="16"/>
  <c r="G1013" i="16" s="1"/>
  <c r="F1014" i="16"/>
  <c r="G1014" i="16" s="1"/>
  <c r="F1015" i="16"/>
  <c r="G1015" i="16" s="1"/>
  <c r="F1016" i="16"/>
  <c r="G1016" i="16" s="1"/>
  <c r="F1017" i="16"/>
  <c r="G1017" i="16" s="1"/>
  <c r="F1018" i="16"/>
  <c r="G1018" i="16" s="1"/>
  <c r="F1019" i="16"/>
  <c r="G1019" i="16" s="1"/>
  <c r="F1020" i="16"/>
  <c r="G1020" i="16" s="1"/>
  <c r="F1021" i="16"/>
  <c r="G1021" i="16" s="1"/>
  <c r="F1022" i="16"/>
  <c r="G1022" i="16" s="1"/>
  <c r="F1023" i="16"/>
  <c r="G1023" i="16" s="1"/>
  <c r="F1024" i="16"/>
  <c r="G1024" i="16" s="1"/>
  <c r="F1025" i="16"/>
  <c r="G1025" i="16" s="1"/>
  <c r="F1026" i="16"/>
  <c r="G1026" i="16" s="1"/>
  <c r="F1027" i="16"/>
  <c r="G1027" i="16" s="1"/>
  <c r="F1028" i="16"/>
  <c r="G1028" i="16" s="1"/>
  <c r="F1029" i="16"/>
  <c r="G1029" i="16" s="1"/>
  <c r="F1030" i="16"/>
  <c r="G1030" i="16" s="1"/>
  <c r="F1031" i="16"/>
  <c r="G1031" i="16" s="1"/>
  <c r="F1032" i="16"/>
  <c r="G1032" i="16" s="1"/>
  <c r="F1033" i="16"/>
  <c r="G1033" i="16" s="1"/>
  <c r="F1034" i="16"/>
  <c r="G1034" i="16" s="1"/>
  <c r="F1035" i="16"/>
  <c r="G1035" i="16" s="1"/>
  <c r="F1036" i="16"/>
  <c r="G1036" i="16" s="1"/>
  <c r="F1037" i="16"/>
  <c r="G1037" i="16" s="1"/>
  <c r="F1038" i="16"/>
  <c r="G1038" i="16" s="1"/>
  <c r="F1039" i="16"/>
  <c r="G1039" i="16" s="1"/>
  <c r="F1040" i="16"/>
  <c r="G1040" i="16" s="1"/>
  <c r="F1041" i="16"/>
  <c r="G1041" i="16" s="1"/>
  <c r="F1042" i="16"/>
  <c r="G1042" i="16" s="1"/>
  <c r="F1043" i="16"/>
  <c r="G1043" i="16" s="1"/>
  <c r="F1044" i="16"/>
  <c r="G1044" i="16" s="1"/>
  <c r="F1045" i="16"/>
  <c r="G1045" i="16" s="1"/>
  <c r="F1046" i="16"/>
  <c r="G1046" i="16" s="1"/>
  <c r="F1047" i="16"/>
  <c r="G1047" i="16" s="1"/>
  <c r="F1048" i="16"/>
  <c r="G1048" i="16" s="1"/>
  <c r="F1049" i="16"/>
  <c r="G1049" i="16" s="1"/>
  <c r="F1050" i="16"/>
  <c r="G1050" i="16" s="1"/>
  <c r="F1051" i="16"/>
  <c r="G1051" i="16" s="1"/>
  <c r="F1052" i="16"/>
  <c r="G1052" i="16" s="1"/>
  <c r="F1053" i="16"/>
  <c r="G1053" i="16" s="1"/>
  <c r="F1054" i="16"/>
  <c r="G1054" i="16" s="1"/>
  <c r="F1055" i="16"/>
  <c r="G1055" i="16" s="1"/>
  <c r="F1056" i="16"/>
  <c r="G1056" i="16" s="1"/>
  <c r="F1057" i="16"/>
  <c r="G1057" i="16" s="1"/>
  <c r="F1058" i="16"/>
  <c r="G1058" i="16" s="1"/>
  <c r="F1059" i="16"/>
  <c r="G1059" i="16" s="1"/>
  <c r="F1060" i="16"/>
  <c r="G1060" i="16" s="1"/>
  <c r="F1061" i="16"/>
  <c r="G1061" i="16" s="1"/>
  <c r="F1062" i="16"/>
  <c r="G1062" i="16" s="1"/>
  <c r="F1063" i="16"/>
  <c r="G1063" i="16" s="1"/>
  <c r="F1064" i="16"/>
  <c r="G1064" i="16" s="1"/>
  <c r="F1065" i="16"/>
  <c r="G1065" i="16" s="1"/>
  <c r="F1066" i="16"/>
  <c r="G1066" i="16" s="1"/>
  <c r="F1067" i="16"/>
  <c r="G1067" i="16" s="1"/>
  <c r="F1068" i="16"/>
  <c r="G1068" i="16" s="1"/>
  <c r="F1069" i="16"/>
  <c r="G1069" i="16" s="1"/>
  <c r="F1070" i="16"/>
  <c r="G1070" i="16" s="1"/>
  <c r="F1071" i="16"/>
  <c r="G1071" i="16" s="1"/>
  <c r="F1072" i="16"/>
  <c r="G1072" i="16" s="1"/>
  <c r="F1073" i="16"/>
  <c r="G1073" i="16" s="1"/>
  <c r="F1074" i="16"/>
  <c r="G1074" i="16" s="1"/>
  <c r="F1075" i="16"/>
  <c r="G1075" i="16" s="1"/>
  <c r="F1076" i="16"/>
  <c r="G1076" i="16" s="1"/>
  <c r="F1077" i="16"/>
  <c r="G1077" i="16" s="1"/>
  <c r="F1078" i="16"/>
  <c r="G1078" i="16" s="1"/>
  <c r="F1079" i="16"/>
  <c r="G1079" i="16" s="1"/>
  <c r="F1080" i="16"/>
  <c r="G1080" i="16" s="1"/>
  <c r="F1081" i="16"/>
  <c r="G1081" i="16" s="1"/>
  <c r="F1082" i="16"/>
  <c r="G1082" i="16" s="1"/>
  <c r="F1083" i="16"/>
  <c r="G1083" i="16" s="1"/>
  <c r="F1084" i="16"/>
  <c r="G1084" i="16" s="1"/>
  <c r="F1085" i="16"/>
  <c r="G1085" i="16" s="1"/>
  <c r="F1086" i="16"/>
  <c r="G1086" i="16" s="1"/>
  <c r="F1087" i="16"/>
  <c r="G1087" i="16" s="1"/>
  <c r="F1088" i="16"/>
  <c r="G1088" i="16" s="1"/>
  <c r="F1089" i="16"/>
  <c r="G1089" i="16" s="1"/>
  <c r="F1090" i="16"/>
  <c r="G1090" i="16" s="1"/>
  <c r="F1091" i="16"/>
  <c r="G1091" i="16"/>
  <c r="F1092" i="16"/>
  <c r="G1092" i="16" s="1"/>
  <c r="F1093" i="16"/>
  <c r="G1093" i="16" s="1"/>
  <c r="F1094" i="16"/>
  <c r="G1094" i="16" s="1"/>
  <c r="F1095" i="16"/>
  <c r="G1095" i="16" s="1"/>
  <c r="F1096" i="16"/>
  <c r="G1096" i="16" s="1"/>
  <c r="F1097" i="16"/>
  <c r="G1097" i="16" s="1"/>
  <c r="F1098" i="16"/>
  <c r="G1098" i="16" s="1"/>
  <c r="F1099" i="16"/>
  <c r="G1099" i="16" s="1"/>
  <c r="F1100" i="16"/>
  <c r="G1100" i="16" s="1"/>
  <c r="F1101" i="16"/>
  <c r="G1101" i="16" s="1"/>
  <c r="F1102" i="16"/>
  <c r="G1102" i="16" s="1"/>
  <c r="F1103" i="16"/>
  <c r="G1103" i="16" s="1"/>
  <c r="F1104" i="16"/>
  <c r="G1104" i="16" s="1"/>
  <c r="F1105" i="16"/>
  <c r="G1105" i="16" s="1"/>
  <c r="F1106" i="16"/>
  <c r="G1106" i="16" s="1"/>
  <c r="F1107" i="16"/>
  <c r="G1107" i="16" s="1"/>
  <c r="F1108" i="16"/>
  <c r="G1108" i="16" s="1"/>
  <c r="F1109" i="16"/>
  <c r="G1109" i="16" s="1"/>
  <c r="F1110" i="16"/>
  <c r="G1110" i="16" s="1"/>
  <c r="F1111" i="16"/>
  <c r="G1111" i="16" s="1"/>
  <c r="F1112" i="16"/>
  <c r="G1112" i="16" s="1"/>
  <c r="F1113" i="16"/>
  <c r="G1113" i="16" s="1"/>
  <c r="F1114" i="16"/>
  <c r="G1114" i="16"/>
  <c r="F1115" i="16"/>
  <c r="G1115" i="16" s="1"/>
  <c r="F1116" i="16"/>
  <c r="G1116" i="16" s="1"/>
  <c r="F1117" i="16"/>
  <c r="G1117" i="16" s="1"/>
  <c r="F1118" i="16"/>
  <c r="G1118" i="16" s="1"/>
  <c r="F1119" i="16"/>
  <c r="G1119" i="16" s="1"/>
  <c r="F1120" i="16"/>
  <c r="G1120" i="16" s="1"/>
  <c r="F1121" i="16"/>
  <c r="G1121" i="16" s="1"/>
  <c r="F1122" i="16"/>
  <c r="G1122" i="16" s="1"/>
  <c r="F1123" i="16"/>
  <c r="G1123" i="16" s="1"/>
  <c r="F1124" i="16"/>
  <c r="G1124" i="16" s="1"/>
  <c r="F1125" i="16"/>
  <c r="G1125" i="16" s="1"/>
  <c r="F1126" i="16"/>
  <c r="G1126" i="16" s="1"/>
  <c r="F1127" i="16"/>
  <c r="G1127" i="16" s="1"/>
  <c r="F1128" i="16"/>
  <c r="G1128" i="16" s="1"/>
  <c r="F1129" i="16"/>
  <c r="G1129" i="16" s="1"/>
  <c r="F1130" i="16"/>
  <c r="G1130" i="16" s="1"/>
  <c r="F1131" i="16"/>
  <c r="G1131" i="16" s="1"/>
  <c r="F1132" i="16"/>
  <c r="G1132" i="16" s="1"/>
  <c r="F1133" i="16"/>
  <c r="G1133" i="16" s="1"/>
  <c r="F1134" i="16"/>
  <c r="G1134" i="16" s="1"/>
  <c r="F1135" i="16"/>
  <c r="G1135" i="16" s="1"/>
  <c r="F1136" i="16"/>
  <c r="G1136" i="16" s="1"/>
  <c r="F1137" i="16"/>
  <c r="G1137" i="16" s="1"/>
  <c r="F1138" i="16"/>
  <c r="G1138" i="16" s="1"/>
  <c r="F1139" i="16"/>
  <c r="G1139" i="16" s="1"/>
  <c r="F1140" i="16"/>
  <c r="G1140" i="16" s="1"/>
  <c r="F1141" i="16"/>
  <c r="G1141" i="16" s="1"/>
  <c r="F1142" i="16"/>
  <c r="G1142" i="16" s="1"/>
  <c r="F1143" i="16"/>
  <c r="G1143" i="16" s="1"/>
  <c r="F1144" i="16"/>
  <c r="G1144" i="16" s="1"/>
  <c r="F1145" i="16"/>
  <c r="G1145" i="16" s="1"/>
  <c r="F1146" i="16"/>
  <c r="G1146" i="16" s="1"/>
  <c r="F1147" i="16"/>
  <c r="G1147" i="16" s="1"/>
  <c r="F1148" i="16"/>
  <c r="G1148" i="16" s="1"/>
  <c r="F1149" i="16"/>
  <c r="G1149" i="16" s="1"/>
  <c r="F1150" i="16"/>
  <c r="G1150" i="16" s="1"/>
  <c r="F1151" i="16"/>
  <c r="G1151" i="16" s="1"/>
  <c r="F1152" i="16"/>
  <c r="G1152" i="16" s="1"/>
  <c r="F1153" i="16"/>
  <c r="G1153" i="16" s="1"/>
  <c r="F1154" i="16"/>
  <c r="G1154" i="16" s="1"/>
  <c r="F1155" i="16"/>
  <c r="G1155" i="16" s="1"/>
  <c r="F1156" i="16"/>
  <c r="G1156" i="16" s="1"/>
  <c r="F1157" i="16"/>
  <c r="G1157" i="16" s="1"/>
  <c r="F1158" i="16"/>
  <c r="G1158" i="16" s="1"/>
  <c r="F1159" i="16"/>
  <c r="G1159" i="16" s="1"/>
  <c r="F1160" i="16"/>
  <c r="G1160" i="16" s="1"/>
  <c r="F1161" i="16"/>
  <c r="G1161" i="16" s="1"/>
  <c r="F1162" i="16"/>
  <c r="G1162" i="16" s="1"/>
  <c r="F1163" i="16"/>
  <c r="G1163" i="16" s="1"/>
  <c r="F1164" i="16"/>
  <c r="G1164" i="16" s="1"/>
  <c r="F1165" i="16"/>
  <c r="G1165" i="16" s="1"/>
  <c r="F1166" i="16"/>
  <c r="G1166" i="16" s="1"/>
  <c r="F1167" i="16"/>
  <c r="G1167" i="16" s="1"/>
  <c r="F1168" i="16"/>
  <c r="G1168" i="16" s="1"/>
  <c r="F1169" i="16"/>
  <c r="G1169" i="16" s="1"/>
  <c r="F1170" i="16"/>
  <c r="G1170" i="16" s="1"/>
  <c r="F1171" i="16"/>
  <c r="G1171" i="16" s="1"/>
  <c r="F1172" i="16"/>
  <c r="G1172" i="16" s="1"/>
  <c r="F1173" i="16"/>
  <c r="G1173" i="16" s="1"/>
  <c r="F1174" i="16"/>
  <c r="G1174" i="16" s="1"/>
  <c r="F1175" i="16"/>
  <c r="G1175" i="16" s="1"/>
  <c r="F1176" i="16"/>
  <c r="G1176" i="16" s="1"/>
  <c r="F1177" i="16"/>
  <c r="G1177" i="16" s="1"/>
  <c r="F1178" i="16"/>
  <c r="G1178" i="16" s="1"/>
  <c r="F1179" i="16"/>
  <c r="G1179" i="16" s="1"/>
  <c r="F1180" i="16"/>
  <c r="G1180" i="16" s="1"/>
  <c r="F1181" i="16"/>
  <c r="G1181" i="16" s="1"/>
  <c r="F1182" i="16"/>
  <c r="G1182" i="16" s="1"/>
  <c r="F1183" i="16"/>
  <c r="G1183" i="16" s="1"/>
  <c r="F1184" i="16"/>
  <c r="G1184" i="16" s="1"/>
  <c r="F1185" i="16"/>
  <c r="G1185" i="16" s="1"/>
  <c r="F1186" i="16"/>
  <c r="G1186" i="16" s="1"/>
  <c r="F1187" i="16"/>
  <c r="G1187" i="16" s="1"/>
  <c r="F1188" i="16"/>
  <c r="G1188" i="16" s="1"/>
  <c r="F1189" i="16"/>
  <c r="G1189" i="16" s="1"/>
  <c r="F1190" i="16"/>
  <c r="G1190" i="16" s="1"/>
  <c r="F1191" i="16"/>
  <c r="G1191" i="16" s="1"/>
  <c r="F1192" i="16"/>
  <c r="G1192" i="16" s="1"/>
  <c r="F1193" i="16"/>
  <c r="G1193" i="16" s="1"/>
  <c r="F1194" i="16"/>
  <c r="G1194" i="16" s="1"/>
  <c r="F1195" i="16"/>
  <c r="G1195" i="16" s="1"/>
  <c r="F1196" i="16"/>
  <c r="G1196" i="16" s="1"/>
  <c r="F1197" i="16"/>
  <c r="G1197" i="16" s="1"/>
  <c r="F1198" i="16"/>
  <c r="G1198" i="16" s="1"/>
  <c r="F1199" i="16"/>
  <c r="G1199" i="16" s="1"/>
  <c r="F1200" i="16"/>
  <c r="G1200" i="16" s="1"/>
  <c r="F1201" i="16"/>
  <c r="G1201" i="16" s="1"/>
  <c r="F1202" i="16"/>
  <c r="G1202" i="16" s="1"/>
  <c r="F1203" i="16"/>
  <c r="G1203" i="16" s="1"/>
  <c r="F1204" i="16"/>
  <c r="G1204" i="16" s="1"/>
  <c r="F1205" i="16"/>
  <c r="G1205" i="16" s="1"/>
  <c r="F1206" i="16"/>
  <c r="G1206" i="16" s="1"/>
  <c r="F1207" i="16"/>
  <c r="G1207" i="16" s="1"/>
  <c r="F1208" i="16"/>
  <c r="G1208" i="16" s="1"/>
  <c r="F1209" i="16"/>
  <c r="G1209" i="16" s="1"/>
  <c r="F1210" i="16"/>
  <c r="G1210" i="16" s="1"/>
  <c r="F1211" i="16"/>
  <c r="G1211" i="16" s="1"/>
  <c r="F1212" i="16"/>
  <c r="G1212" i="16" s="1"/>
  <c r="F1213" i="16"/>
  <c r="G1213" i="16" s="1"/>
  <c r="F1214" i="16"/>
  <c r="G1214" i="16" s="1"/>
  <c r="F1215" i="16"/>
  <c r="G1215" i="16" s="1"/>
  <c r="F1216" i="16"/>
  <c r="G1216" i="16" s="1"/>
  <c r="F1217" i="16"/>
  <c r="G1217" i="16" s="1"/>
  <c r="F1218" i="16"/>
  <c r="G1218" i="16" s="1"/>
  <c r="F1219" i="16"/>
  <c r="G1219" i="16" s="1"/>
  <c r="F1220" i="16"/>
  <c r="G1220" i="16" s="1"/>
  <c r="F1221" i="16"/>
  <c r="G1221" i="16" s="1"/>
  <c r="F1222" i="16"/>
  <c r="G1222" i="16" s="1"/>
  <c r="F1223" i="16"/>
  <c r="G1223" i="16" s="1"/>
  <c r="F1224" i="16"/>
  <c r="G1224" i="16" s="1"/>
  <c r="F1225" i="16"/>
  <c r="G1225" i="16" s="1"/>
  <c r="F1226" i="16"/>
  <c r="G1226" i="16" s="1"/>
  <c r="F1227" i="16"/>
  <c r="G1227" i="16" s="1"/>
  <c r="F1228" i="16"/>
  <c r="G1228" i="16" s="1"/>
  <c r="F1229" i="16"/>
  <c r="G1229" i="16" s="1"/>
  <c r="F1230" i="16"/>
  <c r="G1230" i="16" s="1"/>
  <c r="F1231" i="16"/>
  <c r="G1231" i="16" s="1"/>
  <c r="F1232" i="16"/>
  <c r="G1232" i="16" s="1"/>
  <c r="F1233" i="16"/>
  <c r="G1233" i="16" s="1"/>
  <c r="F1234" i="16"/>
  <c r="G1234" i="16" s="1"/>
  <c r="F1235" i="16"/>
  <c r="G1235" i="16" s="1"/>
  <c r="F1236" i="16"/>
  <c r="G1236" i="16" s="1"/>
  <c r="F1237" i="16"/>
  <c r="G1237" i="16" s="1"/>
  <c r="F1238" i="16"/>
  <c r="G1238" i="16" s="1"/>
  <c r="F1239" i="16"/>
  <c r="G1239" i="16" s="1"/>
  <c r="F1240" i="16"/>
  <c r="G1240" i="16" s="1"/>
  <c r="F1241" i="16"/>
  <c r="G1241" i="16" s="1"/>
  <c r="F1242" i="16"/>
  <c r="G1242" i="16" s="1"/>
  <c r="F1243" i="16"/>
  <c r="G1243" i="16" s="1"/>
  <c r="F1244" i="16"/>
  <c r="G1244" i="16" s="1"/>
  <c r="F1245" i="16"/>
  <c r="G1245" i="16" s="1"/>
  <c r="F1246" i="16"/>
  <c r="G1246" i="16" s="1"/>
  <c r="F1247" i="16"/>
  <c r="G1247" i="16" s="1"/>
  <c r="F1248" i="16"/>
  <c r="G1248" i="16" s="1"/>
  <c r="F1249" i="16"/>
  <c r="G1249" i="16" s="1"/>
  <c r="F1250" i="16"/>
  <c r="G1250" i="16" s="1"/>
  <c r="F1251" i="16"/>
  <c r="G1251" i="16" s="1"/>
  <c r="F1252" i="16"/>
  <c r="G1252" i="16" s="1"/>
  <c r="F1253" i="16"/>
  <c r="G1253" i="16" s="1"/>
  <c r="F1254" i="16"/>
  <c r="G1254" i="16" s="1"/>
  <c r="F1255" i="16"/>
  <c r="G1255" i="16" s="1"/>
  <c r="F1256" i="16"/>
  <c r="G1256" i="16" s="1"/>
  <c r="F1257" i="16"/>
  <c r="G1257" i="16" s="1"/>
  <c r="F1258" i="16"/>
  <c r="G1258" i="16" s="1"/>
  <c r="F1259" i="16"/>
  <c r="G1259" i="16" s="1"/>
  <c r="F1260" i="16"/>
  <c r="G1260" i="16" s="1"/>
  <c r="F1261" i="16"/>
  <c r="G1261" i="16" s="1"/>
  <c r="F1262" i="16"/>
  <c r="G1262" i="16" s="1"/>
  <c r="F1263" i="16"/>
  <c r="G1263" i="16" s="1"/>
  <c r="F1264" i="16"/>
  <c r="G1264" i="16" s="1"/>
  <c r="F1265" i="16"/>
  <c r="G1265" i="16" s="1"/>
  <c r="F1266" i="16"/>
  <c r="G1266" i="16" s="1"/>
  <c r="F1267" i="16"/>
  <c r="G1267" i="16" s="1"/>
  <c r="F1268" i="16"/>
  <c r="G1268" i="16" s="1"/>
  <c r="F1269" i="16"/>
  <c r="G1269" i="16" s="1"/>
  <c r="F1270" i="16"/>
  <c r="G1270" i="16" s="1"/>
  <c r="F1271" i="16"/>
  <c r="G1271" i="16" s="1"/>
  <c r="F1272" i="16"/>
  <c r="G1272" i="16" s="1"/>
  <c r="F1273" i="16"/>
  <c r="G1273" i="16" s="1"/>
  <c r="F1274" i="16"/>
  <c r="G1274" i="16" s="1"/>
  <c r="F1275" i="16"/>
  <c r="G1275" i="16" s="1"/>
  <c r="F1276" i="16"/>
  <c r="G1276" i="16" s="1"/>
  <c r="F1277" i="16"/>
  <c r="G1277" i="16" s="1"/>
  <c r="F1278" i="16"/>
  <c r="G1278" i="16" s="1"/>
  <c r="F1279" i="16"/>
  <c r="G1279" i="16" s="1"/>
  <c r="F1280" i="16"/>
  <c r="G1280" i="16" s="1"/>
  <c r="F1281" i="16"/>
  <c r="G1281" i="16" s="1"/>
  <c r="F1282" i="16"/>
  <c r="G1282" i="16" s="1"/>
  <c r="F1283" i="16"/>
  <c r="G1283" i="16" s="1"/>
  <c r="F1284" i="16"/>
  <c r="G1284" i="16" s="1"/>
  <c r="F1285" i="16"/>
  <c r="G1285" i="16" s="1"/>
  <c r="F1286" i="16"/>
  <c r="G1286" i="16" s="1"/>
  <c r="F1287" i="16"/>
  <c r="G1287" i="16" s="1"/>
  <c r="F1288" i="16"/>
  <c r="G1288" i="16" s="1"/>
  <c r="F1289" i="16"/>
  <c r="G1289" i="16" s="1"/>
  <c r="F1290" i="16"/>
  <c r="G1290" i="16" s="1"/>
  <c r="F1291" i="16"/>
  <c r="G1291" i="16" s="1"/>
  <c r="F1292" i="16"/>
  <c r="G1292" i="16" s="1"/>
  <c r="F1293" i="16"/>
  <c r="G1293" i="16" s="1"/>
  <c r="F1294" i="16"/>
  <c r="G1294" i="16" s="1"/>
  <c r="F1295" i="16"/>
  <c r="G1295" i="16" s="1"/>
  <c r="F1296" i="16"/>
  <c r="G1296" i="16" s="1"/>
  <c r="F1297" i="16"/>
  <c r="G1297" i="16" s="1"/>
  <c r="F1298" i="16"/>
  <c r="G1298" i="16" s="1"/>
  <c r="F1299" i="16"/>
  <c r="G1299" i="16" s="1"/>
  <c r="F1300" i="16"/>
  <c r="G1300" i="16" s="1"/>
  <c r="F1301" i="16"/>
  <c r="G1301" i="16" s="1"/>
  <c r="F1302" i="16"/>
  <c r="G1302" i="16" s="1"/>
  <c r="F1303" i="16"/>
  <c r="G1303" i="16" s="1"/>
  <c r="F1304" i="16"/>
  <c r="G1304" i="16" s="1"/>
  <c r="F1305" i="16"/>
  <c r="G1305" i="16" s="1"/>
  <c r="F1306" i="16"/>
  <c r="G1306" i="16" s="1"/>
  <c r="F1307" i="16"/>
  <c r="G1307" i="16" s="1"/>
  <c r="F1308" i="16"/>
  <c r="G1308" i="16" s="1"/>
  <c r="F1309" i="16"/>
  <c r="G1309" i="16" s="1"/>
  <c r="F1310" i="16"/>
  <c r="G1310" i="16" s="1"/>
  <c r="F1311" i="16"/>
  <c r="G1311" i="16" s="1"/>
  <c r="F1312" i="16"/>
  <c r="G1312" i="16" s="1"/>
  <c r="F1313" i="16"/>
  <c r="G1313" i="16" s="1"/>
  <c r="F1314" i="16"/>
  <c r="G1314" i="16" s="1"/>
  <c r="F1315" i="16"/>
  <c r="G1315" i="16" s="1"/>
  <c r="F1316" i="16"/>
  <c r="G1316" i="16" s="1"/>
  <c r="F1317" i="16"/>
  <c r="G1317" i="16" s="1"/>
  <c r="F1318" i="16"/>
  <c r="G1318" i="16" s="1"/>
  <c r="F1319" i="16"/>
  <c r="G1319" i="16" s="1"/>
  <c r="F1320" i="16"/>
  <c r="G1320" i="16" s="1"/>
  <c r="F1321" i="16"/>
  <c r="G1321" i="16" s="1"/>
  <c r="F1322" i="16"/>
  <c r="G1322" i="16" s="1"/>
  <c r="F1323" i="16"/>
  <c r="G1323" i="16" s="1"/>
  <c r="F1324" i="16"/>
  <c r="G1324" i="16" s="1"/>
  <c r="F1325" i="16"/>
  <c r="G1325" i="16" s="1"/>
  <c r="F1326" i="16"/>
  <c r="G1326" i="16" s="1"/>
  <c r="F1327" i="16"/>
  <c r="G1327" i="16" s="1"/>
  <c r="F1328" i="16"/>
  <c r="G1328" i="16" s="1"/>
  <c r="F1329" i="16"/>
  <c r="G1329" i="16" s="1"/>
  <c r="F1330" i="16"/>
  <c r="G1330" i="16" s="1"/>
  <c r="F1331" i="16"/>
  <c r="G1331" i="16" s="1"/>
  <c r="F1332" i="16"/>
  <c r="G1332" i="16" s="1"/>
  <c r="F1333" i="16"/>
  <c r="G1333" i="16" s="1"/>
  <c r="F1334" i="16"/>
  <c r="G1334" i="16" s="1"/>
  <c r="F1335" i="16"/>
  <c r="G1335" i="16" s="1"/>
  <c r="F1336" i="16"/>
  <c r="G1336" i="16" s="1"/>
  <c r="F1337" i="16"/>
  <c r="G1337" i="16" s="1"/>
  <c r="F1338" i="16"/>
  <c r="G1338" i="16" s="1"/>
  <c r="F1339" i="16"/>
  <c r="G1339" i="16" s="1"/>
  <c r="F1340" i="16"/>
  <c r="G1340" i="16" s="1"/>
  <c r="F1341" i="16"/>
  <c r="G1341" i="16" s="1"/>
  <c r="F1342" i="16"/>
  <c r="G1342" i="16" s="1"/>
  <c r="F1343" i="16"/>
  <c r="G1343" i="16" s="1"/>
  <c r="F1344" i="16"/>
  <c r="G1344" i="16" s="1"/>
  <c r="F1345" i="16"/>
  <c r="G1345" i="16" s="1"/>
  <c r="F1346" i="16"/>
  <c r="G1346" i="16" s="1"/>
  <c r="F1347" i="16"/>
  <c r="G1347" i="16" s="1"/>
  <c r="F1348" i="16"/>
  <c r="G1348" i="16" s="1"/>
  <c r="F1349" i="16"/>
  <c r="G1349" i="16" s="1"/>
  <c r="F1350" i="16"/>
  <c r="G1350" i="16" s="1"/>
  <c r="F1351" i="16"/>
  <c r="G1351" i="16" s="1"/>
  <c r="F1352" i="16"/>
  <c r="G1352" i="16" s="1"/>
  <c r="F1353" i="16"/>
  <c r="G1353" i="16" s="1"/>
  <c r="F1354" i="16"/>
  <c r="G1354" i="16" s="1"/>
  <c r="F1355" i="16"/>
  <c r="G1355" i="16" s="1"/>
  <c r="F1356" i="16"/>
  <c r="G1356" i="16" s="1"/>
  <c r="F1357" i="16"/>
  <c r="G1357" i="16" s="1"/>
  <c r="F1358" i="16"/>
  <c r="G1358" i="16" s="1"/>
  <c r="F1359" i="16"/>
  <c r="G1359" i="16" s="1"/>
  <c r="F1360" i="16"/>
  <c r="G1360" i="16" s="1"/>
  <c r="F1361" i="16"/>
  <c r="G1361" i="16" s="1"/>
  <c r="F1362" i="16"/>
  <c r="G1362" i="16" s="1"/>
  <c r="F1363" i="16"/>
  <c r="G1363" i="16" s="1"/>
  <c r="F1364" i="16"/>
  <c r="G1364" i="16" s="1"/>
  <c r="F1365" i="16"/>
  <c r="G1365" i="16" s="1"/>
  <c r="F1366" i="16"/>
  <c r="G1366" i="16" s="1"/>
  <c r="F1367" i="16"/>
  <c r="G1367" i="16" s="1"/>
  <c r="F1368" i="16"/>
  <c r="G1368" i="16" s="1"/>
  <c r="F1369" i="16"/>
  <c r="G1369" i="16" s="1"/>
  <c r="F1370" i="16"/>
  <c r="G1370" i="16" s="1"/>
  <c r="F1371" i="16"/>
  <c r="G1371" i="16" s="1"/>
  <c r="F1372" i="16"/>
  <c r="G1372" i="16" s="1"/>
  <c r="F1373" i="16"/>
  <c r="G1373" i="16" s="1"/>
  <c r="F1374" i="16"/>
  <c r="G1374" i="16" s="1"/>
  <c r="F1375" i="16"/>
  <c r="G1375" i="16" s="1"/>
  <c r="F1376" i="16"/>
  <c r="G1376" i="16" s="1"/>
  <c r="F1377" i="16"/>
  <c r="G1377" i="16" s="1"/>
  <c r="F1378" i="16"/>
  <c r="G1378" i="16" s="1"/>
  <c r="F1379" i="16"/>
  <c r="G1379" i="16" s="1"/>
  <c r="F1380" i="16"/>
  <c r="G1380" i="16" s="1"/>
  <c r="F1381" i="16"/>
  <c r="G1381" i="16" s="1"/>
  <c r="F1382" i="16"/>
  <c r="G1382" i="16" s="1"/>
  <c r="F1383" i="16"/>
  <c r="G1383" i="16" s="1"/>
  <c r="F1384" i="16"/>
  <c r="G1384" i="16" s="1"/>
  <c r="F1385" i="16"/>
  <c r="G1385" i="16" s="1"/>
  <c r="F1386" i="16"/>
  <c r="G1386" i="16" s="1"/>
  <c r="F1387" i="16"/>
  <c r="G1387" i="16" s="1"/>
  <c r="F1388" i="16"/>
  <c r="G1388" i="16"/>
  <c r="F1389" i="16"/>
  <c r="G1389" i="16" s="1"/>
  <c r="F1390" i="16"/>
  <c r="G1390" i="16" s="1"/>
  <c r="F1391" i="16"/>
  <c r="G1391" i="16" s="1"/>
  <c r="F1392" i="16"/>
  <c r="G1392" i="16" s="1"/>
  <c r="F1393" i="16"/>
  <c r="G1393" i="16" s="1"/>
  <c r="F1394" i="16"/>
  <c r="G1394" i="16" s="1"/>
  <c r="F1395" i="16"/>
  <c r="G1395" i="16" s="1"/>
  <c r="F1396" i="16"/>
  <c r="G1396" i="16" s="1"/>
  <c r="F1397" i="16"/>
  <c r="G1397" i="16" s="1"/>
  <c r="F1398" i="16"/>
  <c r="G1398" i="16" s="1"/>
  <c r="F1399" i="16"/>
  <c r="G1399" i="16" s="1"/>
  <c r="F1400" i="16"/>
  <c r="G1400" i="16" s="1"/>
  <c r="F1401" i="16"/>
  <c r="G1401" i="16" s="1"/>
  <c r="F1402" i="16"/>
  <c r="G1402" i="16" s="1"/>
  <c r="F1403" i="16"/>
  <c r="G1403" i="16" s="1"/>
  <c r="F1404" i="16"/>
  <c r="G1404" i="16" s="1"/>
  <c r="F1405" i="16"/>
  <c r="G1405" i="16" s="1"/>
  <c r="F1406" i="16"/>
  <c r="G1406" i="16" s="1"/>
  <c r="F1407" i="16"/>
  <c r="G1407" i="16" s="1"/>
  <c r="F1408" i="16"/>
  <c r="G1408" i="16" s="1"/>
  <c r="F1409" i="16"/>
  <c r="G1409" i="16" s="1"/>
  <c r="F1410" i="16"/>
  <c r="G1410" i="16" s="1"/>
  <c r="F1411" i="16"/>
  <c r="G1411" i="16" s="1"/>
  <c r="F1412" i="16"/>
  <c r="G1412" i="16" s="1"/>
  <c r="F1413" i="16"/>
  <c r="G1413" i="16" s="1"/>
  <c r="F1414" i="16"/>
  <c r="G1414" i="16" s="1"/>
  <c r="F1415" i="16"/>
  <c r="G1415" i="16" s="1"/>
  <c r="F1416" i="16"/>
  <c r="G1416" i="16" s="1"/>
  <c r="F1417" i="16"/>
  <c r="G1417" i="16" s="1"/>
  <c r="F1418" i="16"/>
  <c r="G1418" i="16" s="1"/>
  <c r="F1419" i="16"/>
  <c r="G1419" i="16" s="1"/>
  <c r="F1420" i="16"/>
  <c r="G1420" i="16" s="1"/>
  <c r="F1421" i="16"/>
  <c r="G1421" i="16" s="1"/>
  <c r="F1422" i="16"/>
  <c r="G1422" i="16" s="1"/>
  <c r="F1423" i="16"/>
  <c r="G1423" i="16" s="1"/>
  <c r="F1424" i="16"/>
  <c r="G1424" i="16" s="1"/>
  <c r="F1425" i="16"/>
  <c r="G1425" i="16" s="1"/>
  <c r="F1426" i="16"/>
  <c r="G1426" i="16" s="1"/>
  <c r="F1427" i="16"/>
  <c r="G1427" i="16" s="1"/>
  <c r="F1428" i="16"/>
  <c r="G1428" i="16" s="1"/>
  <c r="F1429" i="16"/>
  <c r="G1429" i="16" s="1"/>
  <c r="F1430" i="16"/>
  <c r="G1430" i="16" s="1"/>
  <c r="F1431" i="16"/>
  <c r="G1431" i="16" s="1"/>
  <c r="F1432" i="16"/>
  <c r="G1432" i="16" s="1"/>
  <c r="F1433" i="16"/>
  <c r="G1433" i="16" s="1"/>
  <c r="F1434" i="16"/>
  <c r="G1434" i="16" s="1"/>
  <c r="F1435" i="16"/>
  <c r="G1435" i="16" s="1"/>
  <c r="F1436" i="16"/>
  <c r="G1436" i="16" s="1"/>
  <c r="F1437" i="16"/>
  <c r="G1437" i="16" s="1"/>
  <c r="F1438" i="16"/>
  <c r="G1438" i="16" s="1"/>
  <c r="F1439" i="16"/>
  <c r="G1439" i="16" s="1"/>
  <c r="F1440" i="16"/>
  <c r="G1440" i="16" s="1"/>
  <c r="F1441" i="16"/>
  <c r="G1441" i="16" s="1"/>
  <c r="F1442" i="16"/>
  <c r="G1442" i="16" s="1"/>
  <c r="F1443" i="16"/>
  <c r="G1443" i="16" s="1"/>
  <c r="F1444" i="16"/>
  <c r="G1444" i="16" s="1"/>
  <c r="F1445" i="16"/>
  <c r="G1445" i="16" s="1"/>
  <c r="F1446" i="16"/>
  <c r="G1446" i="16" s="1"/>
  <c r="F1447" i="16"/>
  <c r="G1447" i="16" s="1"/>
  <c r="F1448" i="16"/>
  <c r="G1448" i="16" s="1"/>
  <c r="F1449" i="16"/>
  <c r="G1449" i="16" s="1"/>
  <c r="F1450" i="16"/>
  <c r="G1450" i="16" s="1"/>
  <c r="F1451" i="16"/>
  <c r="G1451" i="16" s="1"/>
  <c r="F1452" i="16"/>
  <c r="G1452" i="16" s="1"/>
  <c r="F1453" i="16"/>
  <c r="G1453" i="16" s="1"/>
  <c r="F1454" i="16"/>
  <c r="G1454" i="16" s="1"/>
  <c r="F1455" i="16"/>
  <c r="G1455" i="16" s="1"/>
  <c r="F1456" i="16"/>
  <c r="G1456" i="16" s="1"/>
  <c r="F1457" i="16"/>
  <c r="G1457" i="16" s="1"/>
  <c r="F1458" i="16"/>
  <c r="G1458" i="16" s="1"/>
  <c r="F1459" i="16"/>
  <c r="G1459" i="16" s="1"/>
  <c r="F1460" i="16"/>
  <c r="G1460" i="16" s="1"/>
  <c r="F1461" i="16"/>
  <c r="G1461" i="16" s="1"/>
  <c r="F1462" i="16"/>
  <c r="G1462" i="16" s="1"/>
  <c r="F1463" i="16"/>
  <c r="G1463" i="16" s="1"/>
  <c r="F1464" i="16"/>
  <c r="G1464" i="16" s="1"/>
  <c r="F1465" i="16"/>
  <c r="G1465" i="16" s="1"/>
  <c r="F1466" i="16"/>
  <c r="G1466" i="16" s="1"/>
  <c r="F1467" i="16"/>
  <c r="G1467" i="16" s="1"/>
  <c r="F1468" i="16"/>
  <c r="G1468" i="16" s="1"/>
  <c r="F1469" i="16"/>
  <c r="G1469" i="16" s="1"/>
  <c r="F1470" i="16"/>
  <c r="G1470" i="16" s="1"/>
  <c r="F1471" i="16"/>
  <c r="G1471" i="16" s="1"/>
  <c r="F1472" i="16"/>
  <c r="G1472" i="16" s="1"/>
  <c r="F1473" i="16"/>
  <c r="G1473" i="16" s="1"/>
  <c r="F1474" i="16"/>
  <c r="G1474" i="16" s="1"/>
  <c r="F1475" i="16"/>
  <c r="G1475" i="16" s="1"/>
  <c r="F1476" i="16"/>
  <c r="G1476" i="16" s="1"/>
  <c r="F1477" i="16"/>
  <c r="G1477" i="16" s="1"/>
  <c r="F1478" i="16"/>
  <c r="G1478" i="16" s="1"/>
  <c r="F1479" i="16"/>
  <c r="G1479" i="16" s="1"/>
  <c r="F1480" i="16"/>
  <c r="G1480" i="16" s="1"/>
  <c r="F1481" i="16"/>
  <c r="G1481" i="16" s="1"/>
  <c r="F1482" i="16"/>
  <c r="G1482" i="16" s="1"/>
  <c r="F1483" i="16"/>
  <c r="G1483" i="16" s="1"/>
  <c r="F1484" i="16"/>
  <c r="G1484" i="16" s="1"/>
  <c r="F1485" i="16"/>
  <c r="G1485" i="16" s="1"/>
  <c r="F1486" i="16"/>
  <c r="G1486" i="16" s="1"/>
  <c r="F1487" i="16"/>
  <c r="G1487" i="16" s="1"/>
  <c r="F1488" i="16"/>
  <c r="G1488" i="16" s="1"/>
  <c r="F1489" i="16"/>
  <c r="G1489" i="16" s="1"/>
  <c r="F1490" i="16"/>
  <c r="G1490" i="16" s="1"/>
  <c r="F1491" i="16"/>
  <c r="G1491" i="16" s="1"/>
  <c r="F1492" i="16"/>
  <c r="G1492" i="16" s="1"/>
  <c r="F1493" i="16"/>
  <c r="G1493" i="16" s="1"/>
  <c r="F1494" i="16"/>
  <c r="G1494" i="16" s="1"/>
  <c r="F1495" i="16"/>
  <c r="G1495" i="16" s="1"/>
  <c r="F1496" i="16"/>
  <c r="G1496" i="16" s="1"/>
  <c r="F1497" i="16"/>
  <c r="G1497" i="16" s="1"/>
  <c r="F1498" i="16"/>
  <c r="G1498" i="16" s="1"/>
  <c r="F1499" i="16"/>
  <c r="G1499" i="16" s="1"/>
  <c r="F1500" i="16"/>
  <c r="G1500" i="16" s="1"/>
  <c r="F1501" i="16"/>
  <c r="G1501" i="16" s="1"/>
  <c r="F1502" i="16"/>
  <c r="G1502" i="16" s="1"/>
  <c r="F1503" i="16"/>
  <c r="G1503" i="16" s="1"/>
  <c r="F1504" i="16"/>
  <c r="G1504" i="16" s="1"/>
  <c r="F1505" i="16"/>
  <c r="G1505" i="16" s="1"/>
  <c r="F1506" i="16"/>
  <c r="G1506" i="16" s="1"/>
  <c r="F1507" i="16"/>
  <c r="G1507" i="16" s="1"/>
  <c r="F1508" i="16"/>
  <c r="G1508" i="16" s="1"/>
  <c r="F1509" i="16"/>
  <c r="G1509" i="16" s="1"/>
  <c r="F1510" i="16"/>
  <c r="G1510" i="16" s="1"/>
  <c r="F1511" i="16"/>
  <c r="G1511" i="16" s="1"/>
  <c r="F1512" i="16"/>
  <c r="G1512" i="16" s="1"/>
  <c r="F1513" i="16"/>
  <c r="G1513" i="16" s="1"/>
  <c r="F1514" i="16"/>
  <c r="G1514" i="16" s="1"/>
  <c r="F1515" i="16"/>
  <c r="G1515" i="16" s="1"/>
  <c r="F1516" i="16"/>
  <c r="G1516" i="16" s="1"/>
  <c r="F1517" i="16"/>
  <c r="G1517" i="16" s="1"/>
  <c r="F1518" i="16"/>
  <c r="G1518" i="16" s="1"/>
  <c r="F1519" i="16"/>
  <c r="G1519" i="16" s="1"/>
  <c r="F1520" i="16"/>
  <c r="G1520" i="16" s="1"/>
  <c r="F1521" i="16"/>
  <c r="G1521" i="16" s="1"/>
  <c r="F1522" i="16"/>
  <c r="G1522" i="16" s="1"/>
  <c r="F1523" i="16"/>
  <c r="G1523" i="16" s="1"/>
  <c r="F1524" i="16"/>
  <c r="G1524" i="16" s="1"/>
  <c r="F1525" i="16"/>
  <c r="G1525" i="16" s="1"/>
  <c r="F1526" i="16"/>
  <c r="G1526" i="16" s="1"/>
  <c r="F1527" i="16"/>
  <c r="G1527" i="16" s="1"/>
  <c r="F1528" i="16"/>
  <c r="G1528" i="16" s="1"/>
  <c r="F1529" i="16"/>
  <c r="G1529" i="16" s="1"/>
  <c r="F1530" i="16"/>
  <c r="G1530" i="16" s="1"/>
  <c r="F1531" i="16"/>
  <c r="G1531" i="16" s="1"/>
  <c r="F1532" i="16"/>
  <c r="G1532" i="16" s="1"/>
  <c r="F1533" i="16"/>
  <c r="G1533" i="16" s="1"/>
  <c r="F1534" i="16"/>
  <c r="G1534" i="16" s="1"/>
  <c r="F1535" i="16"/>
  <c r="G1535" i="16" s="1"/>
  <c r="F1536" i="16"/>
  <c r="G1536" i="16" s="1"/>
  <c r="F1537" i="16"/>
  <c r="G1537" i="16" s="1"/>
  <c r="F1538" i="16"/>
  <c r="G1538" i="16" s="1"/>
  <c r="F1539" i="16"/>
  <c r="G1539" i="16" s="1"/>
  <c r="F1540" i="16"/>
  <c r="G1540" i="16" s="1"/>
  <c r="F1541" i="16"/>
  <c r="G1541" i="16" s="1"/>
  <c r="F1542" i="16"/>
  <c r="G1542" i="16" s="1"/>
  <c r="F1543" i="16"/>
  <c r="G1543" i="16" s="1"/>
  <c r="F1544" i="16"/>
  <c r="G1544" i="16" s="1"/>
  <c r="F1545" i="16"/>
  <c r="G1545" i="16" s="1"/>
  <c r="F1546" i="16"/>
  <c r="G1546" i="16" s="1"/>
  <c r="F1547" i="16"/>
  <c r="G1547" i="16" s="1"/>
  <c r="F1548" i="16"/>
  <c r="G1548" i="16" s="1"/>
  <c r="F1549" i="16"/>
  <c r="G1549" i="16" s="1"/>
  <c r="F1550" i="16"/>
  <c r="G1550" i="16" s="1"/>
  <c r="F1551" i="16"/>
  <c r="G1551" i="16" s="1"/>
  <c r="F1552" i="16"/>
  <c r="G1552" i="16" s="1"/>
  <c r="F1553" i="16"/>
  <c r="G1553" i="16" s="1"/>
  <c r="F1554" i="16"/>
  <c r="G1554" i="16" s="1"/>
  <c r="F1555" i="16"/>
  <c r="G1555" i="16" s="1"/>
  <c r="F1556" i="16"/>
  <c r="G1556" i="16" s="1"/>
  <c r="F1557" i="16"/>
  <c r="G1557" i="16" s="1"/>
  <c r="F1558" i="16"/>
  <c r="G1558" i="16" s="1"/>
  <c r="F1559" i="16"/>
  <c r="G1559" i="16" s="1"/>
  <c r="F1560" i="16"/>
  <c r="G1560" i="16" s="1"/>
  <c r="F1561" i="16"/>
  <c r="G1561" i="16" s="1"/>
  <c r="F1562" i="16"/>
  <c r="G1562" i="16" s="1"/>
  <c r="F1563" i="16"/>
  <c r="G1563" i="16"/>
  <c r="F1564" i="16"/>
  <c r="G1564" i="16" s="1"/>
  <c r="F1565" i="16"/>
  <c r="G1565" i="16" s="1"/>
  <c r="F1566" i="16"/>
  <c r="G1566" i="16" s="1"/>
  <c r="F1567" i="16"/>
  <c r="G1567" i="16" s="1"/>
  <c r="F1568" i="16"/>
  <c r="G1568" i="16" s="1"/>
  <c r="F1569" i="16"/>
  <c r="G1569" i="16" s="1"/>
  <c r="F1570" i="16"/>
  <c r="G1570" i="16" s="1"/>
  <c r="F1571" i="16"/>
  <c r="G1571" i="16" s="1"/>
  <c r="F1572" i="16"/>
  <c r="G1572" i="16" s="1"/>
  <c r="F1573" i="16"/>
  <c r="G1573" i="16" s="1"/>
  <c r="F1574" i="16"/>
  <c r="G1574" i="16" s="1"/>
  <c r="F1575" i="16"/>
  <c r="G1575" i="16" s="1"/>
  <c r="F1576" i="16"/>
  <c r="G1576" i="16" s="1"/>
  <c r="F1577" i="16"/>
  <c r="G1577" i="16" s="1"/>
  <c r="F1578" i="16"/>
  <c r="G1578" i="16" s="1"/>
  <c r="F1579" i="16"/>
  <c r="G1579" i="16" s="1"/>
  <c r="F1580" i="16"/>
  <c r="G1580" i="16" s="1"/>
  <c r="F1581" i="16"/>
  <c r="G1581" i="16" s="1"/>
  <c r="F1582" i="16"/>
  <c r="G1582" i="16" s="1"/>
  <c r="F1583" i="16"/>
  <c r="G1583" i="16" s="1"/>
  <c r="F1584" i="16"/>
  <c r="G1584" i="16" s="1"/>
  <c r="F1585" i="16"/>
  <c r="G1585" i="16" s="1"/>
  <c r="F1586" i="16"/>
  <c r="G1586" i="16" s="1"/>
  <c r="F1587" i="16"/>
  <c r="G1587" i="16" s="1"/>
  <c r="F1588" i="16"/>
  <c r="G1588" i="16" s="1"/>
  <c r="F1589" i="16"/>
  <c r="G1589" i="16" s="1"/>
  <c r="F1590" i="16"/>
  <c r="G1590" i="16" s="1"/>
  <c r="F1591" i="16"/>
  <c r="G1591" i="16" s="1"/>
  <c r="F1592" i="16"/>
  <c r="G1592" i="16" s="1"/>
  <c r="F1593" i="16"/>
  <c r="G1593" i="16" s="1"/>
  <c r="F1594" i="16"/>
  <c r="G1594" i="16" s="1"/>
  <c r="F1595" i="16"/>
  <c r="G1595" i="16" s="1"/>
  <c r="F1596" i="16"/>
  <c r="G1596" i="16" s="1"/>
  <c r="F1597" i="16"/>
  <c r="G1597" i="16" s="1"/>
  <c r="F1598" i="16"/>
  <c r="G1598" i="16" s="1"/>
  <c r="F1599" i="16"/>
  <c r="G1599" i="16" s="1"/>
  <c r="F1600" i="16"/>
  <c r="G1600" i="16" s="1"/>
  <c r="F1601" i="16"/>
  <c r="G1601" i="16" s="1"/>
  <c r="F1602" i="16"/>
  <c r="G1602" i="16" s="1"/>
  <c r="F1603" i="16"/>
  <c r="G1603" i="16" s="1"/>
  <c r="F1604" i="16"/>
  <c r="G1604" i="16" s="1"/>
  <c r="F1605" i="16"/>
  <c r="G1605" i="16" s="1"/>
  <c r="F1606" i="16"/>
  <c r="G1606" i="16" s="1"/>
  <c r="F1607" i="16"/>
  <c r="G1607" i="16" s="1"/>
  <c r="F1608" i="16"/>
  <c r="G1608" i="16" s="1"/>
  <c r="F1609" i="16"/>
  <c r="G1609" i="16" s="1"/>
  <c r="F1610" i="16"/>
  <c r="G1610" i="16" s="1"/>
  <c r="F1611" i="16"/>
  <c r="G1611" i="16" s="1"/>
  <c r="F1612" i="16"/>
  <c r="G1612" i="16" s="1"/>
  <c r="F1613" i="16"/>
  <c r="G1613" i="16" s="1"/>
  <c r="F1614" i="16"/>
  <c r="G1614" i="16" s="1"/>
  <c r="F1615" i="16"/>
  <c r="G1615" i="16" s="1"/>
  <c r="F1616" i="16"/>
  <c r="G1616" i="16" s="1"/>
  <c r="F1617" i="16"/>
  <c r="G1617" i="16" s="1"/>
  <c r="F1618" i="16"/>
  <c r="G1618" i="16" s="1"/>
  <c r="F1619" i="16"/>
  <c r="G1619" i="16" s="1"/>
  <c r="F1620" i="16"/>
  <c r="G1620" i="16" s="1"/>
  <c r="F1621" i="16"/>
  <c r="G1621" i="16" s="1"/>
  <c r="F1622" i="16"/>
  <c r="G1622" i="16" s="1"/>
  <c r="F1623" i="16"/>
  <c r="G1623" i="16" s="1"/>
  <c r="F1624" i="16"/>
  <c r="G1624" i="16" s="1"/>
  <c r="F1625" i="16"/>
  <c r="G1625" i="16" s="1"/>
  <c r="F1626" i="16"/>
  <c r="G1626" i="16" s="1"/>
  <c r="F1627" i="16"/>
  <c r="G1627" i="16" s="1"/>
  <c r="F1628" i="16"/>
  <c r="G1628" i="16" s="1"/>
  <c r="F1629" i="16"/>
  <c r="G1629" i="16" s="1"/>
  <c r="F1630" i="16"/>
  <c r="G1630" i="16" s="1"/>
  <c r="F1631" i="16"/>
  <c r="G1631" i="16" s="1"/>
  <c r="F1632" i="16"/>
  <c r="G1632" i="16" s="1"/>
  <c r="F1633" i="16"/>
  <c r="G1633" i="16" s="1"/>
  <c r="F1634" i="16"/>
  <c r="G1634" i="16" s="1"/>
  <c r="F1635" i="16"/>
  <c r="G1635" i="16" s="1"/>
  <c r="F1636" i="16"/>
  <c r="G1636" i="16" s="1"/>
  <c r="F1637" i="16"/>
  <c r="G1637" i="16" s="1"/>
  <c r="F1638" i="16"/>
  <c r="G1638" i="16" s="1"/>
  <c r="F1639" i="16"/>
  <c r="G1639" i="16" s="1"/>
  <c r="F1640" i="16"/>
  <c r="G1640" i="16" s="1"/>
  <c r="F1641" i="16"/>
  <c r="G1641" i="16" s="1"/>
  <c r="F1642" i="16"/>
  <c r="G1642" i="16" s="1"/>
  <c r="F1643" i="16"/>
  <c r="G1643" i="16" s="1"/>
  <c r="F1644" i="16"/>
  <c r="G1644" i="16" s="1"/>
  <c r="F1645" i="16"/>
  <c r="G1645" i="16" s="1"/>
  <c r="F1646" i="16"/>
  <c r="G1646" i="16" s="1"/>
  <c r="F1647" i="16"/>
  <c r="G1647" i="16" s="1"/>
  <c r="F1648" i="16"/>
  <c r="G1648" i="16" s="1"/>
  <c r="F1649" i="16"/>
  <c r="G1649" i="16" s="1"/>
  <c r="F1650" i="16"/>
  <c r="G1650" i="16" s="1"/>
  <c r="F1651" i="16"/>
  <c r="G1651" i="16" s="1"/>
  <c r="F1652" i="16"/>
  <c r="G1652" i="16" s="1"/>
  <c r="F1653" i="16"/>
  <c r="G1653" i="16" s="1"/>
  <c r="F1654" i="16"/>
  <c r="G1654" i="16" s="1"/>
  <c r="F1655" i="16"/>
  <c r="G1655" i="16" s="1"/>
  <c r="F1656" i="16"/>
  <c r="G1656" i="16" s="1"/>
  <c r="F1657" i="16"/>
  <c r="G1657" i="16" s="1"/>
  <c r="F1658" i="16"/>
  <c r="G1658" i="16" s="1"/>
  <c r="F1659" i="16"/>
  <c r="G1659" i="16" s="1"/>
  <c r="F1660" i="16"/>
  <c r="G1660" i="16" s="1"/>
  <c r="F1661" i="16"/>
  <c r="G1661" i="16" s="1"/>
  <c r="F1662" i="16"/>
  <c r="G1662" i="16" s="1"/>
  <c r="F1663" i="16"/>
  <c r="G1663" i="16" s="1"/>
  <c r="F1664" i="16"/>
  <c r="G1664" i="16" s="1"/>
  <c r="F1665" i="16"/>
  <c r="G1665" i="16" s="1"/>
  <c r="F1666" i="16"/>
  <c r="G1666" i="16" s="1"/>
  <c r="F1667" i="16"/>
  <c r="G1667" i="16" s="1"/>
  <c r="F1668" i="16"/>
  <c r="G1668" i="16" s="1"/>
  <c r="F1669" i="16"/>
  <c r="G1669" i="16" s="1"/>
  <c r="F1670" i="16"/>
  <c r="G1670" i="16" s="1"/>
  <c r="F1671" i="16"/>
  <c r="G1671" i="16" s="1"/>
  <c r="F1672" i="16"/>
  <c r="G1672" i="16" s="1"/>
  <c r="F1673" i="16"/>
  <c r="G1673" i="16" s="1"/>
  <c r="F1674" i="16"/>
  <c r="G1674" i="16" s="1"/>
  <c r="F1675" i="16"/>
  <c r="G1675" i="16" s="1"/>
  <c r="F1676" i="16"/>
  <c r="G1676" i="16" s="1"/>
  <c r="F1677" i="16"/>
  <c r="G1677" i="16" s="1"/>
  <c r="F1678" i="16"/>
  <c r="G1678" i="16" s="1"/>
  <c r="F1679" i="16"/>
  <c r="G1679" i="16" s="1"/>
  <c r="F1680" i="16"/>
  <c r="G1680" i="16" s="1"/>
  <c r="F1681" i="16"/>
  <c r="G1681" i="16" s="1"/>
  <c r="F1682" i="16"/>
  <c r="G1682" i="16" s="1"/>
  <c r="F1683" i="16"/>
  <c r="G1683" i="16" s="1"/>
  <c r="F1684" i="16"/>
  <c r="G1684" i="16" s="1"/>
  <c r="F1685" i="16"/>
  <c r="G1685" i="16" s="1"/>
  <c r="F1686" i="16"/>
  <c r="G1686" i="16" s="1"/>
  <c r="F1687" i="16"/>
  <c r="G1687" i="16" s="1"/>
  <c r="F1688" i="16"/>
  <c r="G1688" i="16" s="1"/>
  <c r="F1689" i="16"/>
  <c r="G1689" i="16" s="1"/>
  <c r="F1690" i="16"/>
  <c r="G1690" i="16" s="1"/>
  <c r="F1691" i="16"/>
  <c r="G1691" i="16" s="1"/>
  <c r="F1692" i="16"/>
  <c r="G1692" i="16" s="1"/>
  <c r="F1693" i="16"/>
  <c r="G1693" i="16" s="1"/>
  <c r="F1694" i="16"/>
  <c r="G1694" i="16" s="1"/>
  <c r="F1695" i="16"/>
  <c r="G1695" i="16" s="1"/>
  <c r="F1696" i="16"/>
  <c r="G1696" i="16" s="1"/>
  <c r="F1697" i="16"/>
  <c r="G1697" i="16" s="1"/>
  <c r="F1698" i="16"/>
  <c r="G1698" i="16" s="1"/>
  <c r="F1699" i="16"/>
  <c r="G1699" i="16" s="1"/>
  <c r="F1700" i="16"/>
  <c r="G1700" i="16" s="1"/>
  <c r="F1701" i="16"/>
  <c r="G1701" i="16" s="1"/>
  <c r="F1702" i="16"/>
  <c r="G1702" i="16" s="1"/>
  <c r="F1703" i="16"/>
  <c r="G1703" i="16" s="1"/>
  <c r="F1704" i="16"/>
  <c r="G1704" i="16" s="1"/>
  <c r="F1705" i="16"/>
  <c r="G1705" i="16" s="1"/>
  <c r="F1706" i="16"/>
  <c r="G1706" i="16" s="1"/>
  <c r="F1707" i="16"/>
  <c r="G1707" i="16" s="1"/>
  <c r="F1708" i="16"/>
  <c r="G1708" i="16" s="1"/>
  <c r="F1709" i="16"/>
  <c r="G1709" i="16" s="1"/>
  <c r="F1710" i="16"/>
  <c r="G1710" i="16" s="1"/>
  <c r="F1711" i="16"/>
  <c r="G1711" i="16" s="1"/>
  <c r="F1712" i="16"/>
  <c r="G1712" i="16" s="1"/>
  <c r="F1713" i="16"/>
  <c r="G1713" i="16"/>
  <c r="F1714" i="16"/>
  <c r="G1714" i="16" s="1"/>
  <c r="F1715" i="16"/>
  <c r="G1715" i="16" s="1"/>
  <c r="F1716" i="16"/>
  <c r="G1716" i="16" s="1"/>
  <c r="F1717" i="16"/>
  <c r="G1717" i="16" s="1"/>
  <c r="F1718" i="16"/>
  <c r="G1718" i="16" s="1"/>
  <c r="F1719" i="16"/>
  <c r="G1719" i="16" s="1"/>
  <c r="F1720" i="16"/>
  <c r="G1720" i="16" s="1"/>
  <c r="F1721" i="16"/>
  <c r="G1721" i="16" s="1"/>
  <c r="F1722" i="16"/>
  <c r="G1722" i="16" s="1"/>
  <c r="F1723" i="16"/>
  <c r="G1723" i="16" s="1"/>
  <c r="F1724" i="16"/>
  <c r="G1724" i="16" s="1"/>
  <c r="F1725" i="16"/>
  <c r="G1725" i="16" s="1"/>
  <c r="F1726" i="16"/>
  <c r="G1726" i="16" s="1"/>
  <c r="F1727" i="16"/>
  <c r="G1727" i="16" s="1"/>
  <c r="F1728" i="16"/>
  <c r="G1728" i="16" s="1"/>
  <c r="F1729" i="16"/>
  <c r="G1729" i="16" s="1"/>
  <c r="F1730" i="16"/>
  <c r="G1730" i="16" s="1"/>
  <c r="F1731" i="16"/>
  <c r="G1731" i="16" s="1"/>
  <c r="F1732" i="16"/>
  <c r="G1732" i="16" s="1"/>
  <c r="F1733" i="16"/>
  <c r="G1733" i="16" s="1"/>
  <c r="F1734" i="16"/>
  <c r="G1734" i="16" s="1"/>
  <c r="F1735" i="16"/>
  <c r="G1735" i="16" s="1"/>
  <c r="F1736" i="16"/>
  <c r="G1736" i="16" s="1"/>
  <c r="F1737" i="16"/>
  <c r="G1737" i="16" s="1"/>
  <c r="F1738" i="16"/>
  <c r="G1738" i="16" s="1"/>
  <c r="F1739" i="16"/>
  <c r="G1739" i="16" s="1"/>
  <c r="F1740" i="16"/>
  <c r="G1740" i="16" s="1"/>
  <c r="F1741" i="16"/>
  <c r="G1741" i="16" s="1"/>
  <c r="F1742" i="16"/>
  <c r="G1742" i="16" s="1"/>
  <c r="F1743" i="16"/>
  <c r="G1743" i="16" s="1"/>
  <c r="F1744" i="16"/>
  <c r="G1744" i="16" s="1"/>
  <c r="F1745" i="16"/>
  <c r="G1745" i="16" s="1"/>
  <c r="F1746" i="16"/>
  <c r="G1746" i="16" s="1"/>
  <c r="F1747" i="16"/>
  <c r="G1747" i="16" s="1"/>
  <c r="F1748" i="16"/>
  <c r="G1748" i="16" s="1"/>
  <c r="F1749" i="16"/>
  <c r="G1749" i="16" s="1"/>
  <c r="F1750" i="16"/>
  <c r="G1750" i="16" s="1"/>
  <c r="F1751" i="16"/>
  <c r="G1751" i="16" s="1"/>
  <c r="F1752" i="16"/>
  <c r="G1752" i="16" s="1"/>
  <c r="F1753" i="16"/>
  <c r="G1753" i="16" s="1"/>
  <c r="F1754" i="16"/>
  <c r="G1754" i="16" s="1"/>
  <c r="F1755" i="16"/>
  <c r="G1755" i="16" s="1"/>
  <c r="F1756" i="16"/>
  <c r="G1756" i="16" s="1"/>
  <c r="F1757" i="16"/>
  <c r="G1757" i="16" s="1"/>
  <c r="F1758" i="16"/>
  <c r="G1758" i="16" s="1"/>
  <c r="F1759" i="16"/>
  <c r="G1759" i="16" s="1"/>
  <c r="F1760" i="16"/>
  <c r="G1760" i="16" s="1"/>
  <c r="F1761" i="16"/>
  <c r="G1761" i="16" s="1"/>
  <c r="F1762" i="16"/>
  <c r="G1762" i="16" s="1"/>
  <c r="F1763" i="16"/>
  <c r="G1763" i="16" s="1"/>
  <c r="F1764" i="16"/>
  <c r="G1764" i="16" s="1"/>
  <c r="F1765" i="16"/>
  <c r="G1765" i="16" s="1"/>
  <c r="F1766" i="16"/>
  <c r="G1766" i="16" s="1"/>
  <c r="F1767" i="16"/>
  <c r="G1767" i="16" s="1"/>
  <c r="F1768" i="16"/>
  <c r="G1768" i="16" s="1"/>
  <c r="F1769" i="16"/>
  <c r="G1769" i="16" s="1"/>
  <c r="F1770" i="16"/>
  <c r="G1770" i="16" s="1"/>
  <c r="F1771" i="16"/>
  <c r="G1771" i="16" s="1"/>
  <c r="F1772" i="16"/>
  <c r="G1772" i="16" s="1"/>
  <c r="F1773" i="16"/>
  <c r="G1773" i="16" s="1"/>
  <c r="F1774" i="16"/>
  <c r="G1774" i="16" s="1"/>
  <c r="F1775" i="16"/>
  <c r="G1775" i="16" s="1"/>
  <c r="F1776" i="16"/>
  <c r="G1776" i="16" s="1"/>
  <c r="F1777" i="16"/>
  <c r="G1777" i="16" s="1"/>
  <c r="F1778" i="16"/>
  <c r="G1778" i="16" s="1"/>
  <c r="F1779" i="16"/>
  <c r="G1779" i="16" s="1"/>
  <c r="F1780" i="16"/>
  <c r="G1780" i="16" s="1"/>
  <c r="F1781" i="16"/>
  <c r="G1781" i="16" s="1"/>
  <c r="F1782" i="16"/>
  <c r="G1782" i="16" s="1"/>
  <c r="F1783" i="16"/>
  <c r="G1783" i="16" s="1"/>
  <c r="F1784" i="16"/>
  <c r="G1784" i="16" s="1"/>
  <c r="F1785" i="16"/>
  <c r="G1785" i="16" s="1"/>
  <c r="F1786" i="16"/>
  <c r="G1786" i="16" s="1"/>
  <c r="F1787" i="16"/>
  <c r="G1787" i="16" s="1"/>
  <c r="F1788" i="16"/>
  <c r="G1788" i="16" s="1"/>
  <c r="F1789" i="16"/>
  <c r="G1789" i="16" s="1"/>
  <c r="F1790" i="16"/>
  <c r="G1790" i="16" s="1"/>
  <c r="F1791" i="16"/>
  <c r="G1791" i="16" s="1"/>
  <c r="F1792" i="16"/>
  <c r="G1792" i="16" s="1"/>
  <c r="F1793" i="16"/>
  <c r="G1793" i="16" s="1"/>
  <c r="F1794" i="16"/>
  <c r="G1794" i="16" s="1"/>
  <c r="F1795" i="16"/>
  <c r="G1795" i="16" s="1"/>
  <c r="F1796" i="16"/>
  <c r="G1796" i="16" s="1"/>
  <c r="F1797" i="16"/>
  <c r="G1797" i="16" s="1"/>
  <c r="F1798" i="16"/>
  <c r="G1798" i="16" s="1"/>
  <c r="F1799" i="16"/>
  <c r="G1799" i="16" s="1"/>
  <c r="F1800" i="16"/>
  <c r="G1800" i="16" s="1"/>
  <c r="F1801" i="16"/>
  <c r="G1801" i="16" s="1"/>
  <c r="F1802" i="16"/>
  <c r="G1802" i="16" s="1"/>
  <c r="F1803" i="16"/>
  <c r="G1803" i="16" s="1"/>
  <c r="F1804" i="16"/>
  <c r="G1804" i="16" s="1"/>
  <c r="F1805" i="16"/>
  <c r="G1805" i="16" s="1"/>
  <c r="F1806" i="16"/>
  <c r="G1806" i="16" s="1"/>
  <c r="F1807" i="16"/>
  <c r="G1807" i="16" s="1"/>
  <c r="F1808" i="16"/>
  <c r="G1808" i="16" s="1"/>
  <c r="F1809" i="16"/>
  <c r="G1809" i="16" s="1"/>
  <c r="F1810" i="16"/>
  <c r="G1810" i="16" s="1"/>
  <c r="F1811" i="16"/>
  <c r="G1811" i="16" s="1"/>
  <c r="F1812" i="16"/>
  <c r="G1812" i="16" s="1"/>
  <c r="F1813" i="16"/>
  <c r="G1813" i="16" s="1"/>
  <c r="F1814" i="16"/>
  <c r="G1814" i="16" s="1"/>
  <c r="F1815" i="16"/>
  <c r="G1815" i="16" s="1"/>
  <c r="F1816" i="16"/>
  <c r="G1816" i="16" s="1"/>
  <c r="F1817" i="16"/>
  <c r="G1817" i="16" s="1"/>
  <c r="F1818" i="16"/>
  <c r="G1818" i="16" s="1"/>
  <c r="F1819" i="16"/>
  <c r="G1819" i="16" s="1"/>
  <c r="F1820" i="16"/>
  <c r="G1820" i="16" s="1"/>
  <c r="F1821" i="16"/>
  <c r="G1821" i="16" s="1"/>
  <c r="F1822" i="16"/>
  <c r="G1822" i="16" s="1"/>
  <c r="F1823" i="16"/>
  <c r="G1823" i="16" s="1"/>
  <c r="F1824" i="16"/>
  <c r="G1824" i="16" s="1"/>
  <c r="F1825" i="16"/>
  <c r="G1825" i="16" s="1"/>
  <c r="F1826" i="16"/>
  <c r="G1826" i="16" s="1"/>
  <c r="F1827" i="16"/>
  <c r="G1827" i="16" s="1"/>
  <c r="F1828" i="16"/>
  <c r="G1828" i="16" s="1"/>
  <c r="F1829" i="16"/>
  <c r="G1829" i="16" s="1"/>
  <c r="F1830" i="16"/>
  <c r="G1830" i="16" s="1"/>
  <c r="F1831" i="16"/>
  <c r="G1831" i="16"/>
  <c r="F1832" i="16"/>
  <c r="G1832" i="16" s="1"/>
  <c r="F1833" i="16"/>
  <c r="G1833" i="16" s="1"/>
  <c r="F1834" i="16"/>
  <c r="G1834" i="16" s="1"/>
  <c r="F1835" i="16"/>
  <c r="G1835" i="16" s="1"/>
  <c r="F1836" i="16"/>
  <c r="G1836" i="16" s="1"/>
  <c r="F1837" i="16"/>
  <c r="G1837" i="16" s="1"/>
  <c r="F1838" i="16"/>
  <c r="G1838" i="16" s="1"/>
  <c r="F1839" i="16"/>
  <c r="G1839" i="16" s="1"/>
  <c r="F1840" i="16"/>
  <c r="G1840" i="16" s="1"/>
  <c r="F1841" i="16"/>
  <c r="G1841" i="16" s="1"/>
  <c r="F1842" i="16"/>
  <c r="G1842" i="16" s="1"/>
  <c r="F1843" i="16"/>
  <c r="G1843" i="16" s="1"/>
  <c r="F1844" i="16"/>
  <c r="G1844" i="16" s="1"/>
  <c r="F1845" i="16"/>
  <c r="G1845" i="16" s="1"/>
  <c r="F1846" i="16"/>
  <c r="G1846" i="16" s="1"/>
  <c r="F1847" i="16"/>
  <c r="G1847" i="16" s="1"/>
  <c r="F1848" i="16"/>
  <c r="G1848" i="16" s="1"/>
  <c r="F1849" i="16"/>
  <c r="G1849" i="16" s="1"/>
  <c r="F1850" i="16"/>
  <c r="G1850" i="16" s="1"/>
  <c r="F1851" i="16"/>
  <c r="G1851" i="16" s="1"/>
  <c r="F1852" i="16"/>
  <c r="G1852" i="16" s="1"/>
  <c r="F1853" i="16"/>
  <c r="G1853" i="16" s="1"/>
  <c r="F1854" i="16"/>
  <c r="G1854" i="16" s="1"/>
  <c r="F1855" i="16"/>
  <c r="G1855" i="16" s="1"/>
  <c r="F1856" i="16"/>
  <c r="G1856" i="16" s="1"/>
  <c r="F1857" i="16"/>
  <c r="G1857" i="16" s="1"/>
  <c r="F1858" i="16"/>
  <c r="G1858" i="16" s="1"/>
  <c r="F1859" i="16"/>
  <c r="G1859" i="16" s="1"/>
  <c r="F1860" i="16"/>
  <c r="G1860" i="16" s="1"/>
  <c r="F1861" i="16"/>
  <c r="G1861" i="16" s="1"/>
  <c r="F1862" i="16"/>
  <c r="G1862" i="16" s="1"/>
  <c r="F1863" i="16"/>
  <c r="G1863" i="16" s="1"/>
  <c r="F1864" i="16"/>
  <c r="G1864" i="16" s="1"/>
  <c r="F1865" i="16"/>
  <c r="G1865" i="16" s="1"/>
  <c r="F1866" i="16"/>
  <c r="G1866" i="16" s="1"/>
  <c r="F1867" i="16"/>
  <c r="G1867" i="16" s="1"/>
  <c r="F1868" i="16"/>
  <c r="G1868" i="16" s="1"/>
  <c r="F1869" i="16"/>
  <c r="G1869" i="16" s="1"/>
  <c r="F1870" i="16"/>
  <c r="G1870" i="16" s="1"/>
  <c r="F1871" i="16"/>
  <c r="G1871" i="16" s="1"/>
  <c r="F1872" i="16"/>
  <c r="G1872" i="16" s="1"/>
  <c r="F1873" i="16"/>
  <c r="G1873" i="16" s="1"/>
  <c r="F1874" i="16"/>
  <c r="G1874" i="16" s="1"/>
  <c r="F1875" i="16"/>
  <c r="G1875" i="16" s="1"/>
  <c r="F1876" i="16"/>
  <c r="G1876" i="16" s="1"/>
  <c r="F1877" i="16"/>
  <c r="G1877" i="16" s="1"/>
  <c r="F1878" i="16"/>
  <c r="G1878" i="16" s="1"/>
  <c r="F1879" i="16"/>
  <c r="G1879" i="16" s="1"/>
  <c r="F1880" i="16"/>
  <c r="G1880" i="16" s="1"/>
  <c r="F1881" i="16"/>
  <c r="G1881" i="16" s="1"/>
  <c r="F1882" i="16"/>
  <c r="G1882" i="16" s="1"/>
  <c r="F1883" i="16"/>
  <c r="G1883" i="16" s="1"/>
  <c r="F1884" i="16"/>
  <c r="G1884" i="16" s="1"/>
  <c r="F1885" i="16"/>
  <c r="G1885" i="16" s="1"/>
  <c r="F1886" i="16"/>
  <c r="G1886" i="16" s="1"/>
  <c r="F1887" i="16"/>
  <c r="G1887" i="16" s="1"/>
  <c r="F1888" i="16"/>
  <c r="G1888" i="16" s="1"/>
  <c r="F1889" i="16"/>
  <c r="G1889" i="16" s="1"/>
  <c r="F1890" i="16"/>
  <c r="G1890" i="16" s="1"/>
  <c r="F1891" i="16"/>
  <c r="G1891" i="16" s="1"/>
  <c r="F1892" i="16"/>
  <c r="G1892" i="16" s="1"/>
  <c r="F1893" i="16"/>
  <c r="G1893" i="16" s="1"/>
  <c r="F1894" i="16"/>
  <c r="G1894" i="16" s="1"/>
  <c r="F1895" i="16"/>
  <c r="G1895" i="16" s="1"/>
  <c r="F1896" i="16"/>
  <c r="G1896" i="16" s="1"/>
  <c r="F1897" i="16"/>
  <c r="G1897" i="16" s="1"/>
  <c r="F1898" i="16"/>
  <c r="G1898" i="16" s="1"/>
  <c r="F1899" i="16"/>
  <c r="G1899" i="16" s="1"/>
  <c r="F1900" i="16"/>
  <c r="G1900" i="16" s="1"/>
  <c r="F1901" i="16"/>
  <c r="G1901" i="16" s="1"/>
  <c r="F1902" i="16"/>
  <c r="G1902" i="16" s="1"/>
  <c r="F1903" i="16"/>
  <c r="G1903" i="16" s="1"/>
  <c r="F1904" i="16"/>
  <c r="G1904" i="16" s="1"/>
  <c r="F1905" i="16"/>
  <c r="G1905" i="16" s="1"/>
  <c r="F1906" i="16"/>
  <c r="G1906" i="16" s="1"/>
  <c r="F1907" i="16"/>
  <c r="G1907" i="16" s="1"/>
  <c r="F1908" i="16"/>
  <c r="G1908" i="16" s="1"/>
  <c r="F1909" i="16"/>
  <c r="G1909" i="16" s="1"/>
  <c r="F1910" i="16"/>
  <c r="G1910" i="16" s="1"/>
  <c r="F1911" i="16"/>
  <c r="G1911" i="16" s="1"/>
  <c r="F1912" i="16"/>
  <c r="G1912" i="16" s="1"/>
  <c r="F1913" i="16"/>
  <c r="G1913" i="16" s="1"/>
  <c r="F1914" i="16"/>
  <c r="G1914" i="16" s="1"/>
  <c r="F1915" i="16"/>
  <c r="G1915" i="16" s="1"/>
  <c r="F1916" i="16"/>
  <c r="G1916" i="16" s="1"/>
  <c r="F1917" i="16"/>
  <c r="G1917" i="16" s="1"/>
  <c r="F1918" i="16"/>
  <c r="G1918" i="16" s="1"/>
  <c r="F1919" i="16"/>
  <c r="G1919" i="16" s="1"/>
  <c r="F1920" i="16"/>
  <c r="G1920" i="16" s="1"/>
  <c r="F1921" i="16"/>
  <c r="G1921" i="16" s="1"/>
  <c r="F1922" i="16"/>
  <c r="G1922" i="16" s="1"/>
  <c r="F1923" i="16"/>
  <c r="G1923" i="16" s="1"/>
  <c r="F1924" i="16"/>
  <c r="G1924" i="16" s="1"/>
  <c r="F1925" i="16"/>
  <c r="G1925" i="16" s="1"/>
  <c r="F1926" i="16"/>
  <c r="G1926" i="16" s="1"/>
  <c r="F1927" i="16"/>
  <c r="G1927" i="16" s="1"/>
  <c r="F1928" i="16"/>
  <c r="G1928" i="16" s="1"/>
  <c r="F1929" i="16"/>
  <c r="G1929" i="16" s="1"/>
  <c r="F1930" i="16"/>
  <c r="G1930" i="16" s="1"/>
  <c r="F1931" i="16"/>
  <c r="G1931" i="16" s="1"/>
  <c r="F1932" i="16"/>
  <c r="G1932" i="16" s="1"/>
  <c r="F1933" i="16"/>
  <c r="G1933" i="16" s="1"/>
  <c r="F1934" i="16"/>
  <c r="G1934" i="16" s="1"/>
  <c r="F1935" i="16"/>
  <c r="G1935" i="16" s="1"/>
  <c r="F1936" i="16"/>
  <c r="G1936" i="16" s="1"/>
  <c r="F1937" i="16"/>
  <c r="G1937" i="16" s="1"/>
  <c r="F1938" i="16"/>
  <c r="G1938" i="16" s="1"/>
  <c r="F1939" i="16"/>
  <c r="G1939" i="16" s="1"/>
  <c r="F1940" i="16"/>
  <c r="G1940" i="16" s="1"/>
  <c r="F1941" i="16"/>
  <c r="G1941" i="16" s="1"/>
  <c r="F1942" i="16"/>
  <c r="G1942" i="16" s="1"/>
  <c r="F1943" i="16"/>
  <c r="G1943" i="16" s="1"/>
  <c r="F1944" i="16"/>
  <c r="G1944" i="16" s="1"/>
  <c r="F1945" i="16"/>
  <c r="G1945" i="16" s="1"/>
  <c r="F1946" i="16"/>
  <c r="G1946" i="16" s="1"/>
  <c r="F1947" i="16"/>
  <c r="G1947" i="16" s="1"/>
  <c r="F1948" i="16"/>
  <c r="G1948" i="16" s="1"/>
  <c r="F1949" i="16"/>
  <c r="G1949" i="16" s="1"/>
  <c r="F1950" i="16"/>
  <c r="G1950" i="16" s="1"/>
  <c r="F1951" i="16"/>
  <c r="G1951" i="16" s="1"/>
  <c r="F1952" i="16"/>
  <c r="G1952" i="16" s="1"/>
  <c r="F1953" i="16"/>
  <c r="G1953" i="16" s="1"/>
  <c r="F1954" i="16"/>
  <c r="G1954" i="16" s="1"/>
  <c r="F1955" i="16"/>
  <c r="G1955" i="16" s="1"/>
  <c r="F1956" i="16"/>
  <c r="G1956" i="16" s="1"/>
  <c r="F1957" i="16"/>
  <c r="G1957" i="16" s="1"/>
  <c r="F1958" i="16"/>
  <c r="G1958" i="16" s="1"/>
  <c r="F1959" i="16"/>
  <c r="G1959" i="16" s="1"/>
  <c r="F1960" i="16"/>
  <c r="G1960" i="16" s="1"/>
  <c r="F1961" i="16"/>
  <c r="G1961" i="16" s="1"/>
  <c r="F1962" i="16"/>
  <c r="G1962" i="16" s="1"/>
  <c r="F1963" i="16"/>
  <c r="G1963" i="16" s="1"/>
  <c r="F1964" i="16"/>
  <c r="G1964" i="16" s="1"/>
  <c r="F1965" i="16"/>
  <c r="G1965" i="16" s="1"/>
  <c r="F1966" i="16"/>
  <c r="G1966" i="16" s="1"/>
  <c r="F1967" i="16"/>
  <c r="G1967" i="16" s="1"/>
  <c r="F1968" i="16"/>
  <c r="G1968" i="16" s="1"/>
  <c r="F1969" i="16"/>
  <c r="G1969" i="16" s="1"/>
  <c r="F1970" i="16"/>
  <c r="G1970" i="16" s="1"/>
  <c r="F1971" i="16"/>
  <c r="G1971" i="16" s="1"/>
  <c r="F1972" i="16"/>
  <c r="G1972" i="16" s="1"/>
  <c r="F1973" i="16"/>
  <c r="G1973" i="16" s="1"/>
  <c r="F1974" i="16"/>
  <c r="G1974" i="16" s="1"/>
  <c r="F1975" i="16"/>
  <c r="G1975" i="16" s="1"/>
  <c r="F1976" i="16"/>
  <c r="G1976" i="16" s="1"/>
  <c r="F1977" i="16"/>
  <c r="G1977" i="16" s="1"/>
  <c r="F1978" i="16"/>
  <c r="G1978" i="16" s="1"/>
  <c r="F1979" i="16"/>
  <c r="G1979" i="16" s="1"/>
  <c r="F1980" i="16"/>
  <c r="G1980" i="16" s="1"/>
  <c r="F1981" i="16"/>
  <c r="G1981" i="16" s="1"/>
  <c r="F1982" i="16"/>
  <c r="G1982" i="16" s="1"/>
  <c r="F1983" i="16"/>
  <c r="G1983" i="16" s="1"/>
  <c r="F1984" i="16"/>
  <c r="G1984" i="16" s="1"/>
  <c r="F1985" i="16"/>
  <c r="G1985" i="16" s="1"/>
  <c r="F1986" i="16"/>
  <c r="G1986" i="16" s="1"/>
  <c r="F1987" i="16"/>
  <c r="G1987" i="16" s="1"/>
  <c r="F1988" i="16"/>
  <c r="G1988" i="16" s="1"/>
  <c r="F1989" i="16"/>
  <c r="G1989" i="16" s="1"/>
  <c r="F1990" i="16"/>
  <c r="G1990" i="16" s="1"/>
  <c r="F1991" i="16"/>
  <c r="G1991" i="16" s="1"/>
  <c r="F1992" i="16"/>
  <c r="G1992" i="16" s="1"/>
  <c r="F1993" i="16"/>
  <c r="G1993" i="16" s="1"/>
  <c r="F1994" i="16"/>
  <c r="G1994" i="16" s="1"/>
  <c r="F1995" i="16"/>
  <c r="G1995" i="16" s="1"/>
  <c r="F1996" i="16"/>
  <c r="G1996" i="16" s="1"/>
  <c r="F1997" i="16"/>
  <c r="G1997" i="16" s="1"/>
  <c r="F1998" i="16"/>
  <c r="G1998" i="16" s="1"/>
  <c r="F1999" i="16"/>
  <c r="G1999" i="16" s="1"/>
  <c r="F2000" i="16"/>
  <c r="G2000" i="16" s="1"/>
  <c r="F2001" i="16"/>
  <c r="G2001" i="16" s="1"/>
  <c r="F2002" i="16"/>
  <c r="G2002" i="16" s="1"/>
  <c r="F2003" i="16"/>
  <c r="G2003" i="16" s="1"/>
  <c r="F2004" i="16"/>
  <c r="G2004" i="16" s="1"/>
  <c r="F2005" i="16"/>
  <c r="G2005" i="16" s="1"/>
  <c r="F2006" i="16"/>
  <c r="G2006" i="16" s="1"/>
  <c r="F2007" i="16"/>
  <c r="G2007" i="16" s="1"/>
  <c r="F2008" i="16"/>
  <c r="G2008" i="16" s="1"/>
  <c r="F2009" i="16"/>
  <c r="G2009" i="16" s="1"/>
  <c r="F2010" i="16"/>
  <c r="G2010" i="16" s="1"/>
  <c r="F2011" i="16"/>
  <c r="G2011" i="16" s="1"/>
  <c r="F2012" i="16"/>
  <c r="G2012" i="16" s="1"/>
  <c r="F2013" i="16"/>
  <c r="G2013" i="16" s="1"/>
  <c r="F2014" i="16"/>
  <c r="G2014" i="16" s="1"/>
  <c r="F2015" i="16"/>
  <c r="G2015" i="16" s="1"/>
  <c r="F2016" i="16"/>
  <c r="G2016" i="16" s="1"/>
  <c r="F2017" i="16"/>
  <c r="G2017" i="16" s="1"/>
  <c r="F2018" i="16"/>
  <c r="G2018" i="16" s="1"/>
  <c r="F2019" i="16"/>
  <c r="G2019" i="16" s="1"/>
  <c r="F2020" i="16"/>
  <c r="G2020" i="16" s="1"/>
  <c r="F2021" i="16"/>
  <c r="G2021" i="16" s="1"/>
  <c r="F2022" i="16"/>
  <c r="G2022" i="16" s="1"/>
  <c r="F2023" i="16"/>
  <c r="G2023" i="16" s="1"/>
  <c r="F2024" i="16"/>
  <c r="G2024" i="16" s="1"/>
  <c r="F2025" i="16"/>
  <c r="G2025" i="16" s="1"/>
  <c r="F2026" i="16"/>
  <c r="G2026" i="16" s="1"/>
  <c r="F2027" i="16"/>
  <c r="G2027" i="16" s="1"/>
  <c r="F2028" i="16"/>
  <c r="G2028" i="16" s="1"/>
  <c r="F2029" i="16"/>
  <c r="G2029" i="16" s="1"/>
  <c r="F2030" i="16"/>
  <c r="G2030" i="16" s="1"/>
  <c r="F2031" i="16"/>
  <c r="G2031" i="16" s="1"/>
  <c r="F2032" i="16"/>
  <c r="G2032" i="16" s="1"/>
  <c r="F2033" i="16"/>
  <c r="G2033" i="16" s="1"/>
  <c r="F2034" i="16"/>
  <c r="G2034" i="16" s="1"/>
  <c r="F2035" i="16"/>
  <c r="G2035" i="16" s="1"/>
  <c r="F2036" i="16"/>
  <c r="G2036" i="16" s="1"/>
  <c r="F2037" i="16"/>
  <c r="G2037" i="16" s="1"/>
  <c r="F2038" i="16"/>
  <c r="G2038" i="16" s="1"/>
  <c r="F2039" i="16"/>
  <c r="G2039" i="16" s="1"/>
  <c r="F2040" i="16"/>
  <c r="G2040" i="16" s="1"/>
  <c r="F2041" i="16"/>
  <c r="G2041" i="16" s="1"/>
  <c r="F2042" i="16"/>
  <c r="G2042" i="16" s="1"/>
  <c r="F2043" i="16"/>
  <c r="G2043" i="16" s="1"/>
  <c r="F2044" i="16"/>
  <c r="G2044" i="16" s="1"/>
  <c r="F2045" i="16"/>
  <c r="G2045" i="16" s="1"/>
  <c r="F2046" i="16"/>
  <c r="G2046" i="16" s="1"/>
  <c r="F2047" i="16"/>
  <c r="G2047" i="16" s="1"/>
  <c r="F2048" i="16"/>
  <c r="G2048" i="16" s="1"/>
  <c r="F2049" i="16"/>
  <c r="G2049" i="16" s="1"/>
  <c r="F2050" i="16"/>
  <c r="G2050" i="16" s="1"/>
  <c r="F2051" i="16"/>
  <c r="G2051" i="16" s="1"/>
  <c r="F2052" i="16"/>
  <c r="G2052" i="16" s="1"/>
  <c r="F2053" i="16"/>
  <c r="G2053" i="16" s="1"/>
  <c r="F2054" i="16"/>
  <c r="G2054" i="16" s="1"/>
  <c r="F2055" i="16"/>
  <c r="G2055" i="16" s="1"/>
  <c r="F2056" i="16"/>
  <c r="G2056" i="16" s="1"/>
  <c r="F2057" i="16"/>
  <c r="G2057" i="16" s="1"/>
  <c r="F2058" i="16"/>
  <c r="G2058" i="16" s="1"/>
  <c r="F2059" i="16"/>
  <c r="G2059" i="16" s="1"/>
  <c r="F2060" i="16"/>
  <c r="G2060" i="16" s="1"/>
  <c r="F2061" i="16"/>
  <c r="G2061" i="16" s="1"/>
  <c r="F2062" i="16"/>
  <c r="G2062" i="16" s="1"/>
  <c r="F2063" i="16"/>
  <c r="G2063" i="16" s="1"/>
  <c r="F2064" i="16"/>
  <c r="G2064" i="16" s="1"/>
  <c r="F2065" i="16"/>
  <c r="G2065" i="16" s="1"/>
  <c r="F2066" i="16"/>
  <c r="G2066" i="16" s="1"/>
  <c r="F2067" i="16"/>
  <c r="G2067" i="16" s="1"/>
  <c r="F2068" i="16"/>
  <c r="G2068" i="16" s="1"/>
  <c r="F2069" i="16"/>
  <c r="G2069" i="16" s="1"/>
  <c r="F2070" i="16"/>
  <c r="G2070" i="16" s="1"/>
  <c r="F2071" i="16"/>
  <c r="G2071" i="16" s="1"/>
  <c r="F2072" i="16"/>
  <c r="G2072" i="16" s="1"/>
  <c r="F2073" i="16"/>
  <c r="G2073" i="16" s="1"/>
  <c r="F2074" i="16"/>
  <c r="G2074" i="16" s="1"/>
  <c r="F2075" i="16"/>
  <c r="G2075" i="16" s="1"/>
  <c r="F2076" i="16"/>
  <c r="G2076" i="16" s="1"/>
  <c r="F2077" i="16"/>
  <c r="G2077" i="16" s="1"/>
  <c r="F2078" i="16"/>
  <c r="G2078" i="16" s="1"/>
  <c r="F2079" i="16"/>
  <c r="G2079" i="16" s="1"/>
  <c r="F2080" i="16"/>
  <c r="G2080" i="16" s="1"/>
  <c r="F2081" i="16"/>
  <c r="G2081" i="16" s="1"/>
  <c r="F2082" i="16"/>
  <c r="G2082" i="16" s="1"/>
  <c r="F2083" i="16"/>
  <c r="G2083" i="16" s="1"/>
  <c r="F2084" i="16"/>
  <c r="G2084" i="16" s="1"/>
  <c r="F2085" i="16"/>
  <c r="G2085" i="16" s="1"/>
  <c r="F2086" i="16"/>
  <c r="G2086" i="16" s="1"/>
  <c r="F2087" i="16"/>
  <c r="G2087" i="16"/>
  <c r="F2088" i="16"/>
  <c r="G2088" i="16" s="1"/>
  <c r="F2089" i="16"/>
  <c r="G2089" i="16" s="1"/>
  <c r="F2090" i="16"/>
  <c r="G2090" i="16" s="1"/>
  <c r="F2091" i="16"/>
  <c r="G2091" i="16" s="1"/>
  <c r="F2092" i="16"/>
  <c r="G2092" i="16" s="1"/>
  <c r="F2093" i="16"/>
  <c r="G2093" i="16" s="1"/>
  <c r="F2094" i="16"/>
  <c r="G2094" i="16" s="1"/>
  <c r="F2095" i="16"/>
  <c r="G2095" i="16" s="1"/>
  <c r="F2096" i="16"/>
  <c r="G2096" i="16" s="1"/>
  <c r="F2097" i="16"/>
  <c r="G2097" i="16" s="1"/>
  <c r="F2098" i="16"/>
  <c r="G2098" i="16" s="1"/>
  <c r="F2099" i="16"/>
  <c r="G2099" i="16" s="1"/>
  <c r="F2100" i="16"/>
  <c r="G2100" i="16" s="1"/>
  <c r="F2101" i="16"/>
  <c r="G2101" i="16" s="1"/>
  <c r="F2102" i="16"/>
  <c r="G2102" i="16" s="1"/>
  <c r="F2103" i="16"/>
  <c r="G2103" i="16" s="1"/>
  <c r="F2104" i="16"/>
  <c r="G2104" i="16" s="1"/>
  <c r="F2105" i="16"/>
  <c r="G2105" i="16" s="1"/>
  <c r="F2106" i="16"/>
  <c r="G2106" i="16" s="1"/>
  <c r="F2107" i="16"/>
  <c r="G2107" i="16" s="1"/>
  <c r="F2108" i="16"/>
  <c r="G2108" i="16" s="1"/>
  <c r="F2109" i="16"/>
  <c r="G2109" i="16" s="1"/>
  <c r="F2110" i="16"/>
  <c r="G2110" i="16" s="1"/>
  <c r="F2111" i="16"/>
  <c r="G2111" i="16" s="1"/>
  <c r="F2112" i="16"/>
  <c r="G2112" i="16" s="1"/>
  <c r="F2113" i="16"/>
  <c r="G2113" i="16" s="1"/>
  <c r="F2114" i="16"/>
  <c r="G2114" i="16" s="1"/>
  <c r="F2115" i="16"/>
  <c r="G2115" i="16" s="1"/>
  <c r="F2116" i="16"/>
  <c r="G2116" i="16" s="1"/>
  <c r="F2117" i="16"/>
  <c r="G2117" i="16" s="1"/>
  <c r="F2118" i="16"/>
  <c r="G2118" i="16" s="1"/>
  <c r="F2119" i="16"/>
  <c r="G2119" i="16" s="1"/>
  <c r="F2120" i="16"/>
  <c r="G2120" i="16" s="1"/>
  <c r="F2121" i="16"/>
  <c r="G2121" i="16" s="1"/>
  <c r="F2122" i="16"/>
  <c r="G2122" i="16" s="1"/>
  <c r="F2123" i="16"/>
  <c r="G2123" i="16" s="1"/>
  <c r="F2124" i="16"/>
  <c r="G2124" i="16" s="1"/>
  <c r="F2125" i="16"/>
  <c r="G2125" i="16" s="1"/>
  <c r="F2126" i="16"/>
  <c r="G2126" i="16" s="1"/>
  <c r="F2127" i="16"/>
  <c r="G2127" i="16" s="1"/>
  <c r="F2128" i="16"/>
  <c r="G2128" i="16" s="1"/>
  <c r="F2129" i="16"/>
  <c r="G2129" i="16" s="1"/>
  <c r="F2130" i="16"/>
  <c r="G2130" i="16" s="1"/>
  <c r="F2131" i="16"/>
  <c r="G2131" i="16" s="1"/>
  <c r="F2132" i="16"/>
  <c r="G2132" i="16" s="1"/>
  <c r="F2133" i="16"/>
  <c r="G2133" i="16" s="1"/>
  <c r="F2134" i="16"/>
  <c r="G2134" i="16" s="1"/>
  <c r="F2135" i="16"/>
  <c r="G2135" i="16" s="1"/>
  <c r="F2136" i="16"/>
  <c r="G2136" i="16" s="1"/>
  <c r="F2137" i="16"/>
  <c r="G2137" i="16" s="1"/>
  <c r="F2138" i="16"/>
  <c r="G2138" i="16" s="1"/>
  <c r="F2139" i="16"/>
  <c r="G2139" i="16" s="1"/>
  <c r="F2140" i="16"/>
  <c r="G2140" i="16" s="1"/>
  <c r="F2141" i="16"/>
  <c r="G2141" i="16" s="1"/>
  <c r="F2142" i="16"/>
  <c r="G2142" i="16" s="1"/>
  <c r="F2143" i="16"/>
  <c r="G2143" i="16" s="1"/>
  <c r="F2144" i="16"/>
  <c r="G2144" i="16" s="1"/>
  <c r="F2145" i="16"/>
  <c r="G2145" i="16" s="1"/>
  <c r="F2146" i="16"/>
  <c r="G2146" i="16" s="1"/>
  <c r="F2147" i="16"/>
  <c r="G2147" i="16" s="1"/>
  <c r="F2148" i="16"/>
  <c r="G2148" i="16" s="1"/>
  <c r="F2149" i="16"/>
  <c r="G2149" i="16" s="1"/>
  <c r="F2150" i="16"/>
  <c r="G2150" i="16" s="1"/>
  <c r="F2151" i="16"/>
  <c r="G2151" i="16" s="1"/>
  <c r="F2152" i="16"/>
  <c r="G2152" i="16" s="1"/>
  <c r="F2153" i="16"/>
  <c r="G2153" i="16" s="1"/>
  <c r="F2154" i="16"/>
  <c r="G2154" i="16" s="1"/>
  <c r="F2155" i="16"/>
  <c r="G2155" i="16" s="1"/>
  <c r="F2156" i="16"/>
  <c r="G2156" i="16" s="1"/>
  <c r="F2157" i="16"/>
  <c r="G2157" i="16" s="1"/>
  <c r="F2158" i="16"/>
  <c r="G2158" i="16" s="1"/>
  <c r="F2159" i="16"/>
  <c r="G2159" i="16" s="1"/>
  <c r="F2160" i="16"/>
  <c r="G2160" i="16" s="1"/>
  <c r="F2161" i="16"/>
  <c r="G2161" i="16" s="1"/>
  <c r="F2162" i="16"/>
  <c r="G2162" i="16" s="1"/>
  <c r="F2163" i="16"/>
  <c r="G2163" i="16" s="1"/>
  <c r="F2164" i="16"/>
  <c r="G2164" i="16" s="1"/>
  <c r="F2165" i="16"/>
  <c r="G2165" i="16" s="1"/>
  <c r="F2166" i="16"/>
  <c r="G2166" i="16" s="1"/>
  <c r="F2167" i="16"/>
  <c r="G2167" i="16" s="1"/>
  <c r="F2168" i="16"/>
  <c r="G2168" i="16" s="1"/>
  <c r="F2169" i="16"/>
  <c r="G2169" i="16" s="1"/>
  <c r="F2170" i="16"/>
  <c r="G2170" i="16" s="1"/>
  <c r="F2171" i="16"/>
  <c r="G2171" i="16" s="1"/>
  <c r="F2172" i="16"/>
  <c r="G2172" i="16" s="1"/>
  <c r="F2173" i="16"/>
  <c r="G2173" i="16" s="1"/>
  <c r="F2174" i="16"/>
  <c r="G2174" i="16" s="1"/>
  <c r="F2175" i="16"/>
  <c r="G2175" i="16" s="1"/>
  <c r="F2176" i="16"/>
  <c r="G2176" i="16" s="1"/>
  <c r="F2177" i="16"/>
  <c r="G2177" i="16" s="1"/>
  <c r="F2178" i="16"/>
  <c r="G2178" i="16" s="1"/>
  <c r="F2179" i="16"/>
  <c r="G2179" i="16" s="1"/>
  <c r="F2180" i="16"/>
  <c r="G2180" i="16" s="1"/>
  <c r="F2181" i="16"/>
  <c r="G2181" i="16" s="1"/>
  <c r="F2182" i="16"/>
  <c r="G2182" i="16" s="1"/>
  <c r="F2183" i="16"/>
  <c r="G2183" i="16" s="1"/>
  <c r="F2184" i="16"/>
  <c r="G2184" i="16" s="1"/>
  <c r="F2185" i="16"/>
  <c r="G2185" i="16" s="1"/>
  <c r="F2186" i="16"/>
  <c r="G2186" i="16" s="1"/>
  <c r="F2187" i="16"/>
  <c r="G2187" i="16" s="1"/>
  <c r="F2188" i="16"/>
  <c r="G2188" i="16" s="1"/>
  <c r="F2189" i="16"/>
  <c r="G2189" i="16" s="1"/>
  <c r="F2190" i="16"/>
  <c r="G2190" i="16" s="1"/>
  <c r="F2191" i="16"/>
  <c r="G2191" i="16" s="1"/>
  <c r="F2192" i="16"/>
  <c r="G2192" i="16" s="1"/>
  <c r="F2193" i="16"/>
  <c r="G2193" i="16" s="1"/>
  <c r="F2194" i="16"/>
  <c r="G2194" i="16" s="1"/>
  <c r="F2195" i="16"/>
  <c r="G2195" i="16" s="1"/>
  <c r="F2196" i="16"/>
  <c r="G2196" i="16" s="1"/>
  <c r="F2197" i="16"/>
  <c r="G2197" i="16" s="1"/>
  <c r="F2198" i="16"/>
  <c r="G2198" i="16" s="1"/>
  <c r="F2199" i="16"/>
  <c r="G2199" i="16" s="1"/>
  <c r="F2200" i="16"/>
  <c r="G2200" i="16" s="1"/>
  <c r="F2201" i="16"/>
  <c r="G2201" i="16" s="1"/>
  <c r="F2202" i="16"/>
  <c r="G2202" i="16" s="1"/>
  <c r="F2203" i="16"/>
  <c r="G2203" i="16" s="1"/>
  <c r="F2204" i="16"/>
  <c r="G2204" i="16" s="1"/>
  <c r="F2205" i="16"/>
  <c r="G2205" i="16" s="1"/>
  <c r="F2206" i="16"/>
  <c r="G2206" i="16" s="1"/>
  <c r="F2207" i="16"/>
  <c r="G2207" i="16" s="1"/>
  <c r="F2208" i="16"/>
  <c r="G2208" i="16" s="1"/>
  <c r="F2209" i="16"/>
  <c r="G2209" i="16" s="1"/>
  <c r="F2210" i="16"/>
  <c r="G2210" i="16" s="1"/>
  <c r="F2211" i="16"/>
  <c r="G2211" i="16" s="1"/>
  <c r="F2212" i="16"/>
  <c r="G2212" i="16" s="1"/>
  <c r="F2213" i="16"/>
  <c r="G2213" i="16" s="1"/>
  <c r="F2214" i="16"/>
  <c r="G2214" i="16" s="1"/>
  <c r="F2215" i="16"/>
  <c r="G2215" i="16" s="1"/>
  <c r="F2216" i="16"/>
  <c r="G2216" i="16" s="1"/>
  <c r="F2217" i="16"/>
  <c r="G2217" i="16" s="1"/>
  <c r="F2218" i="16"/>
  <c r="G2218" i="16" s="1"/>
  <c r="F2219" i="16"/>
  <c r="G2219" i="16" s="1"/>
  <c r="F2220" i="16"/>
  <c r="G2220" i="16" s="1"/>
  <c r="F2221" i="16"/>
  <c r="G2221" i="16" s="1"/>
  <c r="F2222" i="16"/>
  <c r="G2222" i="16" s="1"/>
  <c r="F2223" i="16"/>
  <c r="G2223" i="16" s="1"/>
  <c r="F2224" i="16"/>
  <c r="G2224" i="16" s="1"/>
  <c r="F2225" i="16"/>
  <c r="G2225" i="16" s="1"/>
  <c r="F2226" i="16"/>
  <c r="G2226" i="16" s="1"/>
  <c r="F2227" i="16"/>
  <c r="G2227" i="16" s="1"/>
  <c r="F2228" i="16"/>
  <c r="G2228" i="16" s="1"/>
  <c r="F2229" i="16"/>
  <c r="G2229" i="16" s="1"/>
  <c r="F2230" i="16"/>
  <c r="G2230" i="16" s="1"/>
  <c r="F2231" i="16"/>
  <c r="G2231" i="16" s="1"/>
  <c r="F2232" i="16"/>
  <c r="G2232" i="16" s="1"/>
  <c r="F2233" i="16"/>
  <c r="G2233" i="16" s="1"/>
  <c r="F2234" i="16"/>
  <c r="G2234" i="16" s="1"/>
  <c r="F2235" i="16"/>
  <c r="G2235" i="16" s="1"/>
  <c r="F2236" i="16"/>
  <c r="G2236" i="16" s="1"/>
  <c r="F2237" i="16"/>
  <c r="G2237" i="16" s="1"/>
  <c r="F2238" i="16"/>
  <c r="G2238" i="16" s="1"/>
  <c r="F2239" i="16"/>
  <c r="G2239" i="16" s="1"/>
  <c r="F2240" i="16"/>
  <c r="G2240" i="16" s="1"/>
  <c r="F2241" i="16"/>
  <c r="G2241" i="16" s="1"/>
  <c r="F2242" i="16"/>
  <c r="G2242" i="16" s="1"/>
  <c r="F2243" i="16"/>
  <c r="G2243" i="16" s="1"/>
  <c r="F2244" i="16"/>
  <c r="G2244" i="16" s="1"/>
  <c r="F2245" i="16"/>
  <c r="G2245" i="16" s="1"/>
  <c r="F2246" i="16"/>
  <c r="G2246" i="16" s="1"/>
  <c r="F2247" i="16"/>
  <c r="G2247" i="16" s="1"/>
  <c r="F2248" i="16"/>
  <c r="G2248" i="16" s="1"/>
  <c r="F2249" i="16"/>
  <c r="G2249" i="16" s="1"/>
  <c r="F2250" i="16"/>
  <c r="G2250" i="16" s="1"/>
  <c r="F2251" i="16"/>
  <c r="G2251" i="16" s="1"/>
  <c r="F2252" i="16"/>
  <c r="G2252" i="16" s="1"/>
  <c r="F2253" i="16"/>
  <c r="G2253" i="16" s="1"/>
  <c r="F2254" i="16"/>
  <c r="G2254" i="16" s="1"/>
  <c r="F2255" i="16"/>
  <c r="G2255" i="16" s="1"/>
  <c r="F2256" i="16"/>
  <c r="G2256" i="16" s="1"/>
  <c r="F2257" i="16"/>
  <c r="G2257" i="16" s="1"/>
  <c r="F2258" i="16"/>
  <c r="G2258" i="16" s="1"/>
  <c r="F2259" i="16"/>
  <c r="G2259" i="16" s="1"/>
  <c r="F2260" i="16"/>
  <c r="G2260" i="16" s="1"/>
  <c r="F2261" i="16"/>
  <c r="G2261" i="16" s="1"/>
  <c r="F2262" i="16"/>
  <c r="G2262" i="16" s="1"/>
  <c r="F2263" i="16"/>
  <c r="G2263" i="16" s="1"/>
  <c r="F2264" i="16"/>
  <c r="G2264" i="16" s="1"/>
  <c r="F2265" i="16"/>
  <c r="G2265" i="16" s="1"/>
  <c r="F2266" i="16"/>
  <c r="G2266" i="16" s="1"/>
  <c r="F2267" i="16"/>
  <c r="G2267" i="16" s="1"/>
  <c r="F2268" i="16"/>
  <c r="G2268" i="16" s="1"/>
  <c r="F2269" i="16"/>
  <c r="G2269" i="16" s="1"/>
  <c r="F2270" i="16"/>
  <c r="G2270" i="16" s="1"/>
  <c r="F2271" i="16"/>
  <c r="G2271" i="16" s="1"/>
  <c r="F2272" i="16"/>
  <c r="G2272" i="16" s="1"/>
  <c r="F2273" i="16"/>
  <c r="G2273" i="16" s="1"/>
  <c r="F2274" i="16"/>
  <c r="G2274" i="16" s="1"/>
  <c r="F2275" i="16"/>
  <c r="G2275" i="16" s="1"/>
  <c r="F2276" i="16"/>
  <c r="G2276" i="16" s="1"/>
  <c r="F2277" i="16"/>
  <c r="G2277" i="16" s="1"/>
  <c r="F2278" i="16"/>
  <c r="G2278" i="16" s="1"/>
  <c r="F2279" i="16"/>
  <c r="G2279" i="16" s="1"/>
  <c r="F2280" i="16"/>
  <c r="G2280" i="16" s="1"/>
  <c r="F2281" i="16"/>
  <c r="G2281" i="16" s="1"/>
  <c r="F2282" i="16"/>
  <c r="G2282" i="16" s="1"/>
  <c r="F2283" i="16"/>
  <c r="G2283" i="16" s="1"/>
  <c r="F2284" i="16"/>
  <c r="G2284" i="16" s="1"/>
  <c r="F2285" i="16"/>
  <c r="G2285" i="16" s="1"/>
  <c r="F2286" i="16"/>
  <c r="G2286" i="16" s="1"/>
  <c r="F2287" i="16"/>
  <c r="G2287" i="16" s="1"/>
  <c r="F2288" i="16"/>
  <c r="G2288" i="16" s="1"/>
  <c r="F2289" i="16"/>
  <c r="G2289" i="16" s="1"/>
  <c r="F2290" i="16"/>
  <c r="G2290" i="16" s="1"/>
  <c r="F2291" i="16"/>
  <c r="G2291" i="16" s="1"/>
  <c r="F2292" i="16"/>
  <c r="G2292" i="16" s="1"/>
  <c r="F2293" i="16"/>
  <c r="G2293" i="16" s="1"/>
  <c r="F2294" i="16"/>
  <c r="G2294" i="16" s="1"/>
  <c r="F2295" i="16"/>
  <c r="G2295" i="16" s="1"/>
  <c r="F2296" i="16"/>
  <c r="G2296" i="16" s="1"/>
  <c r="F2297" i="16"/>
  <c r="G2297" i="16" s="1"/>
  <c r="F2298" i="16"/>
  <c r="G2298" i="16" s="1"/>
  <c r="F2299" i="16"/>
  <c r="G2299" i="16" s="1"/>
  <c r="F2300" i="16"/>
  <c r="G2300" i="16" s="1"/>
  <c r="F2301" i="16"/>
  <c r="G2301" i="16" s="1"/>
  <c r="F2302" i="16"/>
  <c r="G2302" i="16" s="1"/>
  <c r="F2303" i="16"/>
  <c r="G2303" i="16" s="1"/>
  <c r="F2304" i="16"/>
  <c r="G2304" i="16" s="1"/>
  <c r="F2305" i="16"/>
  <c r="G2305" i="16" s="1"/>
  <c r="F2306" i="16"/>
  <c r="G2306" i="16" s="1"/>
  <c r="F2307" i="16"/>
  <c r="G2307" i="16" s="1"/>
  <c r="F2308" i="16"/>
  <c r="G2308" i="16" s="1"/>
  <c r="F2309" i="16"/>
  <c r="G2309" i="16" s="1"/>
  <c r="F2310" i="16"/>
  <c r="G2310" i="16" s="1"/>
  <c r="F2311" i="16"/>
  <c r="G2311" i="16" s="1"/>
  <c r="F2312" i="16"/>
  <c r="G2312" i="16" s="1"/>
  <c r="F2313" i="16"/>
  <c r="G2313" i="16" s="1"/>
  <c r="F2314" i="16"/>
  <c r="G2314" i="16" s="1"/>
  <c r="F2315" i="16"/>
  <c r="G2315" i="16" s="1"/>
  <c r="F2316" i="16"/>
  <c r="G2316" i="16" s="1"/>
  <c r="F2317" i="16"/>
  <c r="G2317" i="16" s="1"/>
  <c r="F2318" i="16"/>
  <c r="G2318" i="16" s="1"/>
  <c r="F2319" i="16"/>
  <c r="G2319" i="16" s="1"/>
  <c r="F2320" i="16"/>
  <c r="G2320" i="16" s="1"/>
  <c r="F2321" i="16"/>
  <c r="G2321" i="16" s="1"/>
  <c r="F2322" i="16"/>
  <c r="G2322" i="16" s="1"/>
  <c r="F2323" i="16"/>
  <c r="G2323" i="16" s="1"/>
  <c r="F2324" i="16"/>
  <c r="G2324" i="16" s="1"/>
  <c r="F2325" i="16"/>
  <c r="G2325" i="16" s="1"/>
  <c r="F2326" i="16"/>
  <c r="G2326" i="16" s="1"/>
  <c r="F2327" i="16"/>
  <c r="G2327" i="16" s="1"/>
  <c r="F2328" i="16"/>
  <c r="G2328" i="16" s="1"/>
  <c r="F2329" i="16"/>
  <c r="G2329" i="16" s="1"/>
  <c r="F2330" i="16"/>
  <c r="G2330" i="16" s="1"/>
  <c r="F2331" i="16"/>
  <c r="G2331" i="16" s="1"/>
  <c r="F2332" i="16"/>
  <c r="G2332" i="16" s="1"/>
  <c r="F2333" i="16"/>
  <c r="G2333" i="16" s="1"/>
  <c r="F2334" i="16"/>
  <c r="G2334" i="16" s="1"/>
  <c r="F2335" i="16"/>
  <c r="G2335" i="16" s="1"/>
  <c r="F2336" i="16"/>
  <c r="G2336" i="16" s="1"/>
  <c r="F2337" i="16"/>
  <c r="G2337" i="16" s="1"/>
  <c r="F2338" i="16"/>
  <c r="G2338" i="16" s="1"/>
  <c r="F2339" i="16"/>
  <c r="G2339" i="16" s="1"/>
  <c r="F2340" i="16"/>
  <c r="G2340" i="16" s="1"/>
  <c r="F2341" i="16"/>
  <c r="G2341" i="16" s="1"/>
  <c r="F2342" i="16"/>
  <c r="G2342" i="16" s="1"/>
  <c r="F2343" i="16"/>
  <c r="G2343" i="16" s="1"/>
  <c r="F2344" i="16"/>
  <c r="G2344" i="16" s="1"/>
  <c r="F2345" i="16"/>
  <c r="G2345" i="16" s="1"/>
  <c r="F2346" i="16"/>
  <c r="G2346" i="16" s="1"/>
  <c r="F2347" i="16"/>
  <c r="G2347" i="16" s="1"/>
  <c r="F2348" i="16"/>
  <c r="G2348" i="16" s="1"/>
  <c r="F2349" i="16"/>
  <c r="G2349" i="16" s="1"/>
  <c r="F2350" i="16"/>
  <c r="G2350" i="16" s="1"/>
  <c r="F2351" i="16"/>
  <c r="G2351" i="16" s="1"/>
  <c r="F2352" i="16"/>
  <c r="G2352" i="16" s="1"/>
  <c r="F2353" i="16"/>
  <c r="G2353" i="16" s="1"/>
  <c r="F2354" i="16"/>
  <c r="G2354" i="16" s="1"/>
  <c r="F2355" i="16"/>
  <c r="G2355" i="16" s="1"/>
  <c r="F2356" i="16"/>
  <c r="G2356" i="16" s="1"/>
  <c r="F2357" i="16"/>
  <c r="G2357" i="16" s="1"/>
  <c r="F2358" i="16"/>
  <c r="G2358" i="16" s="1"/>
  <c r="F2359" i="16"/>
  <c r="G2359" i="16" s="1"/>
  <c r="F2360" i="16"/>
  <c r="G2360" i="16" s="1"/>
  <c r="F2361" i="16"/>
  <c r="G2361" i="16" s="1"/>
  <c r="F2362" i="16"/>
  <c r="G2362" i="16" s="1"/>
  <c r="F2363" i="16"/>
  <c r="G2363" i="16" s="1"/>
  <c r="F2364" i="16"/>
  <c r="G2364" i="16" s="1"/>
  <c r="F2365" i="16"/>
  <c r="G2365" i="16" s="1"/>
  <c r="F2366" i="16"/>
  <c r="G2366" i="16" s="1"/>
  <c r="F2367" i="16"/>
  <c r="G2367" i="16" s="1"/>
  <c r="F2368" i="16"/>
  <c r="G2368" i="16" s="1"/>
  <c r="F2369" i="16"/>
  <c r="G2369" i="16" s="1"/>
  <c r="F2370" i="16"/>
  <c r="G2370" i="16" s="1"/>
  <c r="F2371" i="16"/>
  <c r="G2371" i="16" s="1"/>
  <c r="F2372" i="16"/>
  <c r="G2372" i="16" s="1"/>
  <c r="F2373" i="16"/>
  <c r="G2373" i="16" s="1"/>
  <c r="F2374" i="16"/>
  <c r="G2374" i="16" s="1"/>
  <c r="F2375" i="16"/>
  <c r="G2375" i="16" s="1"/>
  <c r="F2376" i="16"/>
  <c r="G2376" i="16" s="1"/>
  <c r="F2377" i="16"/>
  <c r="G2377" i="16" s="1"/>
  <c r="F2378" i="16"/>
  <c r="G2378" i="16" s="1"/>
  <c r="F2379" i="16"/>
  <c r="G2379" i="16" s="1"/>
  <c r="F2380" i="16"/>
  <c r="G2380" i="16" s="1"/>
  <c r="F2381" i="16"/>
  <c r="G2381" i="16" s="1"/>
  <c r="F2382" i="16"/>
  <c r="G2382" i="16" s="1"/>
  <c r="F2383" i="16"/>
  <c r="G2383" i="16" s="1"/>
  <c r="F2384" i="16"/>
  <c r="G2384" i="16" s="1"/>
  <c r="F2385" i="16"/>
  <c r="G2385" i="16" s="1"/>
  <c r="F2386" i="16"/>
  <c r="G2386" i="16" s="1"/>
  <c r="F2387" i="16"/>
  <c r="G2387" i="16" s="1"/>
  <c r="F2388" i="16"/>
  <c r="G2388" i="16" s="1"/>
  <c r="F2389" i="16"/>
  <c r="G2389" i="16" s="1"/>
  <c r="F2390" i="16"/>
  <c r="G2390" i="16" s="1"/>
  <c r="F2391" i="16"/>
  <c r="G2391" i="16" s="1"/>
  <c r="F2392" i="16"/>
  <c r="G2392" i="16" s="1"/>
  <c r="F2393" i="16"/>
  <c r="G2393" i="16" s="1"/>
  <c r="F2394" i="16"/>
  <c r="G2394" i="16" s="1"/>
  <c r="F2395" i="16"/>
  <c r="G2395" i="16" s="1"/>
  <c r="F2396" i="16"/>
  <c r="G2396" i="16" s="1"/>
  <c r="F2397" i="16"/>
  <c r="G2397" i="16" s="1"/>
  <c r="F2398" i="16"/>
  <c r="G2398" i="16" s="1"/>
  <c r="F2399" i="16"/>
  <c r="G2399" i="16" s="1"/>
  <c r="F2400" i="16"/>
  <c r="G2400" i="16" s="1"/>
  <c r="F2401" i="16"/>
  <c r="G2401" i="16" s="1"/>
  <c r="F2402" i="16"/>
  <c r="G2402" i="16" s="1"/>
  <c r="F2403" i="16"/>
  <c r="G2403" i="16" s="1"/>
  <c r="F2404" i="16"/>
  <c r="G2404" i="16" s="1"/>
  <c r="F2405" i="16"/>
  <c r="G2405" i="16" s="1"/>
  <c r="F2406" i="16"/>
  <c r="G2406" i="16" s="1"/>
  <c r="F2407" i="16"/>
  <c r="G2407" i="16" s="1"/>
  <c r="F2408" i="16"/>
  <c r="G2408" i="16" s="1"/>
  <c r="F2409" i="16"/>
  <c r="G2409" i="16" s="1"/>
  <c r="F2410" i="16"/>
  <c r="G2410" i="16" s="1"/>
  <c r="F2411" i="16"/>
  <c r="G2411" i="16" s="1"/>
  <c r="F2412" i="16"/>
  <c r="G2412" i="16" s="1"/>
  <c r="F2413" i="16"/>
  <c r="G2413" i="16" s="1"/>
  <c r="F2414" i="16"/>
  <c r="G2414" i="16" s="1"/>
  <c r="F2415" i="16"/>
  <c r="G2415" i="16" s="1"/>
  <c r="F2416" i="16"/>
  <c r="G2416" i="16" s="1"/>
  <c r="F2417" i="16"/>
  <c r="G2417" i="16" s="1"/>
  <c r="F2418" i="16"/>
  <c r="G2418" i="16" s="1"/>
  <c r="F2419" i="16"/>
  <c r="G2419" i="16" s="1"/>
  <c r="F2420" i="16"/>
  <c r="G2420" i="16" s="1"/>
  <c r="F2421" i="16"/>
  <c r="G2421" i="16" s="1"/>
  <c r="F2422" i="16"/>
  <c r="G2422" i="16" s="1"/>
  <c r="F2423" i="16"/>
  <c r="G2423" i="16" s="1"/>
  <c r="F2424" i="16"/>
  <c r="G2424" i="16" s="1"/>
  <c r="F2425" i="16"/>
  <c r="G2425" i="16" s="1"/>
  <c r="F2426" i="16"/>
  <c r="G2426" i="16" s="1"/>
  <c r="F2427" i="16"/>
  <c r="G2427" i="16" s="1"/>
  <c r="F2428" i="16"/>
  <c r="G2428" i="16" s="1"/>
  <c r="F2429" i="16"/>
  <c r="G2429" i="16" s="1"/>
  <c r="F2430" i="16"/>
  <c r="G2430" i="16" s="1"/>
  <c r="F2431" i="16"/>
  <c r="G2431" i="16" s="1"/>
  <c r="F2432" i="16"/>
  <c r="G2432" i="16" s="1"/>
  <c r="F2433" i="16"/>
  <c r="G2433" i="16" s="1"/>
  <c r="F2434" i="16"/>
  <c r="G2434" i="16" s="1"/>
  <c r="F2435" i="16"/>
  <c r="G2435" i="16" s="1"/>
  <c r="F2436" i="16"/>
  <c r="G2436" i="16" s="1"/>
  <c r="F2437" i="16"/>
  <c r="G2437" i="16" s="1"/>
  <c r="F2438" i="16"/>
  <c r="G2438" i="16" s="1"/>
  <c r="F2439" i="16"/>
  <c r="G2439" i="16" s="1"/>
  <c r="F2440" i="16"/>
  <c r="G2440" i="16" s="1"/>
  <c r="F2441" i="16"/>
  <c r="G2441" i="16" s="1"/>
  <c r="F2442" i="16"/>
  <c r="G2442" i="16" s="1"/>
  <c r="F2443" i="16"/>
  <c r="G2443" i="16" s="1"/>
  <c r="F2444" i="16"/>
  <c r="G2444" i="16" s="1"/>
  <c r="F2445" i="16"/>
  <c r="G2445" i="16" s="1"/>
  <c r="F2446" i="16"/>
  <c r="G2446" i="16" s="1"/>
  <c r="F2447" i="16"/>
  <c r="G2447" i="16" s="1"/>
  <c r="F2448" i="16"/>
  <c r="G2448" i="16" s="1"/>
  <c r="F2449" i="16"/>
  <c r="G2449" i="16" s="1"/>
  <c r="F2450" i="16"/>
  <c r="G2450" i="16" s="1"/>
  <c r="F2451" i="16"/>
  <c r="G2451" i="16" s="1"/>
  <c r="F2452" i="16"/>
  <c r="G2452" i="16" s="1"/>
  <c r="F2453" i="16"/>
  <c r="G2453" i="16" s="1"/>
  <c r="F2454" i="16"/>
  <c r="G2454" i="16" s="1"/>
  <c r="F2455" i="16"/>
  <c r="G2455" i="16" s="1"/>
  <c r="F2456" i="16"/>
  <c r="G2456" i="16" s="1"/>
  <c r="F2457" i="16"/>
  <c r="G2457" i="16" s="1"/>
  <c r="F2458" i="16"/>
  <c r="G2458" i="16" s="1"/>
  <c r="F2459" i="16"/>
  <c r="G2459" i="16" s="1"/>
  <c r="F2460" i="16"/>
  <c r="G2460" i="16" s="1"/>
  <c r="F2461" i="16"/>
  <c r="G2461" i="16" s="1"/>
  <c r="F2462" i="16"/>
  <c r="G2462" i="16" s="1"/>
  <c r="F2463" i="16"/>
  <c r="G2463" i="16" s="1"/>
  <c r="F2464" i="16"/>
  <c r="G2464" i="16" s="1"/>
  <c r="F2465" i="16"/>
  <c r="G2465" i="16" s="1"/>
  <c r="F2466" i="16"/>
  <c r="G2466" i="16" s="1"/>
  <c r="F2467" i="16"/>
  <c r="G2467" i="16" s="1"/>
  <c r="F2468" i="16"/>
  <c r="G2468" i="16" s="1"/>
  <c r="F2469" i="16"/>
  <c r="G2469" i="16" s="1"/>
  <c r="F2470" i="16"/>
  <c r="G2470" i="16" s="1"/>
  <c r="F2471" i="16"/>
  <c r="G2471" i="16" s="1"/>
  <c r="F2472" i="16"/>
  <c r="G2472" i="16" s="1"/>
  <c r="F2473" i="16"/>
  <c r="G2473" i="16" s="1"/>
  <c r="F2474" i="16"/>
  <c r="G2474" i="16" s="1"/>
  <c r="F2475" i="16"/>
  <c r="G2475" i="16" s="1"/>
  <c r="F2476" i="16"/>
  <c r="G2476" i="16" s="1"/>
  <c r="F2477" i="16"/>
  <c r="G2477" i="16" s="1"/>
  <c r="F2478" i="16"/>
  <c r="G2478" i="16" s="1"/>
  <c r="F2479" i="16"/>
  <c r="G2479" i="16" s="1"/>
  <c r="F2480" i="16"/>
  <c r="G2480" i="16" s="1"/>
  <c r="F2481" i="16"/>
  <c r="G2481" i="16" s="1"/>
  <c r="F2482" i="16"/>
  <c r="G2482" i="16" s="1"/>
  <c r="F2483" i="16"/>
  <c r="G2483" i="16" s="1"/>
  <c r="F2484" i="16"/>
  <c r="G2484" i="16" s="1"/>
  <c r="F2485" i="16"/>
  <c r="G2485" i="16" s="1"/>
  <c r="F2486" i="16"/>
  <c r="G2486" i="16" s="1"/>
  <c r="F2487" i="16"/>
  <c r="G2487" i="16" s="1"/>
  <c r="F2488" i="16"/>
  <c r="G2488" i="16" s="1"/>
  <c r="F2489" i="16"/>
  <c r="G2489" i="16" s="1"/>
  <c r="F2490" i="16"/>
  <c r="G2490" i="16" s="1"/>
  <c r="F2491" i="16"/>
  <c r="G2491" i="16" s="1"/>
  <c r="F2492" i="16"/>
  <c r="G2492" i="16" s="1"/>
  <c r="F2493" i="16"/>
  <c r="G2493" i="16" s="1"/>
  <c r="F2494" i="16"/>
  <c r="G2494" i="16" s="1"/>
  <c r="F2495" i="16"/>
  <c r="G2495" i="16" s="1"/>
  <c r="F2496" i="16"/>
  <c r="G2496" i="16" s="1"/>
  <c r="F2497" i="16"/>
  <c r="G2497" i="16" s="1"/>
  <c r="F2498" i="16"/>
  <c r="G2498" i="16" s="1"/>
  <c r="F2499" i="16"/>
  <c r="G2499" i="16" s="1"/>
  <c r="F2500" i="16"/>
  <c r="G2500" i="16" s="1"/>
  <c r="F2501" i="16"/>
  <c r="G2501" i="16" s="1"/>
  <c r="F2502" i="16"/>
  <c r="G2502" i="16" s="1"/>
  <c r="F2503" i="16"/>
  <c r="G2503" i="16" s="1"/>
  <c r="F2504" i="16"/>
  <c r="G2504" i="16" s="1"/>
  <c r="F2505" i="16"/>
  <c r="G2505" i="16" s="1"/>
  <c r="F2506" i="16"/>
  <c r="G2506" i="16" s="1"/>
  <c r="F2507" i="16"/>
  <c r="G2507" i="16" s="1"/>
  <c r="F2508" i="16"/>
  <c r="G2508" i="16" s="1"/>
  <c r="F2509" i="16"/>
  <c r="G2509" i="16" s="1"/>
  <c r="F2510" i="16"/>
  <c r="G2510" i="16" s="1"/>
  <c r="F2511" i="16"/>
  <c r="G2511" i="16" s="1"/>
  <c r="F2512" i="16"/>
  <c r="G2512" i="16" s="1"/>
  <c r="F2513" i="16"/>
  <c r="G2513" i="16" s="1"/>
  <c r="F2514" i="16"/>
  <c r="G2514" i="16" s="1"/>
  <c r="F2515" i="16"/>
  <c r="G2515" i="16" s="1"/>
  <c r="F2516" i="16"/>
  <c r="G2516" i="16" s="1"/>
  <c r="F2517" i="16"/>
  <c r="G2517" i="16" s="1"/>
  <c r="F2518" i="16"/>
  <c r="G2518" i="16" s="1"/>
  <c r="F2519" i="16"/>
  <c r="G2519" i="16" s="1"/>
  <c r="F2520" i="16"/>
  <c r="G2520" i="16" s="1"/>
  <c r="F2521" i="16"/>
  <c r="G2521" i="16" s="1"/>
  <c r="F2522" i="16"/>
  <c r="G2522" i="16" s="1"/>
  <c r="F2523" i="16"/>
  <c r="G2523" i="16" s="1"/>
  <c r="F2524" i="16"/>
  <c r="G2524" i="16" s="1"/>
  <c r="F2525" i="16"/>
  <c r="G2525" i="16" s="1"/>
  <c r="F2526" i="16"/>
  <c r="G2526" i="16" s="1"/>
  <c r="F2527" i="16"/>
  <c r="G2527" i="16" s="1"/>
  <c r="F2528" i="16"/>
  <c r="G2528" i="16" s="1"/>
  <c r="F2529" i="16"/>
  <c r="G2529" i="16" s="1"/>
  <c r="F2530" i="16"/>
  <c r="G2530" i="16" s="1"/>
  <c r="F2531" i="16"/>
  <c r="G2531" i="16" s="1"/>
  <c r="F2532" i="16"/>
  <c r="G2532" i="16" s="1"/>
  <c r="F2533" i="16"/>
  <c r="G2533" i="16" s="1"/>
  <c r="F2534" i="16"/>
  <c r="G2534" i="16" s="1"/>
  <c r="F2535" i="16"/>
  <c r="G2535" i="16" s="1"/>
  <c r="F2536" i="16"/>
  <c r="G2536" i="16" s="1"/>
  <c r="F2537" i="16"/>
  <c r="G2537" i="16" s="1"/>
  <c r="F2538" i="16"/>
  <c r="G2538" i="16" s="1"/>
  <c r="F2539" i="16"/>
  <c r="G2539" i="16" s="1"/>
  <c r="F2540" i="16"/>
  <c r="G2540" i="16" s="1"/>
  <c r="F2541" i="16"/>
  <c r="G2541" i="16" s="1"/>
  <c r="F2542" i="16"/>
  <c r="G2542" i="16" s="1"/>
  <c r="F2543" i="16"/>
  <c r="G2543" i="16" s="1"/>
  <c r="F2544" i="16"/>
  <c r="G2544" i="16" s="1"/>
  <c r="F2545" i="16"/>
  <c r="G2545" i="16" s="1"/>
  <c r="F2546" i="16"/>
  <c r="G2546" i="16" s="1"/>
  <c r="F2547" i="16"/>
  <c r="G2547" i="16" s="1"/>
  <c r="F2548" i="16"/>
  <c r="G2548" i="16" s="1"/>
  <c r="F2549" i="16"/>
  <c r="G2549" i="16" s="1"/>
  <c r="F2550" i="16"/>
  <c r="G2550" i="16" s="1"/>
  <c r="F2551" i="16"/>
  <c r="G2551" i="16" s="1"/>
  <c r="F2552" i="16"/>
  <c r="G2552" i="16" s="1"/>
  <c r="F2553" i="16"/>
  <c r="G2553" i="16" s="1"/>
  <c r="F2554" i="16"/>
  <c r="G2554" i="16" s="1"/>
  <c r="F2555" i="16"/>
  <c r="G2555" i="16" s="1"/>
  <c r="F2556" i="16"/>
  <c r="G2556" i="16" s="1"/>
  <c r="F2557" i="16"/>
  <c r="G2557" i="16" s="1"/>
  <c r="F2558" i="16"/>
  <c r="G2558" i="16" s="1"/>
  <c r="F2559" i="16"/>
  <c r="G2559" i="16" s="1"/>
  <c r="F2560" i="16"/>
  <c r="G2560" i="16" s="1"/>
  <c r="F2561" i="16"/>
  <c r="G2561" i="16" s="1"/>
  <c r="F2562" i="16"/>
  <c r="G2562" i="16" s="1"/>
  <c r="F2563" i="16"/>
  <c r="G2563" i="16" s="1"/>
  <c r="F2564" i="16"/>
  <c r="G2564" i="16" s="1"/>
  <c r="F2565" i="16"/>
  <c r="G2565" i="16" s="1"/>
  <c r="F2566" i="16"/>
  <c r="G2566" i="16" s="1"/>
  <c r="F2567" i="16"/>
  <c r="G2567" i="16" s="1"/>
  <c r="F2568" i="16"/>
  <c r="G2568" i="16" s="1"/>
  <c r="F2569" i="16"/>
  <c r="G2569" i="16" s="1"/>
  <c r="F2570" i="16"/>
  <c r="G2570" i="16" s="1"/>
  <c r="F2571" i="16"/>
  <c r="G2571" i="16" s="1"/>
  <c r="F2572" i="16"/>
  <c r="G2572" i="16" s="1"/>
  <c r="F2573" i="16"/>
  <c r="G2573" i="16" s="1"/>
  <c r="F2574" i="16"/>
  <c r="G2574" i="16" s="1"/>
  <c r="F2575" i="16"/>
  <c r="G2575" i="16" s="1"/>
  <c r="F2576" i="16"/>
  <c r="G2576" i="16" s="1"/>
  <c r="F2577" i="16"/>
  <c r="G2577" i="16" s="1"/>
  <c r="F2578" i="16"/>
  <c r="G2578" i="16" s="1"/>
  <c r="F2579" i="16"/>
  <c r="G2579" i="16" s="1"/>
  <c r="F2580" i="16"/>
  <c r="G2580" i="16" s="1"/>
  <c r="F2581" i="16"/>
  <c r="G2581" i="16" s="1"/>
  <c r="F2582" i="16"/>
  <c r="G2582" i="16" s="1"/>
  <c r="F2583" i="16"/>
  <c r="G2583" i="16" s="1"/>
  <c r="F2584" i="16"/>
  <c r="G2584" i="16" s="1"/>
  <c r="F2585" i="16"/>
  <c r="G2585" i="16" s="1"/>
  <c r="F2586" i="16"/>
  <c r="G2586" i="16" s="1"/>
  <c r="F2587" i="16"/>
  <c r="G2587" i="16" s="1"/>
  <c r="F2588" i="16"/>
  <c r="G2588" i="16" s="1"/>
  <c r="F2589" i="16"/>
  <c r="G2589" i="16" s="1"/>
  <c r="F2590" i="16"/>
  <c r="G2590" i="16" s="1"/>
  <c r="F2591" i="16"/>
  <c r="G2591" i="16" s="1"/>
  <c r="F2592" i="16"/>
  <c r="G2592" i="16" s="1"/>
  <c r="F2593" i="16"/>
  <c r="G2593" i="16" s="1"/>
  <c r="F2594" i="16"/>
  <c r="G2594" i="16" s="1"/>
  <c r="F2595" i="16"/>
  <c r="G2595" i="16" s="1"/>
  <c r="F2596" i="16"/>
  <c r="G2596" i="16" s="1"/>
  <c r="F2597" i="16"/>
  <c r="G2597" i="16" s="1"/>
  <c r="F2598" i="16"/>
  <c r="G2598" i="16" s="1"/>
  <c r="F2599" i="16"/>
  <c r="G2599" i="16" s="1"/>
  <c r="F2600" i="16"/>
  <c r="G2600" i="16" s="1"/>
  <c r="F2601" i="16"/>
  <c r="G2601" i="16" s="1"/>
  <c r="F2602" i="16"/>
  <c r="G2602" i="16" s="1"/>
  <c r="F2603" i="16"/>
  <c r="G2603" i="16" s="1"/>
  <c r="F2604" i="16"/>
  <c r="G2604" i="16" s="1"/>
  <c r="F2605" i="16"/>
  <c r="G2605" i="16" s="1"/>
  <c r="F2606" i="16"/>
  <c r="G2606" i="16" s="1"/>
  <c r="F2607" i="16"/>
  <c r="G2607" i="16" s="1"/>
  <c r="F2608" i="16"/>
  <c r="G2608" i="16" s="1"/>
  <c r="F2609" i="16"/>
  <c r="G2609" i="16" s="1"/>
  <c r="F2610" i="16"/>
  <c r="G2610" i="16" s="1"/>
  <c r="F2611" i="16"/>
  <c r="G2611" i="16" s="1"/>
  <c r="F2612" i="16"/>
  <c r="G2612" i="16" s="1"/>
  <c r="F2613" i="16"/>
  <c r="G2613" i="16" s="1"/>
  <c r="F2614" i="16"/>
  <c r="G2614" i="16" s="1"/>
  <c r="F2615" i="16"/>
  <c r="G2615" i="16" s="1"/>
  <c r="F2616" i="16"/>
  <c r="G2616" i="16" s="1"/>
  <c r="F2617" i="16"/>
  <c r="G2617" i="16" s="1"/>
  <c r="F2618" i="16"/>
  <c r="G2618" i="16" s="1"/>
  <c r="F2619" i="16"/>
  <c r="G2619" i="16" s="1"/>
  <c r="F2620" i="16"/>
  <c r="G2620" i="16" s="1"/>
  <c r="F2621" i="16"/>
  <c r="G2621" i="16" s="1"/>
  <c r="F2622" i="16"/>
  <c r="G2622" i="16" s="1"/>
  <c r="F2623" i="16"/>
  <c r="G2623" i="16" s="1"/>
  <c r="F2624" i="16"/>
  <c r="G2624" i="16" s="1"/>
  <c r="F2625" i="16"/>
  <c r="G2625" i="16" s="1"/>
  <c r="F2626" i="16"/>
  <c r="G2626" i="16" s="1"/>
  <c r="F2627" i="16"/>
  <c r="G2627" i="16" s="1"/>
  <c r="F2628" i="16"/>
  <c r="G2628" i="16" s="1"/>
  <c r="F2629" i="16"/>
  <c r="G2629" i="16" s="1"/>
  <c r="F2630" i="16"/>
  <c r="G2630" i="16" s="1"/>
  <c r="F2631" i="16"/>
  <c r="G2631" i="16" s="1"/>
  <c r="F2632" i="16"/>
  <c r="G2632" i="16" s="1"/>
  <c r="F2633" i="16"/>
  <c r="G2633" i="16" s="1"/>
  <c r="F2634" i="16"/>
  <c r="G2634" i="16" s="1"/>
  <c r="F2635" i="16"/>
  <c r="G2635" i="16" s="1"/>
  <c r="F2636" i="16"/>
  <c r="G2636" i="16" s="1"/>
  <c r="F2637" i="16"/>
  <c r="G2637" i="16" s="1"/>
  <c r="F2638" i="16"/>
  <c r="G2638" i="16" s="1"/>
  <c r="F2639" i="16"/>
  <c r="G2639" i="16" s="1"/>
  <c r="F2640" i="16"/>
  <c r="G2640" i="16" s="1"/>
  <c r="F2641" i="16"/>
  <c r="G2641" i="16" s="1"/>
  <c r="F2642" i="16"/>
  <c r="G2642" i="16" s="1"/>
  <c r="F2643" i="16"/>
  <c r="G2643" i="16" s="1"/>
  <c r="F2644" i="16"/>
  <c r="G2644" i="16"/>
  <c r="F2645" i="16"/>
  <c r="G2645" i="16" s="1"/>
  <c r="F2646" i="16"/>
  <c r="G2646" i="16" s="1"/>
  <c r="F2647" i="16"/>
  <c r="G2647" i="16" s="1"/>
  <c r="F2648" i="16"/>
  <c r="G2648" i="16" s="1"/>
  <c r="F2649" i="16"/>
  <c r="G2649" i="16" s="1"/>
  <c r="F2650" i="16"/>
  <c r="G2650" i="16" s="1"/>
  <c r="F2651" i="16"/>
  <c r="G2651" i="16" s="1"/>
  <c r="F2652" i="16"/>
  <c r="G2652" i="16" s="1"/>
  <c r="F2653" i="16"/>
  <c r="G2653" i="16" s="1"/>
  <c r="F2654" i="16"/>
  <c r="G2654" i="16" s="1"/>
  <c r="F2655" i="16"/>
  <c r="G2655" i="16" s="1"/>
  <c r="F2656" i="16"/>
  <c r="G2656" i="16" s="1"/>
  <c r="F2657" i="16"/>
  <c r="G2657" i="16" s="1"/>
  <c r="F2658" i="16"/>
  <c r="G2658" i="16" s="1"/>
  <c r="F2659" i="16"/>
  <c r="G2659" i="16" s="1"/>
  <c r="F2660" i="16"/>
  <c r="G2660" i="16" s="1"/>
  <c r="F2661" i="16"/>
  <c r="G2661" i="16" s="1"/>
  <c r="F2662" i="16"/>
  <c r="G2662" i="16" s="1"/>
  <c r="F2663" i="16"/>
  <c r="G2663" i="16" s="1"/>
  <c r="F2664" i="16"/>
  <c r="G2664" i="16" s="1"/>
  <c r="F2665" i="16"/>
  <c r="G2665" i="16" s="1"/>
  <c r="F2666" i="16"/>
  <c r="G2666" i="16" s="1"/>
  <c r="F2667" i="16"/>
  <c r="G2667" i="16" s="1"/>
  <c r="F2668" i="16"/>
  <c r="G2668" i="16" s="1"/>
  <c r="F2669" i="16"/>
  <c r="G2669" i="16" s="1"/>
  <c r="F2670" i="16"/>
  <c r="G2670" i="16" s="1"/>
  <c r="F2671" i="16"/>
  <c r="G2671" i="16" s="1"/>
  <c r="F2672" i="16"/>
  <c r="G2672" i="16" s="1"/>
  <c r="F2673" i="16"/>
  <c r="G2673" i="16" s="1"/>
  <c r="F2674" i="16"/>
  <c r="G2674" i="16" s="1"/>
  <c r="F2675" i="16"/>
  <c r="G2675" i="16" s="1"/>
  <c r="F2676" i="16"/>
  <c r="G2676" i="16" s="1"/>
  <c r="F2677" i="16"/>
  <c r="G2677" i="16" s="1"/>
  <c r="F2678" i="16"/>
  <c r="G2678" i="16" s="1"/>
  <c r="F2679" i="16"/>
  <c r="G2679" i="16" s="1"/>
  <c r="F2680" i="16"/>
  <c r="G2680" i="16" s="1"/>
  <c r="F2681" i="16"/>
  <c r="G2681" i="16" s="1"/>
  <c r="F2682" i="16"/>
  <c r="G2682" i="16" s="1"/>
  <c r="F2683" i="16"/>
  <c r="G2683" i="16" s="1"/>
  <c r="F2684" i="16"/>
  <c r="G2684" i="16" s="1"/>
  <c r="F2685" i="16"/>
  <c r="G2685" i="16" s="1"/>
  <c r="F2686" i="16"/>
  <c r="G2686" i="16" s="1"/>
  <c r="F2687" i="16"/>
  <c r="G2687" i="16" s="1"/>
  <c r="F2688" i="16"/>
  <c r="G2688" i="16" s="1"/>
  <c r="F2689" i="16"/>
  <c r="G2689" i="16" s="1"/>
  <c r="F2690" i="16"/>
  <c r="G2690" i="16" s="1"/>
  <c r="F2691" i="16"/>
  <c r="G2691" i="16" s="1"/>
  <c r="F2692" i="16"/>
  <c r="G2692" i="16" s="1"/>
  <c r="F2693" i="16"/>
  <c r="G2693" i="16" s="1"/>
  <c r="F2694" i="16"/>
  <c r="G2694" i="16" s="1"/>
  <c r="F2695" i="16"/>
  <c r="G2695" i="16" s="1"/>
  <c r="F2696" i="16"/>
  <c r="G2696" i="16" s="1"/>
  <c r="F2697" i="16"/>
  <c r="G2697" i="16" s="1"/>
  <c r="F2698" i="16"/>
  <c r="G2698" i="16" s="1"/>
  <c r="F2699" i="16"/>
  <c r="G2699" i="16" s="1"/>
  <c r="F2700" i="16"/>
  <c r="G2700" i="16" s="1"/>
  <c r="F2701" i="16"/>
  <c r="G2701" i="16" s="1"/>
  <c r="F2702" i="16"/>
  <c r="G2702" i="16" s="1"/>
  <c r="F2703" i="16"/>
  <c r="G2703" i="16" s="1"/>
  <c r="F2704" i="16"/>
  <c r="G2704" i="16" s="1"/>
  <c r="F2705" i="16"/>
  <c r="G2705" i="16" s="1"/>
  <c r="F2706" i="16"/>
  <c r="G2706" i="16" s="1"/>
  <c r="F2707" i="16"/>
  <c r="G2707" i="16" s="1"/>
  <c r="F2708" i="16"/>
  <c r="G2708" i="16" s="1"/>
  <c r="F2709" i="16"/>
  <c r="G2709" i="16" s="1"/>
  <c r="F2710" i="16"/>
  <c r="G2710" i="16" s="1"/>
  <c r="F2711" i="16"/>
  <c r="G2711" i="16" s="1"/>
  <c r="F2712" i="16"/>
  <c r="G2712" i="16" s="1"/>
  <c r="F2713" i="16"/>
  <c r="G2713" i="16" s="1"/>
  <c r="F2714" i="16"/>
  <c r="G2714" i="16" s="1"/>
  <c r="F2715" i="16"/>
  <c r="G2715" i="16" s="1"/>
  <c r="F2716" i="16"/>
  <c r="G2716" i="16" s="1"/>
  <c r="L3" i="16"/>
  <c r="M3" i="16" s="1"/>
  <c r="L4" i="16"/>
  <c r="M4" i="16" s="1"/>
  <c r="L5" i="16"/>
  <c r="M5" i="16" s="1"/>
  <c r="L6" i="16"/>
  <c r="M6" i="16" s="1"/>
  <c r="L7" i="16"/>
  <c r="M7" i="16" s="1"/>
  <c r="L8" i="16"/>
  <c r="M8" i="16" s="1"/>
  <c r="L9" i="16"/>
  <c r="M9" i="16" s="1"/>
  <c r="L10" i="16"/>
  <c r="M10" i="16" s="1"/>
  <c r="L11" i="16"/>
  <c r="M11" i="16" s="1"/>
  <c r="L12" i="16"/>
  <c r="M12" i="16" s="1"/>
  <c r="L13" i="16"/>
  <c r="M13" i="16" s="1"/>
  <c r="L14" i="16"/>
  <c r="M14" i="16" s="1"/>
  <c r="L15" i="16"/>
  <c r="M15" i="16" s="1"/>
  <c r="L16" i="16"/>
  <c r="M16" i="16" s="1"/>
  <c r="L17" i="16"/>
  <c r="M17" i="16" s="1"/>
  <c r="L18" i="16"/>
  <c r="M18" i="16" s="1"/>
  <c r="L19" i="16"/>
  <c r="M19" i="16" s="1"/>
  <c r="L20" i="16"/>
  <c r="M20" i="16" s="1"/>
  <c r="L21" i="16"/>
  <c r="M21" i="16" s="1"/>
  <c r="L22" i="16"/>
  <c r="M22" i="16" s="1"/>
  <c r="L23" i="16"/>
  <c r="M23" i="16" s="1"/>
  <c r="L24" i="16"/>
  <c r="M24" i="16" s="1"/>
  <c r="L25" i="16"/>
  <c r="M25" i="16" s="1"/>
  <c r="L26" i="16"/>
  <c r="M26" i="16" s="1"/>
  <c r="L27" i="16"/>
  <c r="M27" i="16" s="1"/>
  <c r="L28" i="16"/>
  <c r="M28" i="16" s="1"/>
  <c r="L29" i="16"/>
  <c r="M29" i="16" s="1"/>
  <c r="L30" i="16"/>
  <c r="M30" i="16" s="1"/>
  <c r="L31" i="16"/>
  <c r="M31" i="16" s="1"/>
  <c r="L32" i="16"/>
  <c r="M32" i="16" s="1"/>
  <c r="L33" i="16"/>
  <c r="M33" i="16" s="1"/>
  <c r="L34" i="16"/>
  <c r="M34" i="16" s="1"/>
  <c r="L35" i="16"/>
  <c r="M35" i="16" s="1"/>
  <c r="L36" i="16"/>
  <c r="M36" i="16" s="1"/>
  <c r="L37" i="16"/>
  <c r="M37" i="16" s="1"/>
  <c r="L38" i="16"/>
  <c r="M38" i="16" s="1"/>
  <c r="L39" i="16"/>
  <c r="M39" i="16" s="1"/>
  <c r="L40" i="16"/>
  <c r="M40" i="16" s="1"/>
  <c r="L41" i="16"/>
  <c r="M41" i="16" s="1"/>
  <c r="L42" i="16"/>
  <c r="M42" i="16" s="1"/>
  <c r="L43" i="16"/>
  <c r="M43" i="16" s="1"/>
  <c r="L44" i="16"/>
  <c r="M44" i="16" s="1"/>
  <c r="L45" i="16"/>
  <c r="M45" i="16" s="1"/>
  <c r="L46" i="16"/>
  <c r="M46" i="16" s="1"/>
  <c r="L47" i="16"/>
  <c r="M47" i="16" s="1"/>
  <c r="L48" i="16"/>
  <c r="M48" i="16" s="1"/>
  <c r="L49" i="16"/>
  <c r="M49" i="16" s="1"/>
  <c r="L50" i="16"/>
  <c r="M50" i="16" s="1"/>
  <c r="L51" i="16"/>
  <c r="M51" i="16" s="1"/>
  <c r="L52" i="16"/>
  <c r="M52" i="16" s="1"/>
  <c r="L53" i="16"/>
  <c r="M53" i="16" s="1"/>
  <c r="L54" i="16"/>
  <c r="M54" i="16" s="1"/>
  <c r="L55" i="16"/>
  <c r="M55" i="16" s="1"/>
  <c r="L56" i="16"/>
  <c r="M56" i="16" s="1"/>
  <c r="L57" i="16"/>
  <c r="M57" i="16" s="1"/>
  <c r="L58" i="16"/>
  <c r="M58" i="16" s="1"/>
  <c r="L59" i="16"/>
  <c r="M59" i="16" s="1"/>
  <c r="L60" i="16"/>
  <c r="M60" i="16" s="1"/>
  <c r="L61" i="16"/>
  <c r="M61" i="16" s="1"/>
  <c r="L62" i="16"/>
  <c r="M62" i="16" s="1"/>
  <c r="L63" i="16"/>
  <c r="M63" i="16" s="1"/>
  <c r="L64" i="16"/>
  <c r="M64" i="16" s="1"/>
  <c r="L65" i="16"/>
  <c r="M65" i="16" s="1"/>
  <c r="L66" i="16"/>
  <c r="M66" i="16" s="1"/>
  <c r="L67" i="16"/>
  <c r="M67" i="16" s="1"/>
  <c r="L68" i="16"/>
  <c r="M68" i="16" s="1"/>
  <c r="L69" i="16"/>
  <c r="M69" i="16" s="1"/>
  <c r="L70" i="16"/>
  <c r="M70" i="16" s="1"/>
  <c r="L71" i="16"/>
  <c r="M71" i="16" s="1"/>
  <c r="L72" i="16"/>
  <c r="M72" i="16" s="1"/>
  <c r="L73" i="16"/>
  <c r="M73" i="16" s="1"/>
  <c r="L74" i="16"/>
  <c r="M74" i="16" s="1"/>
  <c r="L75" i="16"/>
  <c r="M75" i="16" s="1"/>
  <c r="L76" i="16"/>
  <c r="M76" i="16" s="1"/>
  <c r="L77" i="16"/>
  <c r="M77" i="16" s="1"/>
  <c r="L78" i="16"/>
  <c r="M78" i="16" s="1"/>
  <c r="L79" i="16"/>
  <c r="M79" i="16" s="1"/>
  <c r="L80" i="16"/>
  <c r="M80" i="16" s="1"/>
  <c r="L81" i="16"/>
  <c r="M81" i="16" s="1"/>
  <c r="L82" i="16"/>
  <c r="M82" i="16" s="1"/>
  <c r="L83" i="16"/>
  <c r="M83" i="16" s="1"/>
  <c r="L84" i="16"/>
  <c r="M84" i="16" s="1"/>
  <c r="L85" i="16"/>
  <c r="M85" i="16" s="1"/>
  <c r="L86" i="16"/>
  <c r="M86" i="16" s="1"/>
  <c r="L87" i="16"/>
  <c r="M87" i="16" s="1"/>
  <c r="L88" i="16"/>
  <c r="M88" i="16" s="1"/>
  <c r="L89" i="16"/>
  <c r="M89" i="16" s="1"/>
  <c r="L90" i="16"/>
  <c r="M90" i="16" s="1"/>
  <c r="L91" i="16"/>
  <c r="M91" i="16" s="1"/>
  <c r="L92" i="16"/>
  <c r="M92" i="16" s="1"/>
  <c r="L93" i="16"/>
  <c r="M93" i="16" s="1"/>
  <c r="L94" i="16"/>
  <c r="M94" i="16" s="1"/>
  <c r="L95" i="16"/>
  <c r="M95" i="16" s="1"/>
  <c r="L96" i="16"/>
  <c r="M96" i="16" s="1"/>
  <c r="L97" i="16"/>
  <c r="M97" i="16" s="1"/>
  <c r="L98" i="16"/>
  <c r="M98" i="16" s="1"/>
  <c r="L99" i="16"/>
  <c r="M99" i="16" s="1"/>
  <c r="L100" i="16"/>
  <c r="M100" i="16" s="1"/>
  <c r="L101" i="16"/>
  <c r="M101" i="16" s="1"/>
  <c r="L102" i="16"/>
  <c r="M102" i="16" s="1"/>
  <c r="L103" i="16"/>
  <c r="M103" i="16" s="1"/>
  <c r="L104" i="16"/>
  <c r="M104" i="16" s="1"/>
  <c r="L105" i="16"/>
  <c r="M105" i="16" s="1"/>
  <c r="L106" i="16"/>
  <c r="M106" i="16" s="1"/>
  <c r="L107" i="16"/>
  <c r="M107" i="16" s="1"/>
  <c r="L108" i="16"/>
  <c r="M108" i="16" s="1"/>
  <c r="L109" i="16"/>
  <c r="M109" i="16" s="1"/>
  <c r="L110" i="16"/>
  <c r="M110" i="16" s="1"/>
  <c r="L111" i="16"/>
  <c r="M111" i="16" s="1"/>
  <c r="L112" i="16"/>
  <c r="M112" i="16" s="1"/>
  <c r="L113" i="16"/>
  <c r="M113" i="16" s="1"/>
  <c r="L114" i="16"/>
  <c r="M114" i="16" s="1"/>
  <c r="L115" i="16"/>
  <c r="M115" i="16" s="1"/>
  <c r="L116" i="16"/>
  <c r="M116" i="16" s="1"/>
  <c r="L117" i="16"/>
  <c r="M117" i="16" s="1"/>
  <c r="L118" i="16"/>
  <c r="M118" i="16" s="1"/>
  <c r="L119" i="16"/>
  <c r="M119" i="16" s="1"/>
  <c r="L120" i="16"/>
  <c r="M120" i="16" s="1"/>
  <c r="L121" i="16"/>
  <c r="M121" i="16" s="1"/>
  <c r="L122" i="16"/>
  <c r="M122" i="16" s="1"/>
  <c r="L123" i="16"/>
  <c r="M123" i="16" s="1"/>
  <c r="L124" i="16"/>
  <c r="M124" i="16" s="1"/>
  <c r="L125" i="16"/>
  <c r="M125" i="16" s="1"/>
  <c r="L126" i="16"/>
  <c r="M126" i="16" s="1"/>
  <c r="L127" i="16"/>
  <c r="M127" i="16" s="1"/>
  <c r="L128" i="16"/>
  <c r="M128" i="16" s="1"/>
  <c r="L129" i="16"/>
  <c r="M129" i="16" s="1"/>
  <c r="L130" i="16"/>
  <c r="M130" i="16" s="1"/>
  <c r="L131" i="16"/>
  <c r="M131" i="16" s="1"/>
  <c r="L132" i="16"/>
  <c r="M132" i="16" s="1"/>
  <c r="L133" i="16"/>
  <c r="M133" i="16" s="1"/>
  <c r="L134" i="16"/>
  <c r="M134" i="16" s="1"/>
  <c r="L135" i="16"/>
  <c r="M135" i="16" s="1"/>
  <c r="L136" i="16"/>
  <c r="M136" i="16" s="1"/>
  <c r="L137" i="16"/>
  <c r="M137" i="16" s="1"/>
  <c r="L138" i="16"/>
  <c r="M138" i="16" s="1"/>
  <c r="L139" i="16"/>
  <c r="M139" i="16" s="1"/>
  <c r="L140" i="16"/>
  <c r="M140" i="16" s="1"/>
  <c r="L141" i="16"/>
  <c r="M141" i="16" s="1"/>
  <c r="L142" i="16"/>
  <c r="M142" i="16" s="1"/>
  <c r="L143" i="16"/>
  <c r="M143" i="16" s="1"/>
  <c r="L144" i="16"/>
  <c r="M144" i="16" s="1"/>
  <c r="L145" i="16"/>
  <c r="M145" i="16" s="1"/>
  <c r="L146" i="16"/>
  <c r="M146" i="16" s="1"/>
  <c r="L147" i="16"/>
  <c r="M147" i="16" s="1"/>
  <c r="L148" i="16"/>
  <c r="M148" i="16" s="1"/>
  <c r="L149" i="16"/>
  <c r="M149" i="16" s="1"/>
  <c r="L150" i="16"/>
  <c r="M150" i="16" s="1"/>
  <c r="L151" i="16"/>
  <c r="M151" i="16" s="1"/>
  <c r="L152" i="16"/>
  <c r="M152" i="16" s="1"/>
  <c r="L153" i="16"/>
  <c r="M153" i="16" s="1"/>
  <c r="L154" i="16"/>
  <c r="M154" i="16" s="1"/>
  <c r="L155" i="16"/>
  <c r="M155" i="16" s="1"/>
  <c r="L156" i="16"/>
  <c r="M156" i="16" s="1"/>
  <c r="L157" i="16"/>
  <c r="M157" i="16" s="1"/>
  <c r="L158" i="16"/>
  <c r="M158" i="16" s="1"/>
  <c r="L159" i="16"/>
  <c r="M159" i="16" s="1"/>
  <c r="L160" i="16"/>
  <c r="M160" i="16" s="1"/>
  <c r="L161" i="16"/>
  <c r="M161" i="16" s="1"/>
  <c r="L162" i="16"/>
  <c r="M162" i="16" s="1"/>
  <c r="L163" i="16"/>
  <c r="M163" i="16" s="1"/>
  <c r="L164" i="16"/>
  <c r="M164" i="16" s="1"/>
  <c r="L165" i="16"/>
  <c r="M165" i="16" s="1"/>
  <c r="L166" i="16"/>
  <c r="M166" i="16" s="1"/>
  <c r="L167" i="16"/>
  <c r="M167" i="16" s="1"/>
  <c r="L168" i="16"/>
  <c r="M168" i="16" s="1"/>
  <c r="L169" i="16"/>
  <c r="M169" i="16" s="1"/>
  <c r="L170" i="16"/>
  <c r="M170" i="16" s="1"/>
  <c r="L171" i="16"/>
  <c r="M171" i="16" s="1"/>
  <c r="L172" i="16"/>
  <c r="M172" i="16" s="1"/>
  <c r="L173" i="16"/>
  <c r="M173" i="16" s="1"/>
  <c r="L174" i="16"/>
  <c r="M174" i="16" s="1"/>
  <c r="L175" i="16"/>
  <c r="M175" i="16" s="1"/>
  <c r="L176" i="16"/>
  <c r="M176" i="16" s="1"/>
  <c r="L177" i="16"/>
  <c r="M177" i="16" s="1"/>
  <c r="L178" i="16"/>
  <c r="M178" i="16" s="1"/>
  <c r="L179" i="16"/>
  <c r="M179" i="16" s="1"/>
  <c r="L180" i="16"/>
  <c r="M180" i="16" s="1"/>
  <c r="L181" i="16"/>
  <c r="M181" i="16"/>
  <c r="L182" i="16"/>
  <c r="M182" i="16" s="1"/>
  <c r="L183" i="16"/>
  <c r="M183" i="16" s="1"/>
  <c r="L184" i="16"/>
  <c r="M184" i="16" s="1"/>
  <c r="L185" i="16"/>
  <c r="M185" i="16" s="1"/>
  <c r="L186" i="16"/>
  <c r="M186" i="16" s="1"/>
  <c r="L187" i="16"/>
  <c r="M187" i="16" s="1"/>
  <c r="L188" i="16"/>
  <c r="M188" i="16" s="1"/>
  <c r="L189" i="16"/>
  <c r="M189" i="16" s="1"/>
  <c r="L190" i="16"/>
  <c r="M190" i="16" s="1"/>
  <c r="L191" i="16"/>
  <c r="M191" i="16" s="1"/>
  <c r="L192" i="16"/>
  <c r="M192" i="16" s="1"/>
  <c r="L193" i="16"/>
  <c r="M193" i="16" s="1"/>
  <c r="L194" i="16"/>
  <c r="M194" i="16" s="1"/>
  <c r="L195" i="16"/>
  <c r="M195" i="16" s="1"/>
  <c r="L196" i="16"/>
  <c r="M196" i="16" s="1"/>
  <c r="L197" i="16"/>
  <c r="M197" i="16" s="1"/>
  <c r="L198" i="16"/>
  <c r="M198" i="16" s="1"/>
  <c r="L199" i="16"/>
  <c r="M199" i="16" s="1"/>
  <c r="L200" i="16"/>
  <c r="M200" i="16" s="1"/>
  <c r="L201" i="16"/>
  <c r="M201" i="16" s="1"/>
  <c r="L202" i="16"/>
  <c r="M202" i="16" s="1"/>
  <c r="L203" i="16"/>
  <c r="M203" i="16" s="1"/>
  <c r="L204" i="16"/>
  <c r="M204" i="16" s="1"/>
  <c r="L205" i="16"/>
  <c r="M205" i="16" s="1"/>
  <c r="L206" i="16"/>
  <c r="M206" i="16" s="1"/>
  <c r="L207" i="16"/>
  <c r="M207" i="16" s="1"/>
  <c r="L208" i="16"/>
  <c r="M208" i="16" s="1"/>
  <c r="L209" i="16"/>
  <c r="M209" i="16" s="1"/>
  <c r="L210" i="16"/>
  <c r="M210" i="16" s="1"/>
  <c r="L211" i="16"/>
  <c r="M211" i="16" s="1"/>
  <c r="L212" i="16"/>
  <c r="M212" i="16" s="1"/>
  <c r="L213" i="16"/>
  <c r="M213" i="16" s="1"/>
  <c r="L214" i="16"/>
  <c r="M214" i="16" s="1"/>
  <c r="L215" i="16"/>
  <c r="M215" i="16" s="1"/>
  <c r="L216" i="16"/>
  <c r="M216" i="16" s="1"/>
  <c r="L217" i="16"/>
  <c r="M217" i="16" s="1"/>
  <c r="L218" i="16"/>
  <c r="M218" i="16" s="1"/>
  <c r="L219" i="16"/>
  <c r="M219" i="16" s="1"/>
  <c r="L220" i="16"/>
  <c r="M220" i="16" s="1"/>
  <c r="L221" i="16"/>
  <c r="M221" i="16" s="1"/>
  <c r="L222" i="16"/>
  <c r="M222" i="16" s="1"/>
  <c r="L223" i="16"/>
  <c r="M223" i="16" s="1"/>
  <c r="L224" i="16"/>
  <c r="M224" i="16" s="1"/>
  <c r="L225" i="16"/>
  <c r="M225" i="16" s="1"/>
  <c r="L226" i="16"/>
  <c r="M226" i="16" s="1"/>
  <c r="L227" i="16"/>
  <c r="M227" i="16" s="1"/>
  <c r="L228" i="16"/>
  <c r="M228" i="16" s="1"/>
  <c r="L229" i="16"/>
  <c r="M229" i="16" s="1"/>
  <c r="L230" i="16"/>
  <c r="M230" i="16" s="1"/>
  <c r="L231" i="16"/>
  <c r="M231" i="16" s="1"/>
  <c r="L232" i="16"/>
  <c r="M232" i="16" s="1"/>
  <c r="L233" i="16"/>
  <c r="M233" i="16" s="1"/>
  <c r="L234" i="16"/>
  <c r="M234" i="16" s="1"/>
  <c r="L235" i="16"/>
  <c r="M235" i="16" s="1"/>
  <c r="L236" i="16"/>
  <c r="M236" i="16" s="1"/>
  <c r="L237" i="16"/>
  <c r="M237" i="16" s="1"/>
  <c r="L238" i="16"/>
  <c r="M238" i="16" s="1"/>
  <c r="L239" i="16"/>
  <c r="M239" i="16" s="1"/>
  <c r="L240" i="16"/>
  <c r="M240" i="16" s="1"/>
  <c r="L241" i="16"/>
  <c r="M241" i="16" s="1"/>
  <c r="L242" i="16"/>
  <c r="M242" i="16" s="1"/>
  <c r="L243" i="16"/>
  <c r="M243" i="16" s="1"/>
  <c r="L244" i="16"/>
  <c r="M244" i="16" s="1"/>
  <c r="L245" i="16"/>
  <c r="M245" i="16" s="1"/>
  <c r="L246" i="16"/>
  <c r="M246" i="16" s="1"/>
  <c r="L247" i="16"/>
  <c r="M247" i="16" s="1"/>
  <c r="L248" i="16"/>
  <c r="M248" i="16" s="1"/>
  <c r="L249" i="16"/>
  <c r="M249" i="16" s="1"/>
  <c r="L250" i="16"/>
  <c r="M250" i="16" s="1"/>
  <c r="L251" i="16"/>
  <c r="M251" i="16" s="1"/>
  <c r="L252" i="16"/>
  <c r="M252" i="16" s="1"/>
  <c r="L253" i="16"/>
  <c r="M253" i="16" s="1"/>
  <c r="L254" i="16"/>
  <c r="M254" i="16" s="1"/>
  <c r="L255" i="16"/>
  <c r="M255" i="16" s="1"/>
  <c r="L256" i="16"/>
  <c r="M256" i="16" s="1"/>
  <c r="L257" i="16"/>
  <c r="M257" i="16" s="1"/>
  <c r="L258" i="16"/>
  <c r="M258" i="16" s="1"/>
  <c r="L259" i="16"/>
  <c r="M259" i="16" s="1"/>
  <c r="L260" i="16"/>
  <c r="M260" i="16" s="1"/>
  <c r="L261" i="16"/>
  <c r="M261" i="16" s="1"/>
  <c r="L262" i="16"/>
  <c r="M262" i="16" s="1"/>
  <c r="L263" i="16"/>
  <c r="M263" i="16" s="1"/>
  <c r="L264" i="16"/>
  <c r="M264" i="16" s="1"/>
  <c r="L265" i="16"/>
  <c r="M265" i="16" s="1"/>
  <c r="L266" i="16"/>
  <c r="M266" i="16" s="1"/>
  <c r="L267" i="16"/>
  <c r="M267" i="16" s="1"/>
  <c r="L268" i="16"/>
  <c r="M268" i="16" s="1"/>
  <c r="L269" i="16"/>
  <c r="M269" i="16" s="1"/>
  <c r="L270" i="16"/>
  <c r="M270" i="16" s="1"/>
  <c r="L271" i="16"/>
  <c r="M271" i="16" s="1"/>
  <c r="L272" i="16"/>
  <c r="M272" i="16" s="1"/>
  <c r="L273" i="16"/>
  <c r="M273" i="16" s="1"/>
  <c r="L274" i="16"/>
  <c r="M274" i="16" s="1"/>
  <c r="L275" i="16"/>
  <c r="M275" i="16" s="1"/>
  <c r="L276" i="16"/>
  <c r="M276" i="16" s="1"/>
  <c r="L277" i="16"/>
  <c r="M277" i="16" s="1"/>
  <c r="L278" i="16"/>
  <c r="M278" i="16" s="1"/>
  <c r="L279" i="16"/>
  <c r="M279" i="16" s="1"/>
  <c r="L280" i="16"/>
  <c r="M280" i="16" s="1"/>
  <c r="L281" i="16"/>
  <c r="M281" i="16" s="1"/>
  <c r="L282" i="16"/>
  <c r="M282" i="16" s="1"/>
  <c r="L283" i="16"/>
  <c r="M283" i="16"/>
  <c r="L284" i="16"/>
  <c r="M284" i="16" s="1"/>
  <c r="L285" i="16"/>
  <c r="M285" i="16" s="1"/>
  <c r="L286" i="16"/>
  <c r="M286" i="16" s="1"/>
  <c r="L287" i="16"/>
  <c r="M287" i="16" s="1"/>
  <c r="L288" i="16"/>
  <c r="M288" i="16" s="1"/>
  <c r="L289" i="16"/>
  <c r="M289" i="16" s="1"/>
  <c r="L290" i="16"/>
  <c r="M290" i="16" s="1"/>
  <c r="L291" i="16"/>
  <c r="M291" i="16" s="1"/>
  <c r="L292" i="16"/>
  <c r="M292" i="16" s="1"/>
  <c r="L293" i="16"/>
  <c r="M293" i="16" s="1"/>
  <c r="L294" i="16"/>
  <c r="M294" i="16" s="1"/>
  <c r="L295" i="16"/>
  <c r="M295" i="16" s="1"/>
  <c r="L296" i="16"/>
  <c r="M296" i="16" s="1"/>
  <c r="L297" i="16"/>
  <c r="M297" i="16" s="1"/>
  <c r="L298" i="16"/>
  <c r="M298" i="16" s="1"/>
  <c r="L299" i="16"/>
  <c r="M299" i="16" s="1"/>
  <c r="L300" i="16"/>
  <c r="M300" i="16" s="1"/>
  <c r="L301" i="16"/>
  <c r="M301" i="16" s="1"/>
  <c r="L302" i="16"/>
  <c r="M302" i="16" s="1"/>
  <c r="L303" i="16"/>
  <c r="M303" i="16" s="1"/>
  <c r="L304" i="16"/>
  <c r="M304" i="16" s="1"/>
  <c r="L305" i="16"/>
  <c r="M305" i="16" s="1"/>
  <c r="L306" i="16"/>
  <c r="M306" i="16" s="1"/>
  <c r="L307" i="16"/>
  <c r="M307" i="16" s="1"/>
  <c r="L308" i="16"/>
  <c r="M308" i="16" s="1"/>
  <c r="L309" i="16"/>
  <c r="M309" i="16" s="1"/>
  <c r="L310" i="16"/>
  <c r="M310" i="16" s="1"/>
  <c r="L311" i="16"/>
  <c r="M311" i="16" s="1"/>
  <c r="L312" i="16"/>
  <c r="M312" i="16" s="1"/>
  <c r="L313" i="16"/>
  <c r="M313" i="16" s="1"/>
  <c r="L314" i="16"/>
  <c r="M314" i="16" s="1"/>
  <c r="L315" i="16"/>
  <c r="M315" i="16" s="1"/>
  <c r="L316" i="16"/>
  <c r="M316" i="16" s="1"/>
  <c r="L317" i="16"/>
  <c r="M317" i="16" s="1"/>
  <c r="L318" i="16"/>
  <c r="M318" i="16" s="1"/>
  <c r="L319" i="16"/>
  <c r="M319" i="16" s="1"/>
  <c r="L320" i="16"/>
  <c r="M320" i="16" s="1"/>
  <c r="L321" i="16"/>
  <c r="M321" i="16" s="1"/>
  <c r="L322" i="16"/>
  <c r="M322" i="16" s="1"/>
  <c r="L323" i="16"/>
  <c r="M323" i="16" s="1"/>
  <c r="L324" i="16"/>
  <c r="M324" i="16" s="1"/>
  <c r="L325" i="16"/>
  <c r="M325" i="16" s="1"/>
  <c r="L326" i="16"/>
  <c r="M326" i="16" s="1"/>
  <c r="L327" i="16"/>
  <c r="M327" i="16" s="1"/>
  <c r="L328" i="16"/>
  <c r="M328" i="16" s="1"/>
  <c r="L329" i="16"/>
  <c r="M329" i="16" s="1"/>
  <c r="L330" i="16"/>
  <c r="M330" i="16" s="1"/>
  <c r="L331" i="16"/>
  <c r="M331" i="16" s="1"/>
  <c r="L332" i="16"/>
  <c r="M332" i="16" s="1"/>
  <c r="L333" i="16"/>
  <c r="M333" i="16" s="1"/>
  <c r="L334" i="16"/>
  <c r="M334" i="16" s="1"/>
  <c r="L335" i="16"/>
  <c r="M335" i="16" s="1"/>
  <c r="L336" i="16"/>
  <c r="M336" i="16" s="1"/>
  <c r="L337" i="16"/>
  <c r="M337" i="16" s="1"/>
  <c r="L338" i="16"/>
  <c r="M338" i="16" s="1"/>
  <c r="L339" i="16"/>
  <c r="M339" i="16" s="1"/>
  <c r="L340" i="16"/>
  <c r="M340" i="16" s="1"/>
  <c r="L341" i="16"/>
  <c r="M341" i="16" s="1"/>
  <c r="L342" i="16"/>
  <c r="M342" i="16" s="1"/>
  <c r="L343" i="16"/>
  <c r="M343" i="16" s="1"/>
  <c r="L344" i="16"/>
  <c r="M344" i="16" s="1"/>
  <c r="L345" i="16"/>
  <c r="M345" i="16" s="1"/>
  <c r="L346" i="16"/>
  <c r="M346" i="16" s="1"/>
  <c r="L347" i="16"/>
  <c r="M347" i="16" s="1"/>
  <c r="L348" i="16"/>
  <c r="M348" i="16" s="1"/>
  <c r="L349" i="16"/>
  <c r="M349" i="16" s="1"/>
  <c r="L350" i="16"/>
  <c r="M350" i="16" s="1"/>
  <c r="L351" i="16"/>
  <c r="M351" i="16" s="1"/>
  <c r="L352" i="16"/>
  <c r="M352" i="16" s="1"/>
  <c r="L353" i="16"/>
  <c r="M353" i="16" s="1"/>
  <c r="L354" i="16"/>
  <c r="M354" i="16" s="1"/>
  <c r="L355" i="16"/>
  <c r="M355" i="16" s="1"/>
  <c r="L356" i="16"/>
  <c r="M356" i="16" s="1"/>
  <c r="L357" i="16"/>
  <c r="M357" i="16" s="1"/>
  <c r="L358" i="16"/>
  <c r="M358" i="16" s="1"/>
  <c r="L359" i="16"/>
  <c r="M359" i="16" s="1"/>
  <c r="L360" i="16"/>
  <c r="M360" i="16" s="1"/>
  <c r="L361" i="16"/>
  <c r="M361" i="16" s="1"/>
  <c r="L362" i="16"/>
  <c r="M362" i="16" s="1"/>
  <c r="L363" i="16"/>
  <c r="M363" i="16" s="1"/>
  <c r="L364" i="16"/>
  <c r="M364" i="16" s="1"/>
  <c r="L365" i="16"/>
  <c r="M365" i="16" s="1"/>
  <c r="L366" i="16"/>
  <c r="M366" i="16" s="1"/>
  <c r="L367" i="16"/>
  <c r="M367" i="16" s="1"/>
  <c r="L368" i="16"/>
  <c r="M368" i="16" s="1"/>
  <c r="L369" i="16"/>
  <c r="M369" i="16" s="1"/>
  <c r="L370" i="16"/>
  <c r="M370" i="16" s="1"/>
  <c r="L371" i="16"/>
  <c r="M371" i="16" s="1"/>
  <c r="L372" i="16"/>
  <c r="M372" i="16" s="1"/>
  <c r="L373" i="16"/>
  <c r="M373" i="16" s="1"/>
  <c r="L374" i="16"/>
  <c r="M374" i="16" s="1"/>
  <c r="L375" i="16"/>
  <c r="M375" i="16" s="1"/>
  <c r="L376" i="16"/>
  <c r="M376" i="16" s="1"/>
  <c r="L377" i="16"/>
  <c r="M377" i="16" s="1"/>
  <c r="L378" i="16"/>
  <c r="M378" i="16" s="1"/>
  <c r="L379" i="16"/>
  <c r="M379" i="16" s="1"/>
  <c r="L380" i="16"/>
  <c r="M380" i="16" s="1"/>
  <c r="L381" i="16"/>
  <c r="M381" i="16" s="1"/>
  <c r="L382" i="16"/>
  <c r="M382" i="16" s="1"/>
  <c r="L383" i="16"/>
  <c r="M383" i="16" s="1"/>
  <c r="L384" i="16"/>
  <c r="M384" i="16" s="1"/>
  <c r="L385" i="16"/>
  <c r="M385" i="16" s="1"/>
  <c r="L386" i="16"/>
  <c r="M386" i="16" s="1"/>
  <c r="L387" i="16"/>
  <c r="M387" i="16" s="1"/>
  <c r="L388" i="16"/>
  <c r="M388" i="16" s="1"/>
  <c r="L389" i="16"/>
  <c r="M389" i="16" s="1"/>
  <c r="L390" i="16"/>
  <c r="M390" i="16" s="1"/>
  <c r="L391" i="16"/>
  <c r="M391" i="16" s="1"/>
  <c r="L392" i="16"/>
  <c r="M392" i="16" s="1"/>
  <c r="L393" i="16"/>
  <c r="M393" i="16" s="1"/>
  <c r="L394" i="16"/>
  <c r="M394" i="16" s="1"/>
  <c r="L395" i="16"/>
  <c r="M395" i="16" s="1"/>
  <c r="L396" i="16"/>
  <c r="M396" i="16" s="1"/>
  <c r="L397" i="16"/>
  <c r="M397" i="16" s="1"/>
  <c r="L398" i="16"/>
  <c r="M398" i="16" s="1"/>
  <c r="L399" i="16"/>
  <c r="M399" i="16" s="1"/>
  <c r="L400" i="16"/>
  <c r="M400" i="16" s="1"/>
  <c r="L401" i="16"/>
  <c r="M401" i="16" s="1"/>
  <c r="L402" i="16"/>
  <c r="M402" i="16" s="1"/>
  <c r="L403" i="16"/>
  <c r="M403" i="16" s="1"/>
  <c r="L404" i="16"/>
  <c r="M404" i="16" s="1"/>
  <c r="L405" i="16"/>
  <c r="M405" i="16" s="1"/>
  <c r="L406" i="16"/>
  <c r="M406" i="16" s="1"/>
  <c r="L407" i="16"/>
  <c r="M407" i="16" s="1"/>
  <c r="L408" i="16"/>
  <c r="M408" i="16" s="1"/>
  <c r="L409" i="16"/>
  <c r="M409" i="16" s="1"/>
  <c r="L410" i="16"/>
  <c r="M410" i="16" s="1"/>
  <c r="L411" i="16"/>
  <c r="M411" i="16" s="1"/>
  <c r="L412" i="16"/>
  <c r="M412" i="16" s="1"/>
  <c r="L413" i="16"/>
  <c r="M413" i="16" s="1"/>
  <c r="L414" i="16"/>
  <c r="M414" i="16" s="1"/>
  <c r="L415" i="16"/>
  <c r="M415" i="16" s="1"/>
  <c r="L416" i="16"/>
  <c r="M416" i="16" s="1"/>
  <c r="L417" i="16"/>
  <c r="M417" i="16" s="1"/>
  <c r="L418" i="16"/>
  <c r="M418" i="16" s="1"/>
  <c r="L419" i="16"/>
  <c r="M419" i="16" s="1"/>
  <c r="L420" i="16"/>
  <c r="M420" i="16" s="1"/>
  <c r="L421" i="16"/>
  <c r="M421" i="16" s="1"/>
  <c r="L422" i="16"/>
  <c r="M422" i="16" s="1"/>
  <c r="L423" i="16"/>
  <c r="M423" i="16" s="1"/>
  <c r="L424" i="16"/>
  <c r="M424" i="16" s="1"/>
  <c r="L425" i="16"/>
  <c r="M425" i="16" s="1"/>
  <c r="L426" i="16"/>
  <c r="M426" i="16" s="1"/>
  <c r="L427" i="16"/>
  <c r="M427" i="16" s="1"/>
  <c r="L428" i="16"/>
  <c r="M428" i="16" s="1"/>
  <c r="L429" i="16"/>
  <c r="M429" i="16" s="1"/>
  <c r="L430" i="16"/>
  <c r="M430" i="16" s="1"/>
  <c r="L431" i="16"/>
  <c r="M431" i="16" s="1"/>
  <c r="L432" i="16"/>
  <c r="M432" i="16" s="1"/>
  <c r="L433" i="16"/>
  <c r="M433" i="16" s="1"/>
  <c r="L434" i="16"/>
  <c r="M434" i="16" s="1"/>
  <c r="L435" i="16"/>
  <c r="M435" i="16" s="1"/>
  <c r="L436" i="16"/>
  <c r="M436" i="16" s="1"/>
  <c r="L437" i="16"/>
  <c r="M437" i="16" s="1"/>
  <c r="L438" i="16"/>
  <c r="M438" i="16" s="1"/>
  <c r="L439" i="16"/>
  <c r="M439" i="16" s="1"/>
  <c r="L440" i="16"/>
  <c r="M440" i="16" s="1"/>
  <c r="L441" i="16"/>
  <c r="M441" i="16" s="1"/>
  <c r="L442" i="16"/>
  <c r="M442" i="16" s="1"/>
  <c r="L443" i="16"/>
  <c r="M443" i="16" s="1"/>
  <c r="L444" i="16"/>
  <c r="M444" i="16" s="1"/>
  <c r="L445" i="16"/>
  <c r="M445" i="16" s="1"/>
  <c r="L446" i="16"/>
  <c r="M446" i="16" s="1"/>
  <c r="L447" i="16"/>
  <c r="M447" i="16" s="1"/>
  <c r="L448" i="16"/>
  <c r="M448" i="16" s="1"/>
  <c r="L449" i="16"/>
  <c r="M449" i="16" s="1"/>
  <c r="L450" i="16"/>
  <c r="M450" i="16" s="1"/>
  <c r="L451" i="16"/>
  <c r="M451" i="16" s="1"/>
  <c r="L452" i="16"/>
  <c r="M452" i="16" s="1"/>
  <c r="L453" i="16"/>
  <c r="M453" i="16" s="1"/>
  <c r="L454" i="16"/>
  <c r="M454" i="16" s="1"/>
  <c r="L455" i="16"/>
  <c r="M455" i="16" s="1"/>
  <c r="L456" i="16"/>
  <c r="M456" i="16" s="1"/>
  <c r="L457" i="16"/>
  <c r="M457" i="16" s="1"/>
  <c r="L458" i="16"/>
  <c r="M458" i="16" s="1"/>
  <c r="L459" i="16"/>
  <c r="M459" i="16" s="1"/>
  <c r="L460" i="16"/>
  <c r="M460" i="16" s="1"/>
  <c r="L461" i="16"/>
  <c r="M461" i="16" s="1"/>
  <c r="L462" i="16"/>
  <c r="M462" i="16" s="1"/>
  <c r="L463" i="16"/>
  <c r="M463" i="16" s="1"/>
  <c r="L464" i="16"/>
  <c r="M464" i="16" s="1"/>
  <c r="L465" i="16"/>
  <c r="M465" i="16" s="1"/>
  <c r="L466" i="16"/>
  <c r="M466" i="16" s="1"/>
  <c r="L467" i="16"/>
  <c r="M467" i="16" s="1"/>
  <c r="L468" i="16"/>
  <c r="M468" i="16" s="1"/>
  <c r="L469" i="16"/>
  <c r="M469" i="16" s="1"/>
  <c r="L470" i="16"/>
  <c r="M470" i="16" s="1"/>
  <c r="L471" i="16"/>
  <c r="M471" i="16" s="1"/>
  <c r="L472" i="16"/>
  <c r="M472" i="16" s="1"/>
  <c r="L473" i="16"/>
  <c r="M473" i="16" s="1"/>
  <c r="L474" i="16"/>
  <c r="M474" i="16" s="1"/>
  <c r="L475" i="16"/>
  <c r="M475" i="16" s="1"/>
  <c r="L476" i="16"/>
  <c r="M476" i="16" s="1"/>
  <c r="L477" i="16"/>
  <c r="M477" i="16" s="1"/>
  <c r="L478" i="16"/>
  <c r="M478" i="16" s="1"/>
  <c r="L479" i="16"/>
  <c r="M479" i="16" s="1"/>
  <c r="L480" i="16"/>
  <c r="M480" i="16" s="1"/>
  <c r="L481" i="16"/>
  <c r="M481" i="16" s="1"/>
  <c r="L482" i="16"/>
  <c r="M482" i="16" s="1"/>
  <c r="L483" i="16"/>
  <c r="M483" i="16" s="1"/>
  <c r="L484" i="16"/>
  <c r="M484" i="16" s="1"/>
  <c r="L485" i="16"/>
  <c r="M485" i="16" s="1"/>
  <c r="L486" i="16"/>
  <c r="M486" i="16" s="1"/>
  <c r="L487" i="16"/>
  <c r="M487" i="16" s="1"/>
  <c r="L488" i="16"/>
  <c r="M488" i="16" s="1"/>
  <c r="L489" i="16"/>
  <c r="M489" i="16" s="1"/>
  <c r="L490" i="16"/>
  <c r="M490" i="16" s="1"/>
  <c r="L491" i="16"/>
  <c r="M491" i="16" s="1"/>
  <c r="L492" i="16"/>
  <c r="M492" i="16" s="1"/>
  <c r="L493" i="16"/>
  <c r="M493" i="16" s="1"/>
  <c r="L494" i="16"/>
  <c r="M494" i="16" s="1"/>
  <c r="L495" i="16"/>
  <c r="M495" i="16" s="1"/>
  <c r="L496" i="16"/>
  <c r="M496" i="16" s="1"/>
  <c r="L497" i="16"/>
  <c r="M497" i="16" s="1"/>
  <c r="L498" i="16"/>
  <c r="M498" i="16" s="1"/>
  <c r="L499" i="16"/>
  <c r="M499" i="16" s="1"/>
  <c r="L500" i="16"/>
  <c r="M500" i="16" s="1"/>
  <c r="L501" i="16"/>
  <c r="M501" i="16" s="1"/>
  <c r="L502" i="16"/>
  <c r="M502" i="16" s="1"/>
  <c r="L503" i="16"/>
  <c r="M503" i="16" s="1"/>
  <c r="L504" i="16"/>
  <c r="M504" i="16" s="1"/>
  <c r="L505" i="16"/>
  <c r="M505" i="16" s="1"/>
  <c r="L506" i="16"/>
  <c r="M506" i="16" s="1"/>
  <c r="L507" i="16"/>
  <c r="M507" i="16" s="1"/>
  <c r="L508" i="16"/>
  <c r="M508" i="16" s="1"/>
  <c r="L509" i="16"/>
  <c r="M509" i="16" s="1"/>
  <c r="L510" i="16"/>
  <c r="M510" i="16" s="1"/>
  <c r="L511" i="16"/>
  <c r="M511" i="16" s="1"/>
  <c r="L512" i="16"/>
  <c r="M512" i="16" s="1"/>
  <c r="L513" i="16"/>
  <c r="M513" i="16" s="1"/>
  <c r="L514" i="16"/>
  <c r="M514" i="16" s="1"/>
  <c r="L515" i="16"/>
  <c r="M515" i="16" s="1"/>
  <c r="L516" i="16"/>
  <c r="M516" i="16" s="1"/>
  <c r="L517" i="16"/>
  <c r="M517" i="16" s="1"/>
  <c r="L518" i="16"/>
  <c r="M518" i="16" s="1"/>
  <c r="L519" i="16"/>
  <c r="M519" i="16" s="1"/>
  <c r="L520" i="16"/>
  <c r="M520" i="16" s="1"/>
  <c r="L521" i="16"/>
  <c r="M521" i="16" s="1"/>
  <c r="L522" i="16"/>
  <c r="M522" i="16" s="1"/>
  <c r="L523" i="16"/>
  <c r="M523" i="16" s="1"/>
  <c r="L524" i="16"/>
  <c r="M524" i="16" s="1"/>
  <c r="L525" i="16"/>
  <c r="M525" i="16" s="1"/>
  <c r="L526" i="16"/>
  <c r="M526" i="16" s="1"/>
  <c r="L527" i="16"/>
  <c r="M527" i="16" s="1"/>
  <c r="L528" i="16"/>
  <c r="M528" i="16" s="1"/>
  <c r="L529" i="16"/>
  <c r="M529" i="16" s="1"/>
  <c r="L530" i="16"/>
  <c r="M530" i="16" s="1"/>
  <c r="L531" i="16"/>
  <c r="M531" i="16" s="1"/>
  <c r="L532" i="16"/>
  <c r="M532" i="16" s="1"/>
  <c r="L533" i="16"/>
  <c r="M533" i="16" s="1"/>
  <c r="L534" i="16"/>
  <c r="M534" i="16" s="1"/>
  <c r="L535" i="16"/>
  <c r="M535" i="16" s="1"/>
  <c r="L536" i="16"/>
  <c r="M536" i="16" s="1"/>
  <c r="L537" i="16"/>
  <c r="M537" i="16" s="1"/>
  <c r="L538" i="16"/>
  <c r="M538" i="16" s="1"/>
  <c r="L539" i="16"/>
  <c r="M539" i="16" s="1"/>
  <c r="L540" i="16"/>
  <c r="M540" i="16" s="1"/>
  <c r="L541" i="16"/>
  <c r="M541" i="16" s="1"/>
  <c r="L542" i="16"/>
  <c r="M542" i="16" s="1"/>
  <c r="L543" i="16"/>
  <c r="M543" i="16" s="1"/>
  <c r="L544" i="16"/>
  <c r="M544" i="16" s="1"/>
  <c r="L545" i="16"/>
  <c r="M545" i="16" s="1"/>
  <c r="L546" i="16"/>
  <c r="M546" i="16" s="1"/>
  <c r="L547" i="16"/>
  <c r="M547" i="16" s="1"/>
  <c r="L548" i="16"/>
  <c r="M548" i="16" s="1"/>
  <c r="L549" i="16"/>
  <c r="M549" i="16" s="1"/>
  <c r="L550" i="16"/>
  <c r="M550" i="16" s="1"/>
  <c r="L551" i="16"/>
  <c r="M551" i="16" s="1"/>
  <c r="L552" i="16"/>
  <c r="M552" i="16" s="1"/>
  <c r="L553" i="16"/>
  <c r="M553" i="16" s="1"/>
  <c r="L554" i="16"/>
  <c r="M554" i="16" s="1"/>
  <c r="L555" i="16"/>
  <c r="M555" i="16" s="1"/>
  <c r="L556" i="16"/>
  <c r="M556" i="16" s="1"/>
  <c r="L557" i="16"/>
  <c r="M557" i="16" s="1"/>
  <c r="L558" i="16"/>
  <c r="M558" i="16" s="1"/>
  <c r="L559" i="16"/>
  <c r="M559" i="16" s="1"/>
  <c r="L560" i="16"/>
  <c r="M560" i="16" s="1"/>
  <c r="L561" i="16"/>
  <c r="M561" i="16" s="1"/>
  <c r="L562" i="16"/>
  <c r="M562" i="16" s="1"/>
  <c r="L563" i="16"/>
  <c r="M563" i="16" s="1"/>
  <c r="L564" i="16"/>
  <c r="M564" i="16" s="1"/>
  <c r="L565" i="16"/>
  <c r="M565" i="16" s="1"/>
  <c r="L566" i="16"/>
  <c r="M566" i="16" s="1"/>
  <c r="L567" i="16"/>
  <c r="M567" i="16" s="1"/>
  <c r="L568" i="16"/>
  <c r="M568" i="16" s="1"/>
  <c r="L569" i="16"/>
  <c r="M569" i="16" s="1"/>
  <c r="L570" i="16"/>
  <c r="M570" i="16" s="1"/>
  <c r="L571" i="16"/>
  <c r="M571" i="16" s="1"/>
  <c r="L572" i="16"/>
  <c r="M572" i="16" s="1"/>
  <c r="L573" i="16"/>
  <c r="M573" i="16"/>
  <c r="L574" i="16"/>
  <c r="M574" i="16" s="1"/>
  <c r="L575" i="16"/>
  <c r="M575" i="16" s="1"/>
  <c r="L576" i="16"/>
  <c r="M576" i="16" s="1"/>
  <c r="L577" i="16"/>
  <c r="M577" i="16" s="1"/>
  <c r="L578" i="16"/>
  <c r="M578" i="16" s="1"/>
  <c r="L579" i="16"/>
  <c r="M579" i="16" s="1"/>
  <c r="L580" i="16"/>
  <c r="M580" i="16" s="1"/>
  <c r="L581" i="16"/>
  <c r="M581" i="16" s="1"/>
  <c r="L582" i="16"/>
  <c r="M582" i="16" s="1"/>
  <c r="L583" i="16"/>
  <c r="M583" i="16" s="1"/>
  <c r="L584" i="16"/>
  <c r="M584" i="16" s="1"/>
  <c r="L585" i="16"/>
  <c r="M585" i="16" s="1"/>
  <c r="L586" i="16"/>
  <c r="M586" i="16" s="1"/>
  <c r="L587" i="16"/>
  <c r="M587" i="16" s="1"/>
  <c r="L588" i="16"/>
  <c r="M588" i="16" s="1"/>
  <c r="L589" i="16"/>
  <c r="M589" i="16" s="1"/>
  <c r="L590" i="16"/>
  <c r="M590" i="16" s="1"/>
  <c r="L591" i="16"/>
  <c r="M591" i="16" s="1"/>
  <c r="L592" i="16"/>
  <c r="M592" i="16" s="1"/>
  <c r="L593" i="16"/>
  <c r="M593" i="16" s="1"/>
  <c r="L594" i="16"/>
  <c r="M594" i="16" s="1"/>
  <c r="L595" i="16"/>
  <c r="M595" i="16" s="1"/>
  <c r="L596" i="16"/>
  <c r="M596" i="16" s="1"/>
  <c r="L597" i="16"/>
  <c r="M597" i="16" s="1"/>
  <c r="L598" i="16"/>
  <c r="M598" i="16" s="1"/>
  <c r="L599" i="16"/>
  <c r="M599" i="16" s="1"/>
  <c r="L600" i="16"/>
  <c r="M600" i="16" s="1"/>
  <c r="L601" i="16"/>
  <c r="M601" i="16" s="1"/>
  <c r="L602" i="16"/>
  <c r="M602" i="16" s="1"/>
  <c r="L603" i="16"/>
  <c r="M603" i="16" s="1"/>
  <c r="L604" i="16"/>
  <c r="M604" i="16" s="1"/>
  <c r="L605" i="16"/>
  <c r="M605" i="16" s="1"/>
  <c r="L606" i="16"/>
  <c r="M606" i="16" s="1"/>
  <c r="L607" i="16"/>
  <c r="M607" i="16" s="1"/>
  <c r="L608" i="16"/>
  <c r="M608" i="16" s="1"/>
  <c r="L609" i="16"/>
  <c r="M609" i="16" s="1"/>
  <c r="L610" i="16"/>
  <c r="M610" i="16" s="1"/>
  <c r="L611" i="16"/>
  <c r="M611" i="16" s="1"/>
  <c r="L612" i="16"/>
  <c r="M612" i="16" s="1"/>
  <c r="L613" i="16"/>
  <c r="M613" i="16" s="1"/>
  <c r="L614" i="16"/>
  <c r="M614" i="16" s="1"/>
  <c r="L615" i="16"/>
  <c r="M615" i="16" s="1"/>
  <c r="L616" i="16"/>
  <c r="M616" i="16" s="1"/>
  <c r="L617" i="16"/>
  <c r="M617" i="16" s="1"/>
  <c r="L618" i="16"/>
  <c r="M618" i="16" s="1"/>
  <c r="L619" i="16"/>
  <c r="M619" i="16" s="1"/>
  <c r="L620" i="16"/>
  <c r="M620" i="16" s="1"/>
  <c r="L621" i="16"/>
  <c r="M621" i="16" s="1"/>
  <c r="L622" i="16"/>
  <c r="M622" i="16" s="1"/>
  <c r="L623" i="16"/>
  <c r="M623" i="16" s="1"/>
  <c r="L624" i="16"/>
  <c r="M624" i="16" s="1"/>
  <c r="L625" i="16"/>
  <c r="M625" i="16" s="1"/>
  <c r="L626" i="16"/>
  <c r="M626" i="16" s="1"/>
  <c r="L627" i="16"/>
  <c r="M627" i="16" s="1"/>
  <c r="L628" i="16"/>
  <c r="M628" i="16" s="1"/>
  <c r="L629" i="16"/>
  <c r="M629" i="16" s="1"/>
  <c r="L630" i="16"/>
  <c r="M630" i="16" s="1"/>
  <c r="L631" i="16"/>
  <c r="M631" i="16" s="1"/>
  <c r="L632" i="16"/>
  <c r="M632" i="16" s="1"/>
  <c r="L633" i="16"/>
  <c r="M633" i="16" s="1"/>
  <c r="L634" i="16"/>
  <c r="M634" i="16" s="1"/>
  <c r="L635" i="16"/>
  <c r="M635" i="16" s="1"/>
  <c r="L636" i="16"/>
  <c r="M636" i="16" s="1"/>
  <c r="L637" i="16"/>
  <c r="M637" i="16" s="1"/>
  <c r="L638" i="16"/>
  <c r="M638" i="16" s="1"/>
  <c r="L639" i="16"/>
  <c r="M639" i="16" s="1"/>
  <c r="L640" i="16"/>
  <c r="M640" i="16" s="1"/>
  <c r="L641" i="16"/>
  <c r="M641" i="16" s="1"/>
  <c r="L642" i="16"/>
  <c r="M642" i="16" s="1"/>
  <c r="L643" i="16"/>
  <c r="M643" i="16" s="1"/>
  <c r="L644" i="16"/>
  <c r="M644" i="16" s="1"/>
  <c r="L645" i="16"/>
  <c r="M645" i="16" s="1"/>
  <c r="L646" i="16"/>
  <c r="M646" i="16" s="1"/>
  <c r="L647" i="16"/>
  <c r="M647" i="16" s="1"/>
  <c r="L648" i="16"/>
  <c r="M648" i="16" s="1"/>
  <c r="L649" i="16"/>
  <c r="M649" i="16" s="1"/>
  <c r="L650" i="16"/>
  <c r="M650" i="16" s="1"/>
  <c r="L651" i="16"/>
  <c r="M651" i="16" s="1"/>
  <c r="L652" i="16"/>
  <c r="M652" i="16" s="1"/>
  <c r="L653" i="16"/>
  <c r="M653" i="16" s="1"/>
  <c r="L654" i="16"/>
  <c r="M654" i="16" s="1"/>
  <c r="L655" i="16"/>
  <c r="M655" i="16" s="1"/>
  <c r="L656" i="16"/>
  <c r="M656" i="16" s="1"/>
  <c r="L657" i="16"/>
  <c r="M657" i="16" s="1"/>
  <c r="L658" i="16"/>
  <c r="M658" i="16" s="1"/>
  <c r="L659" i="16"/>
  <c r="M659" i="16" s="1"/>
  <c r="L660" i="16"/>
  <c r="M660" i="16" s="1"/>
  <c r="L661" i="16"/>
  <c r="M661" i="16" s="1"/>
  <c r="L662" i="16"/>
  <c r="M662" i="16" s="1"/>
  <c r="L663" i="16"/>
  <c r="M663" i="16" s="1"/>
  <c r="L664" i="16"/>
  <c r="M664" i="16" s="1"/>
  <c r="L665" i="16"/>
  <c r="M665" i="16" s="1"/>
  <c r="L666" i="16"/>
  <c r="M666" i="16" s="1"/>
  <c r="L667" i="16"/>
  <c r="M667" i="16" s="1"/>
  <c r="L668" i="16"/>
  <c r="M668" i="16" s="1"/>
  <c r="L669" i="16"/>
  <c r="M669" i="16" s="1"/>
  <c r="L670" i="16"/>
  <c r="M670" i="16" s="1"/>
  <c r="L671" i="16"/>
  <c r="M671" i="16" s="1"/>
  <c r="L672" i="16"/>
  <c r="M672" i="16" s="1"/>
  <c r="L673" i="16"/>
  <c r="M673" i="16" s="1"/>
  <c r="L674" i="16"/>
  <c r="M674" i="16" s="1"/>
  <c r="L675" i="16"/>
  <c r="M675" i="16" s="1"/>
  <c r="L676" i="16"/>
  <c r="M676" i="16" s="1"/>
  <c r="L677" i="16"/>
  <c r="M677" i="16" s="1"/>
  <c r="L678" i="16"/>
  <c r="M678" i="16" s="1"/>
  <c r="L679" i="16"/>
  <c r="M679" i="16" s="1"/>
  <c r="L680" i="16"/>
  <c r="M680" i="16" s="1"/>
  <c r="L681" i="16"/>
  <c r="M681" i="16" s="1"/>
  <c r="L682" i="16"/>
  <c r="M682" i="16" s="1"/>
  <c r="L683" i="16"/>
  <c r="M683" i="16" s="1"/>
  <c r="L684" i="16"/>
  <c r="M684" i="16" s="1"/>
  <c r="L685" i="16"/>
  <c r="M685" i="16" s="1"/>
  <c r="L686" i="16"/>
  <c r="M686" i="16" s="1"/>
  <c r="L687" i="16"/>
  <c r="M687" i="16" s="1"/>
  <c r="L688" i="16"/>
  <c r="M688" i="16" s="1"/>
  <c r="L689" i="16"/>
  <c r="M689" i="16" s="1"/>
  <c r="L690" i="16"/>
  <c r="M690" i="16" s="1"/>
  <c r="L691" i="16"/>
  <c r="M691" i="16" s="1"/>
  <c r="L692" i="16"/>
  <c r="M692" i="16" s="1"/>
  <c r="L693" i="16"/>
  <c r="M693" i="16" s="1"/>
  <c r="L694" i="16"/>
  <c r="M694" i="16" s="1"/>
  <c r="L695" i="16"/>
  <c r="M695" i="16" s="1"/>
  <c r="L696" i="16"/>
  <c r="M696" i="16" s="1"/>
  <c r="L697" i="16"/>
  <c r="M697" i="16" s="1"/>
  <c r="L698" i="16"/>
  <c r="M698" i="16" s="1"/>
  <c r="L699" i="16"/>
  <c r="M699" i="16" s="1"/>
  <c r="L700" i="16"/>
  <c r="M700" i="16" s="1"/>
  <c r="L701" i="16"/>
  <c r="M701" i="16" s="1"/>
  <c r="L702" i="16"/>
  <c r="M702" i="16" s="1"/>
  <c r="L703" i="16"/>
  <c r="M703" i="16" s="1"/>
  <c r="L704" i="16"/>
  <c r="M704" i="16" s="1"/>
  <c r="L705" i="16"/>
  <c r="M705" i="16" s="1"/>
  <c r="L706" i="16"/>
  <c r="M706" i="16" s="1"/>
  <c r="L707" i="16"/>
  <c r="M707" i="16" s="1"/>
  <c r="L708" i="16"/>
  <c r="M708" i="16" s="1"/>
  <c r="L709" i="16"/>
  <c r="M709" i="16" s="1"/>
  <c r="L710" i="16"/>
  <c r="M710" i="16" s="1"/>
  <c r="L711" i="16"/>
  <c r="M711" i="16" s="1"/>
  <c r="L712" i="16"/>
  <c r="M712" i="16" s="1"/>
  <c r="L713" i="16"/>
  <c r="M713" i="16" s="1"/>
  <c r="L714" i="16"/>
  <c r="M714" i="16" s="1"/>
  <c r="L715" i="16"/>
  <c r="M715" i="16" s="1"/>
  <c r="L716" i="16"/>
  <c r="M716" i="16" s="1"/>
  <c r="L717" i="16"/>
  <c r="M717" i="16" s="1"/>
  <c r="L718" i="16"/>
  <c r="M718" i="16" s="1"/>
  <c r="L719" i="16"/>
  <c r="M719" i="16" s="1"/>
  <c r="L720" i="16"/>
  <c r="M720" i="16" s="1"/>
  <c r="L721" i="16"/>
  <c r="M721" i="16" s="1"/>
  <c r="L722" i="16"/>
  <c r="M722" i="16" s="1"/>
  <c r="L723" i="16"/>
  <c r="M723" i="16" s="1"/>
  <c r="L724" i="16"/>
  <c r="M724" i="16" s="1"/>
  <c r="L725" i="16"/>
  <c r="M725" i="16" s="1"/>
  <c r="L726" i="16"/>
  <c r="M726" i="16" s="1"/>
  <c r="L727" i="16"/>
  <c r="M727" i="16" s="1"/>
  <c r="L728" i="16"/>
  <c r="M728" i="16" s="1"/>
  <c r="L729" i="16"/>
  <c r="M729" i="16" s="1"/>
  <c r="L730" i="16"/>
  <c r="M730" i="16" s="1"/>
  <c r="L731" i="16"/>
  <c r="M731" i="16" s="1"/>
  <c r="L732" i="16"/>
  <c r="M732" i="16" s="1"/>
  <c r="L733" i="16"/>
  <c r="M733" i="16" s="1"/>
  <c r="L734" i="16"/>
  <c r="M734" i="16" s="1"/>
  <c r="L735" i="16"/>
  <c r="M735" i="16" s="1"/>
  <c r="L736" i="16"/>
  <c r="M736" i="16" s="1"/>
  <c r="L737" i="16"/>
  <c r="M737" i="16" s="1"/>
  <c r="L738" i="16"/>
  <c r="M738" i="16" s="1"/>
  <c r="L739" i="16"/>
  <c r="M739" i="16" s="1"/>
  <c r="L740" i="16"/>
  <c r="M740" i="16" s="1"/>
  <c r="L741" i="16"/>
  <c r="M741" i="16" s="1"/>
  <c r="L742" i="16"/>
  <c r="M742" i="16" s="1"/>
  <c r="L743" i="16"/>
  <c r="M743" i="16" s="1"/>
  <c r="L744" i="16"/>
  <c r="M744" i="16" s="1"/>
  <c r="L745" i="16"/>
  <c r="M745" i="16" s="1"/>
  <c r="L746" i="16"/>
  <c r="M746" i="16" s="1"/>
  <c r="L747" i="16"/>
  <c r="M747" i="16" s="1"/>
  <c r="L748" i="16"/>
  <c r="M748" i="16" s="1"/>
  <c r="L749" i="16"/>
  <c r="M749" i="16" s="1"/>
  <c r="L750" i="16"/>
  <c r="M750" i="16" s="1"/>
  <c r="L751" i="16"/>
  <c r="M751" i="16" s="1"/>
  <c r="L752" i="16"/>
  <c r="M752" i="16" s="1"/>
  <c r="L753" i="16"/>
  <c r="M753" i="16" s="1"/>
  <c r="L754" i="16"/>
  <c r="M754" i="16" s="1"/>
  <c r="L755" i="16"/>
  <c r="M755" i="16" s="1"/>
  <c r="L756" i="16"/>
  <c r="M756" i="16" s="1"/>
  <c r="L757" i="16"/>
  <c r="M757" i="16" s="1"/>
  <c r="L758" i="16"/>
  <c r="M758" i="16" s="1"/>
  <c r="L759" i="16"/>
  <c r="M759" i="16" s="1"/>
  <c r="L760" i="16"/>
  <c r="M760" i="16" s="1"/>
  <c r="L761" i="16"/>
  <c r="M761" i="16" s="1"/>
  <c r="L762" i="16"/>
  <c r="M762" i="16" s="1"/>
  <c r="L763" i="16"/>
  <c r="M763" i="16" s="1"/>
  <c r="L764" i="16"/>
  <c r="M764" i="16" s="1"/>
  <c r="L765" i="16"/>
  <c r="M765" i="16" s="1"/>
  <c r="L766" i="16"/>
  <c r="M766" i="16" s="1"/>
  <c r="L767" i="16"/>
  <c r="M767" i="16" s="1"/>
  <c r="L768" i="16"/>
  <c r="M768" i="16" s="1"/>
  <c r="L769" i="16"/>
  <c r="M769" i="16" s="1"/>
  <c r="L770" i="16"/>
  <c r="M770" i="16" s="1"/>
  <c r="L771" i="16"/>
  <c r="M771" i="16" s="1"/>
  <c r="L772" i="16"/>
  <c r="M772" i="16" s="1"/>
  <c r="L773" i="16"/>
  <c r="M773" i="16" s="1"/>
  <c r="L774" i="16"/>
  <c r="M774" i="16" s="1"/>
  <c r="L775" i="16"/>
  <c r="M775" i="16" s="1"/>
  <c r="L776" i="16"/>
  <c r="M776" i="16" s="1"/>
  <c r="L777" i="16"/>
  <c r="M777" i="16" s="1"/>
  <c r="L778" i="16"/>
  <c r="M778" i="16" s="1"/>
  <c r="L779" i="16"/>
  <c r="M779" i="16" s="1"/>
  <c r="L780" i="16"/>
  <c r="M780" i="16" s="1"/>
  <c r="L781" i="16"/>
  <c r="M781" i="16" s="1"/>
  <c r="L782" i="16"/>
  <c r="M782" i="16" s="1"/>
  <c r="L783" i="16"/>
  <c r="M783" i="16" s="1"/>
  <c r="L784" i="16"/>
  <c r="M784" i="16" s="1"/>
  <c r="L785" i="16"/>
  <c r="M785" i="16" s="1"/>
  <c r="L786" i="16"/>
  <c r="M786" i="16" s="1"/>
  <c r="L787" i="16"/>
  <c r="M787" i="16" s="1"/>
  <c r="L788" i="16"/>
  <c r="M788" i="16" s="1"/>
  <c r="L789" i="16"/>
  <c r="M789" i="16" s="1"/>
  <c r="L790" i="16"/>
  <c r="M790" i="16" s="1"/>
  <c r="L791" i="16"/>
  <c r="M791" i="16" s="1"/>
  <c r="L792" i="16"/>
  <c r="M792" i="16" s="1"/>
  <c r="L793" i="16"/>
  <c r="M793" i="16" s="1"/>
  <c r="L794" i="16"/>
  <c r="M794" i="16" s="1"/>
  <c r="L795" i="16"/>
  <c r="M795" i="16" s="1"/>
  <c r="L796" i="16"/>
  <c r="M796" i="16" s="1"/>
  <c r="L797" i="16"/>
  <c r="M797" i="16" s="1"/>
  <c r="L798" i="16"/>
  <c r="M798" i="16" s="1"/>
  <c r="L799" i="16"/>
  <c r="M799" i="16" s="1"/>
  <c r="L800" i="16"/>
  <c r="M800" i="16" s="1"/>
  <c r="L801" i="16"/>
  <c r="M801" i="16" s="1"/>
  <c r="L802" i="16"/>
  <c r="M802" i="16" s="1"/>
  <c r="L803" i="16"/>
  <c r="M803" i="16" s="1"/>
  <c r="L804" i="16"/>
  <c r="M804" i="16" s="1"/>
  <c r="L805" i="16"/>
  <c r="M805" i="16" s="1"/>
  <c r="L806" i="16"/>
  <c r="M806" i="16" s="1"/>
  <c r="L807" i="16"/>
  <c r="M807" i="16" s="1"/>
  <c r="L808" i="16"/>
  <c r="M808" i="16" s="1"/>
  <c r="L809" i="16"/>
  <c r="M809" i="16" s="1"/>
  <c r="L810" i="16"/>
  <c r="M810" i="16" s="1"/>
  <c r="L811" i="16"/>
  <c r="M811" i="16" s="1"/>
  <c r="L812" i="16"/>
  <c r="M812" i="16" s="1"/>
  <c r="L813" i="16"/>
  <c r="M813" i="16" s="1"/>
  <c r="L814" i="16"/>
  <c r="M814" i="16" s="1"/>
  <c r="L815" i="16"/>
  <c r="M815" i="16" s="1"/>
  <c r="L816" i="16"/>
  <c r="M816" i="16" s="1"/>
  <c r="L817" i="16"/>
  <c r="M817" i="16" s="1"/>
  <c r="L818" i="16"/>
  <c r="M818" i="16" s="1"/>
  <c r="L819" i="16"/>
  <c r="M819" i="16" s="1"/>
  <c r="L820" i="16"/>
  <c r="M820" i="16" s="1"/>
  <c r="L821" i="16"/>
  <c r="M821" i="16" s="1"/>
  <c r="L822" i="16"/>
  <c r="M822" i="16" s="1"/>
  <c r="L823" i="16"/>
  <c r="M823" i="16" s="1"/>
  <c r="L824" i="16"/>
  <c r="M824" i="16" s="1"/>
  <c r="L825" i="16"/>
  <c r="M825" i="16" s="1"/>
  <c r="L826" i="16"/>
  <c r="M826" i="16" s="1"/>
  <c r="L827" i="16"/>
  <c r="M827" i="16" s="1"/>
  <c r="L828" i="16"/>
  <c r="M828" i="16" s="1"/>
  <c r="L829" i="16"/>
  <c r="M829" i="16" s="1"/>
  <c r="L830" i="16"/>
  <c r="M830" i="16" s="1"/>
  <c r="L831" i="16"/>
  <c r="M831" i="16" s="1"/>
  <c r="L832" i="16"/>
  <c r="M832" i="16" s="1"/>
  <c r="L833" i="16"/>
  <c r="M833" i="16" s="1"/>
  <c r="L834" i="16"/>
  <c r="M834" i="16" s="1"/>
  <c r="L835" i="16"/>
  <c r="M835" i="16" s="1"/>
  <c r="L836" i="16"/>
  <c r="M836" i="16" s="1"/>
  <c r="L837" i="16"/>
  <c r="M837" i="16" s="1"/>
  <c r="L838" i="16"/>
  <c r="M838" i="16" s="1"/>
  <c r="L839" i="16"/>
  <c r="M839" i="16" s="1"/>
  <c r="L840" i="16"/>
  <c r="M840" i="16" s="1"/>
  <c r="L841" i="16"/>
  <c r="M841" i="16" s="1"/>
  <c r="L842" i="16"/>
  <c r="M842" i="16" s="1"/>
  <c r="L843" i="16"/>
  <c r="M843" i="16" s="1"/>
  <c r="L844" i="16"/>
  <c r="M844" i="16" s="1"/>
  <c r="L845" i="16"/>
  <c r="M845" i="16" s="1"/>
  <c r="L846" i="16"/>
  <c r="M846" i="16" s="1"/>
  <c r="L847" i="16"/>
  <c r="M847" i="16" s="1"/>
  <c r="L848" i="16"/>
  <c r="M848" i="16" s="1"/>
  <c r="L849" i="16"/>
  <c r="M849" i="16" s="1"/>
  <c r="L850" i="16"/>
  <c r="M850" i="16" s="1"/>
  <c r="L851" i="16"/>
  <c r="M851" i="16" s="1"/>
  <c r="L852" i="16"/>
  <c r="M852" i="16" s="1"/>
  <c r="L853" i="16"/>
  <c r="M853" i="16" s="1"/>
  <c r="L854" i="16"/>
  <c r="M854" i="16" s="1"/>
  <c r="L855" i="16"/>
  <c r="M855" i="16" s="1"/>
  <c r="L856" i="16"/>
  <c r="M856" i="16" s="1"/>
  <c r="L857" i="16"/>
  <c r="M857" i="16" s="1"/>
  <c r="L858" i="16"/>
  <c r="M858" i="16" s="1"/>
  <c r="L859" i="16"/>
  <c r="M859" i="16" s="1"/>
  <c r="L860" i="16"/>
  <c r="M860" i="16" s="1"/>
  <c r="L861" i="16"/>
  <c r="M861" i="16" s="1"/>
  <c r="L862" i="16"/>
  <c r="M862" i="16" s="1"/>
  <c r="L863" i="16"/>
  <c r="M863" i="16" s="1"/>
  <c r="L864" i="16"/>
  <c r="M864" i="16" s="1"/>
  <c r="L865" i="16"/>
  <c r="M865" i="16" s="1"/>
  <c r="L866" i="16"/>
  <c r="M866" i="16" s="1"/>
  <c r="L867" i="16"/>
  <c r="M867" i="16" s="1"/>
  <c r="L868" i="16"/>
  <c r="M868" i="16" s="1"/>
  <c r="L869" i="16"/>
  <c r="M869" i="16" s="1"/>
  <c r="L870" i="16"/>
  <c r="M870" i="16" s="1"/>
  <c r="L871" i="16"/>
  <c r="M871" i="16" s="1"/>
  <c r="L872" i="16"/>
  <c r="M872" i="16" s="1"/>
  <c r="L873" i="16"/>
  <c r="M873" i="16" s="1"/>
  <c r="L874" i="16"/>
  <c r="M874" i="16" s="1"/>
  <c r="L875" i="16"/>
  <c r="M875" i="16" s="1"/>
  <c r="L876" i="16"/>
  <c r="M876" i="16" s="1"/>
  <c r="L877" i="16"/>
  <c r="M877" i="16" s="1"/>
  <c r="L878" i="16"/>
  <c r="M878" i="16" s="1"/>
  <c r="L879" i="16"/>
  <c r="M879" i="16" s="1"/>
  <c r="L880" i="16"/>
  <c r="M880" i="16" s="1"/>
  <c r="L881" i="16"/>
  <c r="M881" i="16" s="1"/>
  <c r="L882" i="16"/>
  <c r="M882" i="16" s="1"/>
  <c r="L883" i="16"/>
  <c r="M883" i="16" s="1"/>
  <c r="L884" i="16"/>
  <c r="M884" i="16" s="1"/>
  <c r="L885" i="16"/>
  <c r="M885" i="16" s="1"/>
  <c r="L886" i="16"/>
  <c r="M886" i="16" s="1"/>
  <c r="L887" i="16"/>
  <c r="M887" i="16" s="1"/>
  <c r="L888" i="16"/>
  <c r="M888" i="16" s="1"/>
  <c r="L889" i="16"/>
  <c r="M889" i="16" s="1"/>
  <c r="L890" i="16"/>
  <c r="M890" i="16" s="1"/>
  <c r="L891" i="16"/>
  <c r="M891" i="16" s="1"/>
  <c r="L892" i="16"/>
  <c r="M892" i="16" s="1"/>
  <c r="L893" i="16"/>
  <c r="M893" i="16" s="1"/>
  <c r="L894" i="16"/>
  <c r="M894" i="16" s="1"/>
  <c r="L895" i="16"/>
  <c r="M895" i="16" s="1"/>
  <c r="L896" i="16"/>
  <c r="M896" i="16" s="1"/>
  <c r="L897" i="16"/>
  <c r="M897" i="16" s="1"/>
  <c r="L898" i="16"/>
  <c r="M898" i="16" s="1"/>
  <c r="L899" i="16"/>
  <c r="M899" i="16" s="1"/>
  <c r="L900" i="16"/>
  <c r="M900" i="16" s="1"/>
  <c r="L901" i="16"/>
  <c r="M901" i="16" s="1"/>
  <c r="L902" i="16"/>
  <c r="M902" i="16" s="1"/>
  <c r="L903" i="16"/>
  <c r="M903" i="16" s="1"/>
  <c r="L904" i="16"/>
  <c r="M904" i="16" s="1"/>
  <c r="L905" i="16"/>
  <c r="M905" i="16" s="1"/>
  <c r="L906" i="16"/>
  <c r="M906" i="16" s="1"/>
  <c r="L907" i="16"/>
  <c r="M907" i="16" s="1"/>
  <c r="L908" i="16"/>
  <c r="M908" i="16" s="1"/>
  <c r="L909" i="16"/>
  <c r="M909" i="16" s="1"/>
  <c r="L910" i="16"/>
  <c r="M910" i="16" s="1"/>
  <c r="L911" i="16"/>
  <c r="M911" i="16" s="1"/>
  <c r="L912" i="16"/>
  <c r="M912" i="16" s="1"/>
  <c r="L913" i="16"/>
  <c r="M913" i="16" s="1"/>
  <c r="L914" i="16"/>
  <c r="M914" i="16" s="1"/>
  <c r="L915" i="16"/>
  <c r="M915" i="16" s="1"/>
  <c r="L916" i="16"/>
  <c r="M916" i="16" s="1"/>
  <c r="L917" i="16"/>
  <c r="M917" i="16" s="1"/>
  <c r="L918" i="16"/>
  <c r="M918" i="16" s="1"/>
  <c r="L919" i="16"/>
  <c r="M919" i="16" s="1"/>
  <c r="L920" i="16"/>
  <c r="M920" i="16" s="1"/>
  <c r="L921" i="16"/>
  <c r="M921" i="16" s="1"/>
  <c r="L922" i="16"/>
  <c r="M922" i="16" s="1"/>
  <c r="L923" i="16"/>
  <c r="M923" i="16" s="1"/>
  <c r="L924" i="16"/>
  <c r="M924" i="16" s="1"/>
  <c r="L925" i="16"/>
  <c r="M925" i="16" s="1"/>
  <c r="L926" i="16"/>
  <c r="M926" i="16" s="1"/>
  <c r="L927" i="16"/>
  <c r="M927" i="16" s="1"/>
  <c r="L928" i="16"/>
  <c r="M928" i="16" s="1"/>
  <c r="L929" i="16"/>
  <c r="M929" i="16" s="1"/>
  <c r="L930" i="16"/>
  <c r="M930" i="16" s="1"/>
  <c r="L931" i="16"/>
  <c r="M931" i="16" s="1"/>
  <c r="L932" i="16"/>
  <c r="M932" i="16" s="1"/>
  <c r="L933" i="16"/>
  <c r="M933" i="16" s="1"/>
  <c r="L934" i="16"/>
  <c r="M934" i="16" s="1"/>
  <c r="L935" i="16"/>
  <c r="M935" i="16" s="1"/>
  <c r="L936" i="16"/>
  <c r="M936" i="16" s="1"/>
  <c r="L937" i="16"/>
  <c r="M937" i="16" s="1"/>
  <c r="L938" i="16"/>
  <c r="M938" i="16" s="1"/>
  <c r="L939" i="16"/>
  <c r="M939" i="16" s="1"/>
  <c r="L940" i="16"/>
  <c r="M940" i="16" s="1"/>
  <c r="L941" i="16"/>
  <c r="M941" i="16" s="1"/>
  <c r="L942" i="16"/>
  <c r="M942" i="16" s="1"/>
  <c r="L943" i="16"/>
  <c r="M943" i="16" s="1"/>
  <c r="L944" i="16"/>
  <c r="M944" i="16" s="1"/>
  <c r="L945" i="16"/>
  <c r="M945" i="16" s="1"/>
  <c r="L946" i="16"/>
  <c r="M946" i="16" s="1"/>
  <c r="L947" i="16"/>
  <c r="M947" i="16" s="1"/>
  <c r="L948" i="16"/>
  <c r="M948" i="16" s="1"/>
  <c r="L949" i="16"/>
  <c r="M949" i="16" s="1"/>
  <c r="L950" i="16"/>
  <c r="M950" i="16" s="1"/>
  <c r="L951" i="16"/>
  <c r="M951" i="16" s="1"/>
  <c r="L952" i="16"/>
  <c r="M952" i="16" s="1"/>
  <c r="L953" i="16"/>
  <c r="M953" i="16" s="1"/>
  <c r="L954" i="16"/>
  <c r="M954" i="16" s="1"/>
  <c r="L955" i="16"/>
  <c r="M955" i="16" s="1"/>
  <c r="L956" i="16"/>
  <c r="M956" i="16" s="1"/>
  <c r="L957" i="16"/>
  <c r="M957" i="16" s="1"/>
  <c r="L958" i="16"/>
  <c r="M958" i="16" s="1"/>
  <c r="L959" i="16"/>
  <c r="M959" i="16" s="1"/>
  <c r="L960" i="16"/>
  <c r="M960" i="16" s="1"/>
  <c r="L961" i="16"/>
  <c r="M961" i="16" s="1"/>
  <c r="L962" i="16"/>
  <c r="M962" i="16" s="1"/>
  <c r="L963" i="16"/>
  <c r="M963" i="16" s="1"/>
  <c r="L964" i="16"/>
  <c r="M964" i="16" s="1"/>
  <c r="L965" i="16"/>
  <c r="M965" i="16" s="1"/>
  <c r="L966" i="16"/>
  <c r="M966" i="16" s="1"/>
  <c r="L967" i="16"/>
  <c r="M967" i="16" s="1"/>
  <c r="L968" i="16"/>
  <c r="M968" i="16" s="1"/>
  <c r="L969" i="16"/>
  <c r="M969" i="16" s="1"/>
  <c r="L970" i="16"/>
  <c r="M970" i="16" s="1"/>
  <c r="L971" i="16"/>
  <c r="M971" i="16" s="1"/>
  <c r="L972" i="16"/>
  <c r="M972" i="16" s="1"/>
  <c r="L973" i="16"/>
  <c r="M973" i="16" s="1"/>
  <c r="L974" i="16"/>
  <c r="M974" i="16" s="1"/>
  <c r="L975" i="16"/>
  <c r="M975" i="16" s="1"/>
  <c r="L976" i="16"/>
  <c r="M976" i="16" s="1"/>
  <c r="L977" i="16"/>
  <c r="M977" i="16" s="1"/>
  <c r="L978" i="16"/>
  <c r="M978" i="16" s="1"/>
  <c r="L979" i="16"/>
  <c r="M979" i="16" s="1"/>
  <c r="L980" i="16"/>
  <c r="M980" i="16" s="1"/>
  <c r="L981" i="16"/>
  <c r="M981" i="16" s="1"/>
  <c r="L982" i="16"/>
  <c r="M982" i="16" s="1"/>
  <c r="L983" i="16"/>
  <c r="M983" i="16" s="1"/>
  <c r="L984" i="16"/>
  <c r="M984" i="16" s="1"/>
  <c r="L985" i="16"/>
  <c r="M985" i="16" s="1"/>
  <c r="L986" i="16"/>
  <c r="M986" i="16" s="1"/>
  <c r="L987" i="16"/>
  <c r="M987" i="16" s="1"/>
  <c r="L988" i="16"/>
  <c r="M988" i="16" s="1"/>
  <c r="L989" i="16"/>
  <c r="M989" i="16"/>
  <c r="L990" i="16"/>
  <c r="M990" i="16" s="1"/>
  <c r="L991" i="16"/>
  <c r="M991" i="16" s="1"/>
  <c r="L992" i="16"/>
  <c r="M992" i="16" s="1"/>
  <c r="L993" i="16"/>
  <c r="M993" i="16" s="1"/>
  <c r="L994" i="16"/>
  <c r="M994" i="16" s="1"/>
  <c r="L995" i="16"/>
  <c r="M995" i="16" s="1"/>
  <c r="L996" i="16"/>
  <c r="M996" i="16" s="1"/>
  <c r="L997" i="16"/>
  <c r="M997" i="16" s="1"/>
  <c r="L998" i="16"/>
  <c r="M998" i="16" s="1"/>
  <c r="L999" i="16"/>
  <c r="M999" i="16" s="1"/>
  <c r="L1000" i="16"/>
  <c r="M1000" i="16" s="1"/>
  <c r="L1001" i="16"/>
  <c r="M1001" i="16" s="1"/>
  <c r="L1002" i="16"/>
  <c r="M1002" i="16" s="1"/>
  <c r="L1003" i="16"/>
  <c r="M1003" i="16" s="1"/>
  <c r="L1004" i="16"/>
  <c r="M1004" i="16" s="1"/>
  <c r="L1005" i="16"/>
  <c r="M1005" i="16" s="1"/>
  <c r="L1006" i="16"/>
  <c r="M1006" i="16" s="1"/>
  <c r="L1007" i="16"/>
  <c r="M1007" i="16" s="1"/>
  <c r="L1008" i="16"/>
  <c r="M1008" i="16" s="1"/>
  <c r="L1009" i="16"/>
  <c r="M1009" i="16" s="1"/>
  <c r="L1010" i="16"/>
  <c r="M1010" i="16" s="1"/>
  <c r="L1011" i="16"/>
  <c r="M1011" i="16" s="1"/>
  <c r="L1012" i="16"/>
  <c r="M1012" i="16" s="1"/>
  <c r="L1013" i="16"/>
  <c r="M1013" i="16" s="1"/>
  <c r="L1014" i="16"/>
  <c r="M1014" i="16" s="1"/>
  <c r="L1015" i="16"/>
  <c r="M1015" i="16" s="1"/>
  <c r="L1016" i="16"/>
  <c r="M1016" i="16" s="1"/>
  <c r="L1017" i="16"/>
  <c r="M1017" i="16" s="1"/>
  <c r="L1018" i="16"/>
  <c r="M1018" i="16" s="1"/>
  <c r="L1019" i="16"/>
  <c r="M1019" i="16" s="1"/>
  <c r="L1020" i="16"/>
  <c r="M1020" i="16" s="1"/>
  <c r="L1021" i="16"/>
  <c r="M1021" i="16" s="1"/>
  <c r="L1022" i="16"/>
  <c r="M1022" i="16" s="1"/>
  <c r="L1023" i="16"/>
  <c r="M1023" i="16" s="1"/>
  <c r="L1024" i="16"/>
  <c r="M1024" i="16" s="1"/>
  <c r="L1025" i="16"/>
  <c r="M1025" i="16" s="1"/>
  <c r="L1026" i="16"/>
  <c r="M1026" i="16" s="1"/>
  <c r="L1027" i="16"/>
  <c r="M1027" i="16" s="1"/>
  <c r="L1028" i="16"/>
  <c r="M1028" i="16" s="1"/>
  <c r="L1029" i="16"/>
  <c r="M1029" i="16" s="1"/>
  <c r="L1030" i="16"/>
  <c r="M1030" i="16" s="1"/>
  <c r="L1031" i="16"/>
  <c r="M1031" i="16" s="1"/>
  <c r="L1032" i="16"/>
  <c r="M1032" i="16" s="1"/>
  <c r="L1033" i="16"/>
  <c r="M1033" i="16" s="1"/>
  <c r="L1034" i="16"/>
  <c r="M1034" i="16" s="1"/>
  <c r="L1035" i="16"/>
  <c r="M1035" i="16" s="1"/>
  <c r="L1036" i="16"/>
  <c r="M1036" i="16" s="1"/>
  <c r="L1037" i="16"/>
  <c r="M1037" i="16" s="1"/>
  <c r="L1038" i="16"/>
  <c r="M1038" i="16" s="1"/>
  <c r="L1039" i="16"/>
  <c r="M1039" i="16" s="1"/>
  <c r="L1040" i="16"/>
  <c r="M1040" i="16" s="1"/>
  <c r="L1041" i="16"/>
  <c r="M1041" i="16" s="1"/>
  <c r="L1042" i="16"/>
  <c r="M1042" i="16" s="1"/>
  <c r="L1043" i="16"/>
  <c r="M1043" i="16" s="1"/>
  <c r="L1044" i="16"/>
  <c r="M1044" i="16" s="1"/>
  <c r="L1045" i="16"/>
  <c r="M1045" i="16" s="1"/>
  <c r="L1046" i="16"/>
  <c r="M1046" i="16" s="1"/>
  <c r="L1047" i="16"/>
  <c r="M1047" i="16" s="1"/>
  <c r="L1048" i="16"/>
  <c r="M1048" i="16" s="1"/>
  <c r="L1049" i="16"/>
  <c r="M1049" i="16" s="1"/>
  <c r="L1050" i="16"/>
  <c r="M1050" i="16" s="1"/>
  <c r="L1051" i="16"/>
  <c r="M1051" i="16" s="1"/>
  <c r="L1052" i="16"/>
  <c r="M1052" i="16" s="1"/>
  <c r="L1053" i="16"/>
  <c r="M1053" i="16" s="1"/>
  <c r="L1054" i="16"/>
  <c r="M1054" i="16" s="1"/>
  <c r="L1055" i="16"/>
  <c r="M1055" i="16" s="1"/>
  <c r="L1056" i="16"/>
  <c r="M1056" i="16" s="1"/>
  <c r="L1057" i="16"/>
  <c r="M1057" i="16" s="1"/>
  <c r="L1058" i="16"/>
  <c r="M1058" i="16" s="1"/>
  <c r="L1059" i="16"/>
  <c r="M1059" i="16" s="1"/>
  <c r="L1060" i="16"/>
  <c r="M1060" i="16" s="1"/>
  <c r="L1061" i="16"/>
  <c r="M1061" i="16" s="1"/>
  <c r="L1062" i="16"/>
  <c r="M1062" i="16" s="1"/>
  <c r="L1063" i="16"/>
  <c r="M1063" i="16" s="1"/>
  <c r="L1064" i="16"/>
  <c r="M1064" i="16" s="1"/>
  <c r="L1065" i="16"/>
  <c r="M1065" i="16" s="1"/>
  <c r="L1066" i="16"/>
  <c r="M1066" i="16" s="1"/>
  <c r="L1067" i="16"/>
  <c r="M1067" i="16" s="1"/>
  <c r="L1068" i="16"/>
  <c r="M1068" i="16" s="1"/>
  <c r="L1069" i="16"/>
  <c r="M1069" i="16" s="1"/>
  <c r="L1070" i="16"/>
  <c r="M1070" i="16" s="1"/>
  <c r="L1071" i="16"/>
  <c r="M1071" i="16" s="1"/>
  <c r="L1072" i="16"/>
  <c r="M1072" i="16" s="1"/>
  <c r="L1073" i="16"/>
  <c r="M1073" i="16" s="1"/>
  <c r="L1074" i="16"/>
  <c r="M1074" i="16" s="1"/>
  <c r="L1075" i="16"/>
  <c r="M1075" i="16" s="1"/>
  <c r="L1076" i="16"/>
  <c r="M1076" i="16" s="1"/>
  <c r="L1077" i="16"/>
  <c r="M1077" i="16" s="1"/>
  <c r="L1078" i="16"/>
  <c r="M1078" i="16" s="1"/>
  <c r="L1079" i="16"/>
  <c r="M1079" i="16" s="1"/>
  <c r="L1080" i="16"/>
  <c r="M1080" i="16" s="1"/>
  <c r="L1081" i="16"/>
  <c r="M1081" i="16" s="1"/>
  <c r="L1082" i="16"/>
  <c r="M1082" i="16" s="1"/>
  <c r="L1083" i="16"/>
  <c r="M1083" i="16" s="1"/>
  <c r="L1084" i="16"/>
  <c r="M1084" i="16" s="1"/>
  <c r="L1085" i="16"/>
  <c r="M1085" i="16" s="1"/>
  <c r="L1086" i="16"/>
  <c r="M1086" i="16" s="1"/>
  <c r="L1087" i="16"/>
  <c r="M1087" i="16" s="1"/>
  <c r="L1088" i="16"/>
  <c r="M1088" i="16" s="1"/>
  <c r="L1089" i="16"/>
  <c r="M1089" i="16" s="1"/>
  <c r="L1090" i="16"/>
  <c r="M1090" i="16" s="1"/>
  <c r="L1091" i="16"/>
  <c r="M1091" i="16" s="1"/>
  <c r="L1092" i="16"/>
  <c r="M1092" i="16" s="1"/>
  <c r="L1093" i="16"/>
  <c r="M1093" i="16" s="1"/>
  <c r="L1094" i="16"/>
  <c r="M1094" i="16" s="1"/>
  <c r="L1095" i="16"/>
  <c r="M1095" i="16" s="1"/>
  <c r="L1096" i="16"/>
  <c r="M1096" i="16" s="1"/>
  <c r="L1097" i="16"/>
  <c r="M1097" i="16" s="1"/>
  <c r="L1098" i="16"/>
  <c r="M1098" i="16" s="1"/>
  <c r="L1099" i="16"/>
  <c r="M1099" i="16" s="1"/>
  <c r="L1100" i="16"/>
  <c r="M1100" i="16" s="1"/>
  <c r="L1101" i="16"/>
  <c r="M1101" i="16" s="1"/>
  <c r="L1102" i="16"/>
  <c r="M1102" i="16" s="1"/>
  <c r="L1103" i="16"/>
  <c r="M1103" i="16" s="1"/>
  <c r="L1104" i="16"/>
  <c r="M1104" i="16" s="1"/>
  <c r="L1105" i="16"/>
  <c r="M1105" i="16" s="1"/>
  <c r="L1106" i="16"/>
  <c r="M1106" i="16" s="1"/>
  <c r="L1107" i="16"/>
  <c r="M1107" i="16" s="1"/>
  <c r="L1108" i="16"/>
  <c r="M1108" i="16" s="1"/>
  <c r="L1109" i="16"/>
  <c r="M1109" i="16" s="1"/>
  <c r="L1110" i="16"/>
  <c r="M1110" i="16" s="1"/>
  <c r="L1111" i="16"/>
  <c r="M1111" i="16" s="1"/>
  <c r="L1112" i="16"/>
  <c r="M1112" i="16" s="1"/>
  <c r="L1113" i="16"/>
  <c r="M1113" i="16" s="1"/>
  <c r="L1114" i="16"/>
  <c r="M1114" i="16" s="1"/>
  <c r="L1115" i="16"/>
  <c r="M1115" i="16" s="1"/>
  <c r="L1116" i="16"/>
  <c r="M1116" i="16" s="1"/>
  <c r="L1117" i="16"/>
  <c r="M1117" i="16" s="1"/>
  <c r="L1118" i="16"/>
  <c r="M1118" i="16" s="1"/>
  <c r="L1119" i="16"/>
  <c r="M1119" i="16" s="1"/>
  <c r="L1120" i="16"/>
  <c r="M1120" i="16" s="1"/>
  <c r="L1121" i="16"/>
  <c r="M1121" i="16" s="1"/>
  <c r="L1122" i="16"/>
  <c r="M1122" i="16" s="1"/>
  <c r="L1123" i="16"/>
  <c r="M1123" i="16" s="1"/>
  <c r="L1124" i="16"/>
  <c r="M1124" i="16" s="1"/>
  <c r="L1125" i="16"/>
  <c r="M1125" i="16" s="1"/>
  <c r="L1126" i="16"/>
  <c r="M1126" i="16" s="1"/>
  <c r="L1127" i="16"/>
  <c r="M1127" i="16" s="1"/>
  <c r="L1128" i="16"/>
  <c r="M1128" i="16" s="1"/>
  <c r="L1129" i="16"/>
  <c r="M1129" i="16" s="1"/>
  <c r="L1130" i="16"/>
  <c r="M1130" i="16" s="1"/>
  <c r="L1131" i="16"/>
  <c r="M1131" i="16" s="1"/>
  <c r="L1132" i="16"/>
  <c r="M1132" i="16" s="1"/>
  <c r="L1133" i="16"/>
  <c r="M1133" i="16" s="1"/>
  <c r="L1134" i="16"/>
  <c r="M1134" i="16" s="1"/>
  <c r="L1135" i="16"/>
  <c r="M1135" i="16" s="1"/>
  <c r="L1136" i="16"/>
  <c r="M1136" i="16" s="1"/>
  <c r="L1137" i="16"/>
  <c r="M1137" i="16" s="1"/>
  <c r="L1138" i="16"/>
  <c r="M1138" i="16" s="1"/>
  <c r="L1139" i="16"/>
  <c r="M1139" i="16" s="1"/>
  <c r="L1140" i="16"/>
  <c r="M1140" i="16" s="1"/>
  <c r="L1141" i="16"/>
  <c r="M1141" i="16" s="1"/>
  <c r="L1142" i="16"/>
  <c r="M1142" i="16" s="1"/>
  <c r="L1143" i="16"/>
  <c r="M1143" i="16" s="1"/>
  <c r="L1144" i="16"/>
  <c r="M1144" i="16" s="1"/>
  <c r="L1145" i="16"/>
  <c r="M1145" i="16" s="1"/>
  <c r="L1146" i="16"/>
  <c r="M1146" i="16" s="1"/>
  <c r="L1147" i="16"/>
  <c r="M1147" i="16" s="1"/>
  <c r="L1148" i="16"/>
  <c r="M1148" i="16" s="1"/>
  <c r="L1149" i="16"/>
  <c r="M1149" i="16" s="1"/>
  <c r="L1150" i="16"/>
  <c r="M1150" i="16" s="1"/>
  <c r="L1151" i="16"/>
  <c r="M1151" i="16" s="1"/>
  <c r="L1152" i="16"/>
  <c r="M1152" i="16" s="1"/>
  <c r="L1153" i="16"/>
  <c r="M1153" i="16" s="1"/>
  <c r="L1154" i="16"/>
  <c r="M1154" i="16" s="1"/>
  <c r="L1155" i="16"/>
  <c r="M1155" i="16" s="1"/>
  <c r="L1156" i="16"/>
  <c r="M1156" i="16" s="1"/>
  <c r="L1157" i="16"/>
  <c r="M1157" i="16" s="1"/>
  <c r="L1158" i="16"/>
  <c r="M1158" i="16" s="1"/>
  <c r="L1159" i="16"/>
  <c r="M1159" i="16" s="1"/>
  <c r="L1160" i="16"/>
  <c r="M1160" i="16" s="1"/>
  <c r="L1161" i="16"/>
  <c r="M1161" i="16" s="1"/>
  <c r="L1162" i="16"/>
  <c r="M1162" i="16" s="1"/>
  <c r="L1163" i="16"/>
  <c r="M1163" i="16" s="1"/>
  <c r="L1164" i="16"/>
  <c r="M1164" i="16" s="1"/>
  <c r="L1165" i="16"/>
  <c r="M1165" i="16" s="1"/>
  <c r="L1166" i="16"/>
  <c r="M1166" i="16" s="1"/>
  <c r="L1167" i="16"/>
  <c r="M1167" i="16" s="1"/>
  <c r="L1168" i="16"/>
  <c r="M1168" i="16" s="1"/>
  <c r="L1169" i="16"/>
  <c r="M1169" i="16" s="1"/>
  <c r="L1170" i="16"/>
  <c r="M1170" i="16" s="1"/>
  <c r="L1171" i="16"/>
  <c r="M1171" i="16" s="1"/>
  <c r="L1172" i="16"/>
  <c r="M1172" i="16" s="1"/>
  <c r="L1173" i="16"/>
  <c r="M1173" i="16" s="1"/>
  <c r="L1174" i="16"/>
  <c r="M1174" i="16" s="1"/>
  <c r="L1175" i="16"/>
  <c r="M1175" i="16" s="1"/>
  <c r="L1176" i="16"/>
  <c r="M1176" i="16" s="1"/>
  <c r="L1177" i="16"/>
  <c r="M1177" i="16" s="1"/>
  <c r="L1178" i="16"/>
  <c r="M1178" i="16" s="1"/>
  <c r="L1179" i="16"/>
  <c r="M1179" i="16" s="1"/>
  <c r="L1180" i="16"/>
  <c r="M1180" i="16" s="1"/>
  <c r="L1181" i="16"/>
  <c r="M1181" i="16" s="1"/>
  <c r="L1182" i="16"/>
  <c r="M1182" i="16" s="1"/>
  <c r="L1183" i="16"/>
  <c r="M1183" i="16" s="1"/>
  <c r="L1184" i="16"/>
  <c r="M1184" i="16" s="1"/>
  <c r="L1185" i="16"/>
  <c r="M1185" i="16" s="1"/>
  <c r="L1186" i="16"/>
  <c r="M1186" i="16" s="1"/>
  <c r="L1187" i="16"/>
  <c r="M1187" i="16" s="1"/>
  <c r="L1188" i="16"/>
  <c r="M1188" i="16" s="1"/>
  <c r="L1189" i="16"/>
  <c r="M1189" i="16" s="1"/>
  <c r="L1190" i="16"/>
  <c r="M1190" i="16" s="1"/>
  <c r="L1191" i="16"/>
  <c r="M1191" i="16" s="1"/>
  <c r="L1192" i="16"/>
  <c r="M1192" i="16"/>
  <c r="L1193" i="16"/>
  <c r="M1193" i="16" s="1"/>
  <c r="L1194" i="16"/>
  <c r="M1194" i="16" s="1"/>
  <c r="L1195" i="16"/>
  <c r="M1195" i="16" s="1"/>
  <c r="L1196" i="16"/>
  <c r="M1196" i="16" s="1"/>
  <c r="L1197" i="16"/>
  <c r="M1197" i="16" s="1"/>
  <c r="L1198" i="16"/>
  <c r="M1198" i="16" s="1"/>
  <c r="L1199" i="16"/>
  <c r="M1199" i="16" s="1"/>
  <c r="L1200" i="16"/>
  <c r="M1200" i="16" s="1"/>
  <c r="L1201" i="16"/>
  <c r="M1201" i="16" s="1"/>
  <c r="L1202" i="16"/>
  <c r="M1202" i="16" s="1"/>
  <c r="L1203" i="16"/>
  <c r="M1203" i="16" s="1"/>
  <c r="L1204" i="16"/>
  <c r="M1204" i="16" s="1"/>
  <c r="L1205" i="16"/>
  <c r="M1205" i="16" s="1"/>
  <c r="L1206" i="16"/>
  <c r="M1206" i="16" s="1"/>
  <c r="L1207" i="16"/>
  <c r="M1207" i="16" s="1"/>
  <c r="L1208" i="16"/>
  <c r="M1208" i="16" s="1"/>
  <c r="L1209" i="16"/>
  <c r="M1209" i="16" s="1"/>
  <c r="L1210" i="16"/>
  <c r="M1210" i="16" s="1"/>
  <c r="L1211" i="16"/>
  <c r="M1211" i="16" s="1"/>
  <c r="L1212" i="16"/>
  <c r="M1212" i="16" s="1"/>
  <c r="L1213" i="16"/>
  <c r="M1213" i="16" s="1"/>
  <c r="L1214" i="16"/>
  <c r="M1214" i="16" s="1"/>
  <c r="L1215" i="16"/>
  <c r="M1215" i="16" s="1"/>
  <c r="L1216" i="16"/>
  <c r="M1216" i="16" s="1"/>
  <c r="L1217" i="16"/>
  <c r="M1217" i="16" s="1"/>
  <c r="L1218" i="16"/>
  <c r="M1218" i="16" s="1"/>
  <c r="L1219" i="16"/>
  <c r="M1219" i="16" s="1"/>
  <c r="L1220" i="16"/>
  <c r="M1220" i="16" s="1"/>
  <c r="L1221" i="16"/>
  <c r="M1221" i="16" s="1"/>
  <c r="L1222" i="16"/>
  <c r="M1222" i="16" s="1"/>
  <c r="L1223" i="16"/>
  <c r="M1223" i="16" s="1"/>
  <c r="L1224" i="16"/>
  <c r="M1224" i="16" s="1"/>
  <c r="L1225" i="16"/>
  <c r="M1225" i="16" s="1"/>
  <c r="L1226" i="16"/>
  <c r="M1226" i="16" s="1"/>
  <c r="L1227" i="16"/>
  <c r="M1227" i="16" s="1"/>
  <c r="L1228" i="16"/>
  <c r="M1228" i="16" s="1"/>
  <c r="L1229" i="16"/>
  <c r="M1229" i="16" s="1"/>
  <c r="L1230" i="16"/>
  <c r="M1230" i="16" s="1"/>
  <c r="L1231" i="16"/>
  <c r="M1231" i="16" s="1"/>
  <c r="L1232" i="16"/>
  <c r="M1232" i="16" s="1"/>
  <c r="L1233" i="16"/>
  <c r="M1233" i="16" s="1"/>
  <c r="L1234" i="16"/>
  <c r="M1234" i="16" s="1"/>
  <c r="L1235" i="16"/>
  <c r="M1235" i="16" s="1"/>
  <c r="L1236" i="16"/>
  <c r="M1236" i="16" s="1"/>
  <c r="L1237" i="16"/>
  <c r="M1237" i="16" s="1"/>
  <c r="L1238" i="16"/>
  <c r="M1238" i="16" s="1"/>
  <c r="L1239" i="16"/>
  <c r="M1239" i="16" s="1"/>
  <c r="L1240" i="16"/>
  <c r="M1240" i="16" s="1"/>
  <c r="L1241" i="16"/>
  <c r="M1241" i="16" s="1"/>
  <c r="L1242" i="16"/>
  <c r="M1242" i="16" s="1"/>
  <c r="L1243" i="16"/>
  <c r="M1243" i="16" s="1"/>
  <c r="L1244" i="16"/>
  <c r="M1244" i="16" s="1"/>
  <c r="L1245" i="16"/>
  <c r="M1245" i="16" s="1"/>
  <c r="L1246" i="16"/>
  <c r="M1246" i="16" s="1"/>
  <c r="L1247" i="16"/>
  <c r="M1247" i="16" s="1"/>
  <c r="L1248" i="16"/>
  <c r="M1248" i="16" s="1"/>
  <c r="L1249" i="16"/>
  <c r="M1249" i="16" s="1"/>
  <c r="L1250" i="16"/>
  <c r="M1250" i="16" s="1"/>
  <c r="L1251" i="16"/>
  <c r="M1251" i="16" s="1"/>
  <c r="L1252" i="16"/>
  <c r="M1252" i="16" s="1"/>
  <c r="L1253" i="16"/>
  <c r="M1253" i="16" s="1"/>
  <c r="L1254" i="16"/>
  <c r="M1254" i="16" s="1"/>
  <c r="L1255" i="16"/>
  <c r="M1255" i="16" s="1"/>
  <c r="L1256" i="16"/>
  <c r="M1256" i="16" s="1"/>
  <c r="L1257" i="16"/>
  <c r="M1257" i="16" s="1"/>
  <c r="L1258" i="16"/>
  <c r="M1258" i="16" s="1"/>
  <c r="L1259" i="16"/>
  <c r="M1259" i="16" s="1"/>
  <c r="L1260" i="16"/>
  <c r="M1260" i="16" s="1"/>
  <c r="L1261" i="16"/>
  <c r="M1261" i="16" s="1"/>
  <c r="L1262" i="16"/>
  <c r="M1262" i="16" s="1"/>
  <c r="L1263" i="16"/>
  <c r="M1263" i="16" s="1"/>
  <c r="L1264" i="16"/>
  <c r="M1264" i="16" s="1"/>
  <c r="L1265" i="16"/>
  <c r="M1265" i="16" s="1"/>
  <c r="L1266" i="16"/>
  <c r="M1266" i="16" s="1"/>
  <c r="L1267" i="16"/>
  <c r="M1267" i="16" s="1"/>
  <c r="L1268" i="16"/>
  <c r="M1268" i="16" s="1"/>
  <c r="L1269" i="16"/>
  <c r="M1269" i="16" s="1"/>
  <c r="L1270" i="16"/>
  <c r="M1270" i="16" s="1"/>
  <c r="L1271" i="16"/>
  <c r="M1271" i="16" s="1"/>
  <c r="L1272" i="16"/>
  <c r="M1272" i="16" s="1"/>
  <c r="L1273" i="16"/>
  <c r="M1273" i="16" s="1"/>
  <c r="L1274" i="16"/>
  <c r="M1274" i="16" s="1"/>
  <c r="L1275" i="16"/>
  <c r="M1275" i="16" s="1"/>
  <c r="L1276" i="16"/>
  <c r="M1276" i="16" s="1"/>
  <c r="L1277" i="16"/>
  <c r="M1277" i="16" s="1"/>
  <c r="L1278" i="16"/>
  <c r="M1278" i="16" s="1"/>
  <c r="L1279" i="16"/>
  <c r="M1279" i="16" s="1"/>
  <c r="L1280" i="16"/>
  <c r="M1280" i="16" s="1"/>
  <c r="L1281" i="16"/>
  <c r="M1281" i="16" s="1"/>
  <c r="L1282" i="16"/>
  <c r="M1282" i="16" s="1"/>
  <c r="L1283" i="16"/>
  <c r="M1283" i="16" s="1"/>
  <c r="L1284" i="16"/>
  <c r="M1284" i="16" s="1"/>
  <c r="L1285" i="16"/>
  <c r="M1285" i="16" s="1"/>
  <c r="L1286" i="16"/>
  <c r="M1286" i="16" s="1"/>
  <c r="L1287" i="16"/>
  <c r="M1287" i="16" s="1"/>
  <c r="L1288" i="16"/>
  <c r="M1288" i="16" s="1"/>
  <c r="L1289" i="16"/>
  <c r="M1289" i="16" s="1"/>
  <c r="L1290" i="16"/>
  <c r="M1290" i="16" s="1"/>
  <c r="L1291" i="16"/>
  <c r="M1291" i="16" s="1"/>
  <c r="L1292" i="16"/>
  <c r="M1292" i="16" s="1"/>
  <c r="L1293" i="16"/>
  <c r="M1293" i="16" s="1"/>
  <c r="L1294" i="16"/>
  <c r="M1294" i="16" s="1"/>
  <c r="L1295" i="16"/>
  <c r="M1295" i="16" s="1"/>
  <c r="L1296" i="16"/>
  <c r="M1296" i="16" s="1"/>
  <c r="L1297" i="16"/>
  <c r="M1297" i="16" s="1"/>
  <c r="L1298" i="16"/>
  <c r="M1298" i="16" s="1"/>
  <c r="L1299" i="16"/>
  <c r="M1299" i="16" s="1"/>
  <c r="L1300" i="16"/>
  <c r="M1300" i="16" s="1"/>
  <c r="L1301" i="16"/>
  <c r="M1301" i="16" s="1"/>
  <c r="L1302" i="16"/>
  <c r="M1302" i="16" s="1"/>
  <c r="L1303" i="16"/>
  <c r="M1303" i="16" s="1"/>
  <c r="L1304" i="16"/>
  <c r="M1304" i="16" s="1"/>
  <c r="L1305" i="16"/>
  <c r="M1305" i="16" s="1"/>
  <c r="L1306" i="16"/>
  <c r="M1306" i="16" s="1"/>
  <c r="L1307" i="16"/>
  <c r="M1307" i="16" s="1"/>
  <c r="L1308" i="16"/>
  <c r="M1308" i="16" s="1"/>
  <c r="L1309" i="16"/>
  <c r="M1309" i="16" s="1"/>
  <c r="L1310" i="16"/>
  <c r="M1310" i="16" s="1"/>
  <c r="L1311" i="16"/>
  <c r="M1311" i="16" s="1"/>
  <c r="L1312" i="16"/>
  <c r="M1312" i="16" s="1"/>
  <c r="L1313" i="16"/>
  <c r="M1313" i="16" s="1"/>
  <c r="L1314" i="16"/>
  <c r="M1314" i="16" s="1"/>
  <c r="L1315" i="16"/>
  <c r="M1315" i="16" s="1"/>
  <c r="L1316" i="16"/>
  <c r="M1316" i="16" s="1"/>
  <c r="L1317" i="16"/>
  <c r="M1317" i="16" s="1"/>
  <c r="L1318" i="16"/>
  <c r="M1318" i="16" s="1"/>
  <c r="L1319" i="16"/>
  <c r="M1319" i="16" s="1"/>
  <c r="L1320" i="16"/>
  <c r="M1320" i="16" s="1"/>
  <c r="L1321" i="16"/>
  <c r="M1321" i="16" s="1"/>
  <c r="L1322" i="16"/>
  <c r="M1322" i="16" s="1"/>
  <c r="L1323" i="16"/>
  <c r="M1323" i="16" s="1"/>
  <c r="L1324" i="16"/>
  <c r="M1324" i="16" s="1"/>
  <c r="L1325" i="16"/>
  <c r="M1325" i="16" s="1"/>
  <c r="L1326" i="16"/>
  <c r="M1326" i="16" s="1"/>
  <c r="L1327" i="16"/>
  <c r="M1327" i="16" s="1"/>
  <c r="L1328" i="16"/>
  <c r="M1328" i="16" s="1"/>
  <c r="L1329" i="16"/>
  <c r="M1329" i="16" s="1"/>
  <c r="L1330" i="16"/>
  <c r="M1330" i="16" s="1"/>
  <c r="L1331" i="16"/>
  <c r="M1331" i="16" s="1"/>
  <c r="L1332" i="16"/>
  <c r="M1332" i="16" s="1"/>
  <c r="L1333" i="16"/>
  <c r="M1333" i="16" s="1"/>
  <c r="L1334" i="16"/>
  <c r="M1334" i="16" s="1"/>
  <c r="L1335" i="16"/>
  <c r="M1335" i="16" s="1"/>
  <c r="L1336" i="16"/>
  <c r="M1336" i="16" s="1"/>
  <c r="L1337" i="16"/>
  <c r="M1337" i="16" s="1"/>
  <c r="L1338" i="16"/>
  <c r="M1338" i="16" s="1"/>
  <c r="L1339" i="16"/>
  <c r="M1339" i="16" s="1"/>
  <c r="L1340" i="16"/>
  <c r="M1340" i="16" s="1"/>
  <c r="L1341" i="16"/>
  <c r="M1341" i="16" s="1"/>
  <c r="L1342" i="16"/>
  <c r="M1342" i="16" s="1"/>
  <c r="L1343" i="16"/>
  <c r="M1343" i="16" s="1"/>
  <c r="L1344" i="16"/>
  <c r="M1344" i="16" s="1"/>
  <c r="L1345" i="16"/>
  <c r="M1345" i="16" s="1"/>
  <c r="L1346" i="16"/>
  <c r="M1346" i="16" s="1"/>
  <c r="L1347" i="16"/>
  <c r="M1347" i="16" s="1"/>
  <c r="L1348" i="16"/>
  <c r="M1348" i="16" s="1"/>
  <c r="L1349" i="16"/>
  <c r="M1349" i="16" s="1"/>
  <c r="L1350" i="16"/>
  <c r="M1350" i="16" s="1"/>
  <c r="L1351" i="16"/>
  <c r="M1351" i="16" s="1"/>
  <c r="L1352" i="16"/>
  <c r="M1352" i="16" s="1"/>
  <c r="L1353" i="16"/>
  <c r="M1353" i="16" s="1"/>
  <c r="L1354" i="16"/>
  <c r="M1354" i="16" s="1"/>
  <c r="L1355" i="16"/>
  <c r="M1355" i="16" s="1"/>
  <c r="L1356" i="16"/>
  <c r="M1356" i="16" s="1"/>
  <c r="L1357" i="16"/>
  <c r="M1357" i="16" s="1"/>
  <c r="L1358" i="16"/>
  <c r="M1358" i="16" s="1"/>
  <c r="L1359" i="16"/>
  <c r="M1359" i="16" s="1"/>
  <c r="L1360" i="16"/>
  <c r="M1360" i="16" s="1"/>
  <c r="L1361" i="16"/>
  <c r="M1361" i="16" s="1"/>
  <c r="L1362" i="16"/>
  <c r="M1362" i="16" s="1"/>
  <c r="L1363" i="16"/>
  <c r="M1363" i="16" s="1"/>
  <c r="L1364" i="16"/>
  <c r="M1364" i="16" s="1"/>
  <c r="L1365" i="16"/>
  <c r="M1365" i="16" s="1"/>
  <c r="L1366" i="16"/>
  <c r="M1366" i="16" s="1"/>
  <c r="L1367" i="16"/>
  <c r="M1367" i="16" s="1"/>
  <c r="L1368" i="16"/>
  <c r="M1368" i="16" s="1"/>
  <c r="L1369" i="16"/>
  <c r="M1369" i="16" s="1"/>
  <c r="L1370" i="16"/>
  <c r="M1370" i="16" s="1"/>
  <c r="L1371" i="16"/>
  <c r="M1371" i="16" s="1"/>
  <c r="L1372" i="16"/>
  <c r="M1372" i="16" s="1"/>
  <c r="L1373" i="16"/>
  <c r="M1373" i="16" s="1"/>
  <c r="L1374" i="16"/>
  <c r="M1374" i="16" s="1"/>
  <c r="L1375" i="16"/>
  <c r="M1375" i="16" s="1"/>
  <c r="L1376" i="16"/>
  <c r="M1376" i="16" s="1"/>
  <c r="L1377" i="16"/>
  <c r="M1377" i="16" s="1"/>
  <c r="L1378" i="16"/>
  <c r="M1378" i="16" s="1"/>
  <c r="L1379" i="16"/>
  <c r="M1379" i="16" s="1"/>
  <c r="L1380" i="16"/>
  <c r="M1380" i="16" s="1"/>
  <c r="L1381" i="16"/>
  <c r="M1381" i="16" s="1"/>
  <c r="L1382" i="16"/>
  <c r="M1382" i="16" s="1"/>
  <c r="L1383" i="16"/>
  <c r="M1383" i="16" s="1"/>
  <c r="L1384" i="16"/>
  <c r="M1384" i="16" s="1"/>
  <c r="L1385" i="16"/>
  <c r="M1385" i="16" s="1"/>
  <c r="L1386" i="16"/>
  <c r="M1386" i="16" s="1"/>
  <c r="L1387" i="16"/>
  <c r="M1387" i="16" s="1"/>
  <c r="L1388" i="16"/>
  <c r="M1388" i="16" s="1"/>
  <c r="L1389" i="16"/>
  <c r="M1389" i="16" s="1"/>
  <c r="L1390" i="16"/>
  <c r="M1390" i="16" s="1"/>
  <c r="L1391" i="16"/>
  <c r="M1391" i="16" s="1"/>
  <c r="L1392" i="16"/>
  <c r="M1392" i="16" s="1"/>
  <c r="L1393" i="16"/>
  <c r="M1393" i="16" s="1"/>
  <c r="L1394" i="16"/>
  <c r="M1394" i="16" s="1"/>
  <c r="L1395" i="16"/>
  <c r="M1395" i="16" s="1"/>
  <c r="L1396" i="16"/>
  <c r="M1396" i="16" s="1"/>
  <c r="L1397" i="16"/>
  <c r="M1397" i="16" s="1"/>
  <c r="L1398" i="16"/>
  <c r="M1398" i="16" s="1"/>
  <c r="L1399" i="16"/>
  <c r="M1399" i="16" s="1"/>
  <c r="L1400" i="16"/>
  <c r="M1400" i="16" s="1"/>
  <c r="L1401" i="16"/>
  <c r="M1401" i="16" s="1"/>
  <c r="L1402" i="16"/>
  <c r="M1402" i="16" s="1"/>
  <c r="L1403" i="16"/>
  <c r="M1403" i="16" s="1"/>
  <c r="L1404" i="16"/>
  <c r="M1404" i="16" s="1"/>
  <c r="L1405" i="16"/>
  <c r="M1405" i="16" s="1"/>
  <c r="L1406" i="16"/>
  <c r="M1406" i="16" s="1"/>
  <c r="L1407" i="16"/>
  <c r="M1407" i="16" s="1"/>
  <c r="L1408" i="16"/>
  <c r="M1408" i="16" s="1"/>
  <c r="L1409" i="16"/>
  <c r="M1409" i="16" s="1"/>
  <c r="L1410" i="16"/>
  <c r="M1410" i="16" s="1"/>
  <c r="L1411" i="16"/>
  <c r="M1411" i="16" s="1"/>
  <c r="L1412" i="16"/>
  <c r="M1412" i="16" s="1"/>
  <c r="L1413" i="16"/>
  <c r="M1413" i="16" s="1"/>
  <c r="L1414" i="16"/>
  <c r="M1414" i="16" s="1"/>
  <c r="L1415" i="16"/>
  <c r="M1415" i="16" s="1"/>
  <c r="L1416" i="16"/>
  <c r="M1416" i="16" s="1"/>
  <c r="L1417" i="16"/>
  <c r="M1417" i="16" s="1"/>
  <c r="L1418" i="16"/>
  <c r="M1418" i="16" s="1"/>
  <c r="L1419" i="16"/>
  <c r="M1419" i="16" s="1"/>
  <c r="L1420" i="16"/>
  <c r="M1420" i="16" s="1"/>
  <c r="L1421" i="16"/>
  <c r="M1421" i="16" s="1"/>
  <c r="L1422" i="16"/>
  <c r="M1422" i="16" s="1"/>
  <c r="L1423" i="16"/>
  <c r="M1423" i="16" s="1"/>
  <c r="L1424" i="16"/>
  <c r="M1424" i="16" s="1"/>
  <c r="L1425" i="16"/>
  <c r="M1425" i="16" s="1"/>
  <c r="L1426" i="16"/>
  <c r="M1426" i="16" s="1"/>
  <c r="L1427" i="16"/>
  <c r="M1427" i="16" s="1"/>
  <c r="L1428" i="16"/>
  <c r="M1428" i="16" s="1"/>
  <c r="L1429" i="16"/>
  <c r="M1429" i="16" s="1"/>
  <c r="L1430" i="16"/>
  <c r="M1430" i="16" s="1"/>
  <c r="L1431" i="16"/>
  <c r="M1431" i="16" s="1"/>
  <c r="L1432" i="16"/>
  <c r="M1432" i="16" s="1"/>
  <c r="L1433" i="16"/>
  <c r="M1433" i="16" s="1"/>
  <c r="L1434" i="16"/>
  <c r="M1434" i="16" s="1"/>
  <c r="L1435" i="16"/>
  <c r="M1435" i="16" s="1"/>
  <c r="L1436" i="16"/>
  <c r="M1436" i="16" s="1"/>
  <c r="L1437" i="16"/>
  <c r="M1437" i="16" s="1"/>
  <c r="L1438" i="16"/>
  <c r="M1438" i="16" s="1"/>
  <c r="L1439" i="16"/>
  <c r="M1439" i="16" s="1"/>
  <c r="L1440" i="16"/>
  <c r="M1440" i="16" s="1"/>
  <c r="L1441" i="16"/>
  <c r="M1441" i="16" s="1"/>
  <c r="L1442" i="16"/>
  <c r="M1442" i="16" s="1"/>
  <c r="L1443" i="16"/>
  <c r="M1443" i="16" s="1"/>
  <c r="L1444" i="16"/>
  <c r="M1444" i="16" s="1"/>
  <c r="L1445" i="16"/>
  <c r="M1445" i="16" s="1"/>
  <c r="L1446" i="16"/>
  <c r="M1446" i="16" s="1"/>
  <c r="L1447" i="16"/>
  <c r="M1447" i="16" s="1"/>
  <c r="L1448" i="16"/>
  <c r="M1448" i="16" s="1"/>
  <c r="L1449" i="16"/>
  <c r="M1449" i="16" s="1"/>
  <c r="L1450" i="16"/>
  <c r="M1450" i="16" s="1"/>
  <c r="L1451" i="16"/>
  <c r="M1451" i="16" s="1"/>
  <c r="L1452" i="16"/>
  <c r="M1452" i="16" s="1"/>
  <c r="L1453" i="16"/>
  <c r="M1453" i="16" s="1"/>
  <c r="L1454" i="16"/>
  <c r="M1454" i="16" s="1"/>
  <c r="L1455" i="16"/>
  <c r="M1455" i="16" s="1"/>
  <c r="L1456" i="16"/>
  <c r="M1456" i="16" s="1"/>
  <c r="L1457" i="16"/>
  <c r="M1457" i="16" s="1"/>
  <c r="L1458" i="16"/>
  <c r="M1458" i="16" s="1"/>
  <c r="L1459" i="16"/>
  <c r="M1459" i="16" s="1"/>
  <c r="L1460" i="16"/>
  <c r="M1460" i="16" s="1"/>
  <c r="L1461" i="16"/>
  <c r="M1461" i="16" s="1"/>
  <c r="L1462" i="16"/>
  <c r="M1462" i="16" s="1"/>
  <c r="L1463" i="16"/>
  <c r="M1463" i="16" s="1"/>
  <c r="L1464" i="16"/>
  <c r="M1464" i="16" s="1"/>
  <c r="L1465" i="16"/>
  <c r="M1465" i="16" s="1"/>
  <c r="L1466" i="16"/>
  <c r="M1466" i="16" s="1"/>
  <c r="L1467" i="16"/>
  <c r="M1467" i="16" s="1"/>
  <c r="L1468" i="16"/>
  <c r="M1468" i="16" s="1"/>
  <c r="L1469" i="16"/>
  <c r="M1469" i="16" s="1"/>
  <c r="L1470" i="16"/>
  <c r="M1470" i="16" s="1"/>
  <c r="L1471" i="16"/>
  <c r="M1471" i="16" s="1"/>
  <c r="L1472" i="16"/>
  <c r="M1472" i="16" s="1"/>
  <c r="L1473" i="16"/>
  <c r="M1473" i="16" s="1"/>
  <c r="L1474" i="16"/>
  <c r="M1474" i="16" s="1"/>
  <c r="L1475" i="16"/>
  <c r="M1475" i="16" s="1"/>
  <c r="L1476" i="16"/>
  <c r="M1476" i="16" s="1"/>
  <c r="L1477" i="16"/>
  <c r="M1477" i="16" s="1"/>
  <c r="L1478" i="16"/>
  <c r="M1478" i="16" s="1"/>
  <c r="L1479" i="16"/>
  <c r="M1479" i="16" s="1"/>
  <c r="L1480" i="16"/>
  <c r="M1480" i="16" s="1"/>
  <c r="L1481" i="16"/>
  <c r="M1481" i="16" s="1"/>
  <c r="L1482" i="16"/>
  <c r="M1482" i="16" s="1"/>
  <c r="L1483" i="16"/>
  <c r="M1483" i="16" s="1"/>
  <c r="L1484" i="16"/>
  <c r="M1484" i="16" s="1"/>
  <c r="L1485" i="16"/>
  <c r="M1485" i="16" s="1"/>
  <c r="L1486" i="16"/>
  <c r="M1486" i="16" s="1"/>
  <c r="L1487" i="16"/>
  <c r="M1487" i="16" s="1"/>
  <c r="L1488" i="16"/>
  <c r="M1488" i="16" s="1"/>
  <c r="L1489" i="16"/>
  <c r="M1489" i="16" s="1"/>
  <c r="L1490" i="16"/>
  <c r="M1490" i="16" s="1"/>
  <c r="L1491" i="16"/>
  <c r="M1491" i="16" s="1"/>
  <c r="L1492" i="16"/>
  <c r="M1492" i="16" s="1"/>
  <c r="L1493" i="16"/>
  <c r="M1493" i="16" s="1"/>
  <c r="L1494" i="16"/>
  <c r="M1494" i="16" s="1"/>
  <c r="L1495" i="16"/>
  <c r="M1495" i="16" s="1"/>
  <c r="L1496" i="16"/>
  <c r="M1496" i="16" s="1"/>
  <c r="L1497" i="16"/>
  <c r="M1497" i="16" s="1"/>
  <c r="L1498" i="16"/>
  <c r="M1498" i="16" s="1"/>
  <c r="L1499" i="16"/>
  <c r="M1499" i="16" s="1"/>
  <c r="L1500" i="16"/>
  <c r="M1500" i="16" s="1"/>
  <c r="L1501" i="16"/>
  <c r="M1501" i="16" s="1"/>
  <c r="L1502" i="16"/>
  <c r="M1502" i="16" s="1"/>
  <c r="L1503" i="16"/>
  <c r="M1503" i="16" s="1"/>
  <c r="L1504" i="16"/>
  <c r="M1504" i="16" s="1"/>
  <c r="L1505" i="16"/>
  <c r="M1505" i="16" s="1"/>
  <c r="L1506" i="16"/>
  <c r="M1506" i="16" s="1"/>
  <c r="L1507" i="16"/>
  <c r="M1507" i="16" s="1"/>
  <c r="L1508" i="16"/>
  <c r="M1508" i="16" s="1"/>
  <c r="L1509" i="16"/>
  <c r="M1509" i="16" s="1"/>
  <c r="L1510" i="16"/>
  <c r="M1510" i="16" s="1"/>
  <c r="L1511" i="16"/>
  <c r="M1511" i="16" s="1"/>
  <c r="L1512" i="16"/>
  <c r="M1512" i="16" s="1"/>
  <c r="L1513" i="16"/>
  <c r="M1513" i="16" s="1"/>
  <c r="L1514" i="16"/>
  <c r="M1514" i="16" s="1"/>
  <c r="L1515" i="16"/>
  <c r="M1515" i="16" s="1"/>
  <c r="L1516" i="16"/>
  <c r="M1516" i="16" s="1"/>
  <c r="L1517" i="16"/>
  <c r="M1517" i="16" s="1"/>
  <c r="L1518" i="16"/>
  <c r="M1518" i="16" s="1"/>
  <c r="L1519" i="16"/>
  <c r="M1519" i="16" s="1"/>
  <c r="L1520" i="16"/>
  <c r="M1520" i="16" s="1"/>
  <c r="L1521" i="16"/>
  <c r="M1521" i="16" s="1"/>
  <c r="L1522" i="16"/>
  <c r="M1522" i="16" s="1"/>
  <c r="L1523" i="16"/>
  <c r="M1523" i="16" s="1"/>
  <c r="L1524" i="16"/>
  <c r="M1524" i="16" s="1"/>
  <c r="L1525" i="16"/>
  <c r="M1525" i="16" s="1"/>
  <c r="L1526" i="16"/>
  <c r="M1526" i="16" s="1"/>
  <c r="L1527" i="16"/>
  <c r="M1527" i="16" s="1"/>
  <c r="L1528" i="16"/>
  <c r="M1528" i="16" s="1"/>
  <c r="L1529" i="16"/>
  <c r="M1529" i="16" s="1"/>
  <c r="L1530" i="16"/>
  <c r="M1530" i="16" s="1"/>
  <c r="L1531" i="16"/>
  <c r="M1531" i="16" s="1"/>
  <c r="L1532" i="16"/>
  <c r="M1532" i="16" s="1"/>
  <c r="L1533" i="16"/>
  <c r="M1533" i="16" s="1"/>
  <c r="L1534" i="16"/>
  <c r="M1534" i="16" s="1"/>
  <c r="L1535" i="16"/>
  <c r="M1535" i="16" s="1"/>
  <c r="L1536" i="16"/>
  <c r="M1536" i="16" s="1"/>
  <c r="L1537" i="16"/>
  <c r="M1537" i="16" s="1"/>
  <c r="L1538" i="16"/>
  <c r="M1538" i="16" s="1"/>
  <c r="L1539" i="16"/>
  <c r="M1539" i="16" s="1"/>
  <c r="L1540" i="16"/>
  <c r="M1540" i="16" s="1"/>
  <c r="L1541" i="16"/>
  <c r="M1541" i="16" s="1"/>
  <c r="L1542" i="16"/>
  <c r="M1542" i="16" s="1"/>
  <c r="L1543" i="16"/>
  <c r="M1543" i="16" s="1"/>
  <c r="L1544" i="16"/>
  <c r="M1544" i="16" s="1"/>
  <c r="L1545" i="16"/>
  <c r="M1545" i="16" s="1"/>
  <c r="L1546" i="16"/>
  <c r="M1546" i="16" s="1"/>
  <c r="L1547" i="16"/>
  <c r="M1547" i="16" s="1"/>
  <c r="L1548" i="16"/>
  <c r="M1548" i="16" s="1"/>
  <c r="L1549" i="16"/>
  <c r="M1549" i="16" s="1"/>
  <c r="L1550" i="16"/>
  <c r="M1550" i="16" s="1"/>
  <c r="L1551" i="16"/>
  <c r="M1551" i="16" s="1"/>
  <c r="L1552" i="16"/>
  <c r="M1552" i="16" s="1"/>
  <c r="L1553" i="16"/>
  <c r="M1553" i="16" s="1"/>
  <c r="L1554" i="16"/>
  <c r="M1554" i="16" s="1"/>
  <c r="L1555" i="16"/>
  <c r="M1555" i="16" s="1"/>
  <c r="L1556" i="16"/>
  <c r="M1556" i="16" s="1"/>
  <c r="L1557" i="16"/>
  <c r="M1557" i="16" s="1"/>
  <c r="L1558" i="16"/>
  <c r="M1558" i="16" s="1"/>
  <c r="L1559" i="16"/>
  <c r="M1559" i="16" s="1"/>
  <c r="L1560" i="16"/>
  <c r="M1560" i="16" s="1"/>
  <c r="L1561" i="16"/>
  <c r="M1561" i="16" s="1"/>
  <c r="L1562" i="16"/>
  <c r="M1562" i="16" s="1"/>
  <c r="L1563" i="16"/>
  <c r="M1563" i="16" s="1"/>
  <c r="L1564" i="16"/>
  <c r="M1564" i="16" s="1"/>
  <c r="L1565" i="16"/>
  <c r="M1565" i="16" s="1"/>
  <c r="L1566" i="16"/>
  <c r="M1566" i="16" s="1"/>
  <c r="L1567" i="16"/>
  <c r="M1567" i="16" s="1"/>
  <c r="L1568" i="16"/>
  <c r="M1568" i="16" s="1"/>
  <c r="L1569" i="16"/>
  <c r="M1569" i="16" s="1"/>
  <c r="L1570" i="16"/>
  <c r="M1570" i="16" s="1"/>
  <c r="L1571" i="16"/>
  <c r="M1571" i="16" s="1"/>
  <c r="L1572" i="16"/>
  <c r="M1572" i="16" s="1"/>
  <c r="L1573" i="16"/>
  <c r="M1573" i="16" s="1"/>
  <c r="L1574" i="16"/>
  <c r="M1574" i="16" s="1"/>
  <c r="L1575" i="16"/>
  <c r="M1575" i="16" s="1"/>
  <c r="L1576" i="16"/>
  <c r="M1576" i="16" s="1"/>
  <c r="L1577" i="16"/>
  <c r="M1577" i="16" s="1"/>
  <c r="L1578" i="16"/>
  <c r="M1578" i="16" s="1"/>
  <c r="L1579" i="16"/>
  <c r="M1579" i="16" s="1"/>
  <c r="L1580" i="16"/>
  <c r="M1580" i="16" s="1"/>
  <c r="L1581" i="16"/>
  <c r="M1581" i="16" s="1"/>
  <c r="L1582" i="16"/>
  <c r="M1582" i="16" s="1"/>
  <c r="L1583" i="16"/>
  <c r="M1583" i="16" s="1"/>
  <c r="L1584" i="16"/>
  <c r="M1584" i="16" s="1"/>
  <c r="L1585" i="16"/>
  <c r="M1585" i="16" s="1"/>
  <c r="L1586" i="16"/>
  <c r="M1586" i="16" s="1"/>
  <c r="L1587" i="16"/>
  <c r="M1587" i="16" s="1"/>
  <c r="L1588" i="16"/>
  <c r="M1588" i="16" s="1"/>
  <c r="L1589" i="16"/>
  <c r="M1589" i="16" s="1"/>
  <c r="L1590" i="16"/>
  <c r="M1590" i="16" s="1"/>
  <c r="L1591" i="16"/>
  <c r="M1591" i="16" s="1"/>
  <c r="L1592" i="16"/>
  <c r="M1592" i="16" s="1"/>
  <c r="L1593" i="16"/>
  <c r="M1593" i="16" s="1"/>
  <c r="L1594" i="16"/>
  <c r="M1594" i="16" s="1"/>
  <c r="L1595" i="16"/>
  <c r="M1595" i="16" s="1"/>
  <c r="L1596" i="16"/>
  <c r="M1596" i="16" s="1"/>
  <c r="L1597" i="16"/>
  <c r="M1597" i="16" s="1"/>
  <c r="L1598" i="16"/>
  <c r="M1598" i="16" s="1"/>
  <c r="L1599" i="16"/>
  <c r="M1599" i="16" s="1"/>
  <c r="L1600" i="16"/>
  <c r="M1600" i="16" s="1"/>
  <c r="L1601" i="16"/>
  <c r="M1601" i="16" s="1"/>
  <c r="L1602" i="16"/>
  <c r="M1602" i="16" s="1"/>
  <c r="L1603" i="16"/>
  <c r="M1603" i="16" s="1"/>
  <c r="L1604" i="16"/>
  <c r="M1604" i="16" s="1"/>
  <c r="L1605" i="16"/>
  <c r="M1605" i="16" s="1"/>
  <c r="L1606" i="16"/>
  <c r="M1606" i="16" s="1"/>
  <c r="L1607" i="16"/>
  <c r="M1607" i="16" s="1"/>
  <c r="L1608" i="16"/>
  <c r="M1608" i="16" s="1"/>
  <c r="L1609" i="16"/>
  <c r="M1609" i="16" s="1"/>
  <c r="L1610" i="16"/>
  <c r="M1610" i="16" s="1"/>
  <c r="L1611" i="16"/>
  <c r="M1611" i="16" s="1"/>
  <c r="L1612" i="16"/>
  <c r="M1612" i="16" s="1"/>
  <c r="L1613" i="16"/>
  <c r="M1613" i="16" s="1"/>
  <c r="L1614" i="16"/>
  <c r="M1614" i="16" s="1"/>
  <c r="L1615" i="16"/>
  <c r="M1615" i="16" s="1"/>
  <c r="L1616" i="16"/>
  <c r="M1616" i="16" s="1"/>
  <c r="L1617" i="16"/>
  <c r="M1617" i="16" s="1"/>
  <c r="L1618" i="16"/>
  <c r="M1618" i="16" s="1"/>
  <c r="L1619" i="16"/>
  <c r="M1619" i="16" s="1"/>
  <c r="L1620" i="16"/>
  <c r="M1620" i="16" s="1"/>
  <c r="L1621" i="16"/>
  <c r="M1621" i="16" s="1"/>
  <c r="L1622" i="16"/>
  <c r="M1622" i="16" s="1"/>
  <c r="L1623" i="16"/>
  <c r="M1623" i="16" s="1"/>
  <c r="L1624" i="16"/>
  <c r="M1624" i="16" s="1"/>
  <c r="L1625" i="16"/>
  <c r="M1625" i="16" s="1"/>
  <c r="L1626" i="16"/>
  <c r="M1626" i="16" s="1"/>
  <c r="L1627" i="16"/>
  <c r="M1627" i="16" s="1"/>
  <c r="L1628" i="16"/>
  <c r="M1628" i="16" s="1"/>
  <c r="L1629" i="16"/>
  <c r="M1629" i="16" s="1"/>
  <c r="L1630" i="16"/>
  <c r="M1630" i="16" s="1"/>
  <c r="L1631" i="16"/>
  <c r="M1631" i="16" s="1"/>
  <c r="L1632" i="16"/>
  <c r="M1632" i="16" s="1"/>
  <c r="L1633" i="16"/>
  <c r="M1633" i="16" s="1"/>
  <c r="L1634" i="16"/>
  <c r="M1634" i="16" s="1"/>
  <c r="L1635" i="16"/>
  <c r="M1635" i="16" s="1"/>
  <c r="L1636" i="16"/>
  <c r="M1636" i="16" s="1"/>
  <c r="L1637" i="16"/>
  <c r="M1637" i="16" s="1"/>
  <c r="L1638" i="16"/>
  <c r="M1638" i="16" s="1"/>
  <c r="L1639" i="16"/>
  <c r="M1639" i="16" s="1"/>
  <c r="L1640" i="16"/>
  <c r="M1640" i="16" s="1"/>
  <c r="L1641" i="16"/>
  <c r="M1641" i="16" s="1"/>
  <c r="L1642" i="16"/>
  <c r="M1642" i="16" s="1"/>
  <c r="L1643" i="16"/>
  <c r="M1643" i="16" s="1"/>
  <c r="L1644" i="16"/>
  <c r="M1644" i="16" s="1"/>
  <c r="L1645" i="16"/>
  <c r="M1645" i="16" s="1"/>
  <c r="L1646" i="16"/>
  <c r="M1646" i="16" s="1"/>
  <c r="L1647" i="16"/>
  <c r="M1647" i="16" s="1"/>
  <c r="L1648" i="16"/>
  <c r="M1648" i="16" s="1"/>
  <c r="L1649" i="16"/>
  <c r="M1649" i="16" s="1"/>
  <c r="L1650" i="16"/>
  <c r="M1650" i="16" s="1"/>
  <c r="L1651" i="16"/>
  <c r="M1651" i="16" s="1"/>
  <c r="L1652" i="16"/>
  <c r="M1652" i="16" s="1"/>
  <c r="L1653" i="16"/>
  <c r="M1653" i="16" s="1"/>
  <c r="L1654" i="16"/>
  <c r="M1654" i="16" s="1"/>
  <c r="L1655" i="16"/>
  <c r="M1655" i="16" s="1"/>
  <c r="L1656" i="16"/>
  <c r="M1656" i="16" s="1"/>
  <c r="L1657" i="16"/>
  <c r="M1657" i="16" s="1"/>
  <c r="L1658" i="16"/>
  <c r="M1658" i="16" s="1"/>
  <c r="L1659" i="16"/>
  <c r="M1659" i="16" s="1"/>
  <c r="L1660" i="16"/>
  <c r="M1660" i="16" s="1"/>
  <c r="L1661" i="16"/>
  <c r="M1661" i="16" s="1"/>
  <c r="L1662" i="16"/>
  <c r="M1662" i="16" s="1"/>
  <c r="L1663" i="16"/>
  <c r="M1663" i="16" s="1"/>
  <c r="L1664" i="16"/>
  <c r="M1664" i="16" s="1"/>
  <c r="L1665" i="16"/>
  <c r="M1665" i="16" s="1"/>
  <c r="L1666" i="16"/>
  <c r="M1666" i="16" s="1"/>
  <c r="L1667" i="16"/>
  <c r="M1667" i="16" s="1"/>
  <c r="L1668" i="16"/>
  <c r="M1668" i="16" s="1"/>
  <c r="L1669" i="16"/>
  <c r="M1669" i="16" s="1"/>
  <c r="L1670" i="16"/>
  <c r="M1670" i="16" s="1"/>
  <c r="L1671" i="16"/>
  <c r="M1671" i="16" s="1"/>
  <c r="L1672" i="16"/>
  <c r="M1672" i="16" s="1"/>
  <c r="L1673" i="16"/>
  <c r="M1673" i="16" s="1"/>
  <c r="L1674" i="16"/>
  <c r="M1674" i="16" s="1"/>
  <c r="L1675" i="16"/>
  <c r="M1675" i="16" s="1"/>
  <c r="L1676" i="16"/>
  <c r="M1676" i="16" s="1"/>
  <c r="L1677" i="16"/>
  <c r="M1677" i="16" s="1"/>
  <c r="L1678" i="16"/>
  <c r="M1678" i="16" s="1"/>
  <c r="L1679" i="16"/>
  <c r="M1679" i="16" s="1"/>
  <c r="L1680" i="16"/>
  <c r="M1680" i="16" s="1"/>
  <c r="L1681" i="16"/>
  <c r="M1681" i="16" s="1"/>
  <c r="L1682" i="16"/>
  <c r="M1682" i="16" s="1"/>
  <c r="L1683" i="16"/>
  <c r="M1683" i="16" s="1"/>
  <c r="L1684" i="16"/>
  <c r="M1684" i="16" s="1"/>
  <c r="L1685" i="16"/>
  <c r="M1685" i="16" s="1"/>
  <c r="L1686" i="16"/>
  <c r="M1686" i="16" s="1"/>
  <c r="L1687" i="16"/>
  <c r="M1687" i="16" s="1"/>
  <c r="L1688" i="16"/>
  <c r="M1688" i="16" s="1"/>
  <c r="L1689" i="16"/>
  <c r="M1689" i="16" s="1"/>
  <c r="L1690" i="16"/>
  <c r="M1690" i="16" s="1"/>
  <c r="L1691" i="16"/>
  <c r="M1691" i="16" s="1"/>
  <c r="L1692" i="16"/>
  <c r="M1692" i="16" s="1"/>
  <c r="L1693" i="16"/>
  <c r="M1693" i="16" s="1"/>
  <c r="L1694" i="16"/>
  <c r="M1694" i="16" s="1"/>
  <c r="L1695" i="16"/>
  <c r="M1695" i="16" s="1"/>
  <c r="L1696" i="16"/>
  <c r="M1696" i="16" s="1"/>
  <c r="L1697" i="16"/>
  <c r="M1697" i="16" s="1"/>
  <c r="L1698" i="16"/>
  <c r="M1698" i="16" s="1"/>
  <c r="L1699" i="16"/>
  <c r="M1699" i="16" s="1"/>
  <c r="L1700" i="16"/>
  <c r="M1700" i="16" s="1"/>
  <c r="L1701" i="16"/>
  <c r="M1701" i="16" s="1"/>
  <c r="L1702" i="16"/>
  <c r="M1702" i="16" s="1"/>
  <c r="L1703" i="16"/>
  <c r="M1703" i="16" s="1"/>
  <c r="L1704" i="16"/>
  <c r="M1704" i="16" s="1"/>
  <c r="L1705" i="16"/>
  <c r="M1705" i="16" s="1"/>
  <c r="L1706" i="16"/>
  <c r="M1706" i="16" s="1"/>
  <c r="L1707" i="16"/>
  <c r="M1707" i="16" s="1"/>
  <c r="L1708" i="16"/>
  <c r="M1708" i="16" s="1"/>
  <c r="L1709" i="16"/>
  <c r="M1709" i="16" s="1"/>
  <c r="L1710" i="16"/>
  <c r="M1710" i="16" s="1"/>
  <c r="L1711" i="16"/>
  <c r="M1711" i="16" s="1"/>
  <c r="L1712" i="16"/>
  <c r="M1712" i="16" s="1"/>
  <c r="L1713" i="16"/>
  <c r="M1713" i="16" s="1"/>
  <c r="L1714" i="16"/>
  <c r="M1714" i="16" s="1"/>
  <c r="L1715" i="16"/>
  <c r="M1715" i="16" s="1"/>
  <c r="L1716" i="16"/>
  <c r="M1716" i="16" s="1"/>
  <c r="L1717" i="16"/>
  <c r="M1717" i="16" s="1"/>
  <c r="L1718" i="16"/>
  <c r="M1718" i="16" s="1"/>
  <c r="L1719" i="16"/>
  <c r="M1719" i="16" s="1"/>
  <c r="L1720" i="16"/>
  <c r="M1720" i="16" s="1"/>
  <c r="L1721" i="16"/>
  <c r="M1721" i="16" s="1"/>
  <c r="L1722" i="16"/>
  <c r="M1722" i="16" s="1"/>
  <c r="L1723" i="16"/>
  <c r="M1723" i="16" s="1"/>
  <c r="L1724" i="16"/>
  <c r="M1724" i="16" s="1"/>
  <c r="L1725" i="16"/>
  <c r="M1725" i="16" s="1"/>
  <c r="L1726" i="16"/>
  <c r="M1726" i="16" s="1"/>
  <c r="L1727" i="16"/>
  <c r="M1727" i="16" s="1"/>
  <c r="L1728" i="16"/>
  <c r="M1728" i="16" s="1"/>
  <c r="L1729" i="16"/>
  <c r="M1729" i="16" s="1"/>
  <c r="L1730" i="16"/>
  <c r="M1730" i="16" s="1"/>
  <c r="L1731" i="16"/>
  <c r="M1731" i="16" s="1"/>
  <c r="L1732" i="16"/>
  <c r="M1732" i="16" s="1"/>
  <c r="L1733" i="16"/>
  <c r="M1733" i="16" s="1"/>
  <c r="L1734" i="16"/>
  <c r="M1734" i="16" s="1"/>
  <c r="L1735" i="16"/>
  <c r="M1735" i="16" s="1"/>
  <c r="L1736" i="16"/>
  <c r="M1736" i="16" s="1"/>
  <c r="L1737" i="16"/>
  <c r="M1737" i="16" s="1"/>
  <c r="L1738" i="16"/>
  <c r="M1738" i="16" s="1"/>
  <c r="L1739" i="16"/>
  <c r="M1739" i="16" s="1"/>
  <c r="L1740" i="16"/>
  <c r="M1740" i="16" s="1"/>
  <c r="L1741" i="16"/>
  <c r="M1741" i="16" s="1"/>
  <c r="L1742" i="16"/>
  <c r="M1742" i="16" s="1"/>
  <c r="L1743" i="16"/>
  <c r="M1743" i="16" s="1"/>
  <c r="L1744" i="16"/>
  <c r="M1744" i="16" s="1"/>
  <c r="L1745" i="16"/>
  <c r="M1745" i="16" s="1"/>
  <c r="L1746" i="16"/>
  <c r="M1746" i="16" s="1"/>
  <c r="L1747" i="16"/>
  <c r="M1747" i="16" s="1"/>
  <c r="L1748" i="16"/>
  <c r="M1748" i="16" s="1"/>
  <c r="L1749" i="16"/>
  <c r="M1749" i="16" s="1"/>
  <c r="L1750" i="16"/>
  <c r="M1750" i="16" s="1"/>
  <c r="L1751" i="16"/>
  <c r="M1751" i="16" s="1"/>
  <c r="L1752" i="16"/>
  <c r="M1752" i="16" s="1"/>
  <c r="L1753" i="16"/>
  <c r="M1753" i="16" s="1"/>
  <c r="L1754" i="16"/>
  <c r="M1754" i="16" s="1"/>
  <c r="L1755" i="16"/>
  <c r="M1755" i="16" s="1"/>
  <c r="L1756" i="16"/>
  <c r="M1756" i="16" s="1"/>
  <c r="L1757" i="16"/>
  <c r="M1757" i="16" s="1"/>
  <c r="L1758" i="16"/>
  <c r="M1758" i="16" s="1"/>
  <c r="L1759" i="16"/>
  <c r="M1759" i="16" s="1"/>
  <c r="L1760" i="16"/>
  <c r="M1760" i="16" s="1"/>
  <c r="L1761" i="16"/>
  <c r="M1761" i="16" s="1"/>
  <c r="L1762" i="16"/>
  <c r="M1762" i="16" s="1"/>
  <c r="L1763" i="16"/>
  <c r="M1763" i="16" s="1"/>
  <c r="L1764" i="16"/>
  <c r="M1764" i="16" s="1"/>
  <c r="L1765" i="16"/>
  <c r="M1765" i="16" s="1"/>
  <c r="L1766" i="16"/>
  <c r="M1766" i="16" s="1"/>
  <c r="L1767" i="16"/>
  <c r="M1767" i="16" s="1"/>
  <c r="L1768" i="16"/>
  <c r="M1768" i="16" s="1"/>
  <c r="L1769" i="16"/>
  <c r="M1769" i="16" s="1"/>
  <c r="L1770" i="16"/>
  <c r="M1770" i="16" s="1"/>
  <c r="L1771" i="16"/>
  <c r="M1771" i="16" s="1"/>
  <c r="L1772" i="16"/>
  <c r="M1772" i="16" s="1"/>
  <c r="L1773" i="16"/>
  <c r="M1773" i="16" s="1"/>
  <c r="L1774" i="16"/>
  <c r="M1774" i="16" s="1"/>
  <c r="L1775" i="16"/>
  <c r="M1775" i="16" s="1"/>
  <c r="L1776" i="16"/>
  <c r="M1776" i="16" s="1"/>
  <c r="L1777" i="16"/>
  <c r="M1777" i="16" s="1"/>
  <c r="L1778" i="16"/>
  <c r="M1778" i="16" s="1"/>
  <c r="L1779" i="16"/>
  <c r="M1779" i="16" s="1"/>
  <c r="L1780" i="16"/>
  <c r="M1780" i="16" s="1"/>
  <c r="L1781" i="16"/>
  <c r="M1781" i="16" s="1"/>
  <c r="L1782" i="16"/>
  <c r="M1782" i="16" s="1"/>
  <c r="L1783" i="16"/>
  <c r="M1783" i="16" s="1"/>
  <c r="L1784" i="16"/>
  <c r="M1784" i="16" s="1"/>
  <c r="L1785" i="16"/>
  <c r="M1785" i="16" s="1"/>
  <c r="L1786" i="16"/>
  <c r="M1786" i="16" s="1"/>
  <c r="L1787" i="16"/>
  <c r="M1787" i="16" s="1"/>
  <c r="L1788" i="16"/>
  <c r="M1788" i="16" s="1"/>
  <c r="L1789" i="16"/>
  <c r="M1789" i="16" s="1"/>
  <c r="L1790" i="16"/>
  <c r="M1790" i="16" s="1"/>
  <c r="L1791" i="16"/>
  <c r="M1791" i="16" s="1"/>
  <c r="L1792" i="16"/>
  <c r="M1792" i="16" s="1"/>
  <c r="L1793" i="16"/>
  <c r="M1793" i="16" s="1"/>
  <c r="L1794" i="16"/>
  <c r="M1794" i="16" s="1"/>
  <c r="L1795" i="16"/>
  <c r="M1795" i="16" s="1"/>
  <c r="L1796" i="16"/>
  <c r="M1796" i="16" s="1"/>
  <c r="L1797" i="16"/>
  <c r="M1797" i="16" s="1"/>
  <c r="L1798" i="16"/>
  <c r="M1798" i="16" s="1"/>
  <c r="L1799" i="16"/>
  <c r="M1799" i="16" s="1"/>
  <c r="L1800" i="16"/>
  <c r="M1800" i="16" s="1"/>
  <c r="L1801" i="16"/>
  <c r="M1801" i="16" s="1"/>
  <c r="L1802" i="16"/>
  <c r="M1802" i="16" s="1"/>
  <c r="L1803" i="16"/>
  <c r="M1803" i="16" s="1"/>
  <c r="L1804" i="16"/>
  <c r="M1804" i="16" s="1"/>
  <c r="L1805" i="16"/>
  <c r="M1805" i="16" s="1"/>
  <c r="L1806" i="16"/>
  <c r="M1806" i="16" s="1"/>
  <c r="L1807" i="16"/>
  <c r="M1807" i="16" s="1"/>
  <c r="L1808" i="16"/>
  <c r="M1808" i="16" s="1"/>
  <c r="L1809" i="16"/>
  <c r="M1809" i="16" s="1"/>
  <c r="L1810" i="16"/>
  <c r="M1810" i="16" s="1"/>
  <c r="L1811" i="16"/>
  <c r="M1811" i="16" s="1"/>
  <c r="L1812" i="16"/>
  <c r="M1812" i="16" s="1"/>
  <c r="L1813" i="16"/>
  <c r="M1813" i="16" s="1"/>
  <c r="L1814" i="16"/>
  <c r="M1814" i="16" s="1"/>
  <c r="L1815" i="16"/>
  <c r="M1815" i="16" s="1"/>
  <c r="L1816" i="16"/>
  <c r="M1816" i="16" s="1"/>
  <c r="L1817" i="16"/>
  <c r="M1817" i="16" s="1"/>
  <c r="L1818" i="16"/>
  <c r="M1818" i="16" s="1"/>
  <c r="L1819" i="16"/>
  <c r="M1819" i="16" s="1"/>
  <c r="L1820" i="16"/>
  <c r="M1820" i="16" s="1"/>
  <c r="L1821" i="16"/>
  <c r="M1821" i="16" s="1"/>
  <c r="L1822" i="16"/>
  <c r="M1822" i="16" s="1"/>
  <c r="L1823" i="16"/>
  <c r="M1823" i="16" s="1"/>
  <c r="L1824" i="16"/>
  <c r="M1824" i="16" s="1"/>
  <c r="L1825" i="16"/>
  <c r="M1825" i="16" s="1"/>
  <c r="L1826" i="16"/>
  <c r="M1826" i="16" s="1"/>
  <c r="L1827" i="16"/>
  <c r="M1827" i="16" s="1"/>
  <c r="L1828" i="16"/>
  <c r="M1828" i="16" s="1"/>
  <c r="L1829" i="16"/>
  <c r="M1829" i="16" s="1"/>
  <c r="L1830" i="16"/>
  <c r="M1830" i="16" s="1"/>
  <c r="L1831" i="16"/>
  <c r="M1831" i="16" s="1"/>
  <c r="L1832" i="16"/>
  <c r="M1832" i="16" s="1"/>
  <c r="L1833" i="16"/>
  <c r="M1833" i="16" s="1"/>
  <c r="L1834" i="16"/>
  <c r="M1834" i="16" s="1"/>
  <c r="L1835" i="16"/>
  <c r="M1835" i="16" s="1"/>
  <c r="L1836" i="16"/>
  <c r="M1836" i="16" s="1"/>
  <c r="L1837" i="16"/>
  <c r="M1837" i="16" s="1"/>
  <c r="L1838" i="16"/>
  <c r="M1838" i="16" s="1"/>
  <c r="L1839" i="16"/>
  <c r="M1839" i="16" s="1"/>
  <c r="L1840" i="16"/>
  <c r="M1840" i="16" s="1"/>
  <c r="L1841" i="16"/>
  <c r="M1841" i="16" s="1"/>
  <c r="L1842" i="16"/>
  <c r="M1842" i="16" s="1"/>
  <c r="L1843" i="16"/>
  <c r="M1843" i="16" s="1"/>
  <c r="L1844" i="16"/>
  <c r="M1844" i="16" s="1"/>
  <c r="L1845" i="16"/>
  <c r="M1845" i="16" s="1"/>
  <c r="L1846" i="16"/>
  <c r="M1846" i="16" s="1"/>
  <c r="L1847" i="16"/>
  <c r="M1847" i="16" s="1"/>
  <c r="L1848" i="16"/>
  <c r="M1848" i="16" s="1"/>
  <c r="L1849" i="16"/>
  <c r="M1849" i="16" s="1"/>
  <c r="L1850" i="16"/>
  <c r="M1850" i="16" s="1"/>
  <c r="L1851" i="16"/>
  <c r="M1851" i="16" s="1"/>
  <c r="L1852" i="16"/>
  <c r="M1852" i="16" s="1"/>
  <c r="L1853" i="16"/>
  <c r="M1853" i="16" s="1"/>
  <c r="L1854" i="16"/>
  <c r="M1854" i="16" s="1"/>
  <c r="L1855" i="16"/>
  <c r="M1855" i="16" s="1"/>
  <c r="L1856" i="16"/>
  <c r="M1856" i="16" s="1"/>
  <c r="L1857" i="16"/>
  <c r="M1857" i="16" s="1"/>
  <c r="L1858" i="16"/>
  <c r="M1858" i="16" s="1"/>
  <c r="L1859" i="16"/>
  <c r="M1859" i="16" s="1"/>
  <c r="L1860" i="16"/>
  <c r="M1860" i="16" s="1"/>
  <c r="L1861" i="16"/>
  <c r="M1861" i="16" s="1"/>
  <c r="L1862" i="16"/>
  <c r="M1862" i="16" s="1"/>
  <c r="L1863" i="16"/>
  <c r="M1863" i="16" s="1"/>
  <c r="L1864" i="16"/>
  <c r="M1864" i="16" s="1"/>
  <c r="L1865" i="16"/>
  <c r="M1865" i="16" s="1"/>
  <c r="L1866" i="16"/>
  <c r="M1866" i="16" s="1"/>
  <c r="L1867" i="16"/>
  <c r="M1867" i="16" s="1"/>
  <c r="L1868" i="16"/>
  <c r="M1868" i="16" s="1"/>
  <c r="L1869" i="16"/>
  <c r="M1869" i="16" s="1"/>
  <c r="L1870" i="16"/>
  <c r="M1870" i="16" s="1"/>
  <c r="L1871" i="16"/>
  <c r="M1871" i="16" s="1"/>
  <c r="L1872" i="16"/>
  <c r="M1872" i="16" s="1"/>
  <c r="L1873" i="16"/>
  <c r="M1873" i="16" s="1"/>
  <c r="L1874" i="16"/>
  <c r="M1874" i="16" s="1"/>
  <c r="L1875" i="16"/>
  <c r="M1875" i="16" s="1"/>
  <c r="L1876" i="16"/>
  <c r="M1876" i="16" s="1"/>
  <c r="L1877" i="16"/>
  <c r="M1877" i="16" s="1"/>
  <c r="L1878" i="16"/>
  <c r="M1878" i="16" s="1"/>
  <c r="L1879" i="16"/>
  <c r="M1879" i="16" s="1"/>
  <c r="L1880" i="16"/>
  <c r="M1880" i="16" s="1"/>
  <c r="L1881" i="16"/>
  <c r="M1881" i="16" s="1"/>
  <c r="L1882" i="16"/>
  <c r="M1882" i="16" s="1"/>
  <c r="L1883" i="16"/>
  <c r="M1883" i="16" s="1"/>
  <c r="L1884" i="16"/>
  <c r="M1884" i="16" s="1"/>
  <c r="L1885" i="16"/>
  <c r="M1885" i="16" s="1"/>
  <c r="L1886" i="16"/>
  <c r="M1886" i="16" s="1"/>
  <c r="L1887" i="16"/>
  <c r="M1887" i="16" s="1"/>
  <c r="L1888" i="16"/>
  <c r="M1888" i="16" s="1"/>
  <c r="L1889" i="16"/>
  <c r="M1889" i="16" s="1"/>
  <c r="L1890" i="16"/>
  <c r="M1890" i="16" s="1"/>
  <c r="L1891" i="16"/>
  <c r="M1891" i="16" s="1"/>
  <c r="L1892" i="16"/>
  <c r="M1892" i="16" s="1"/>
  <c r="L1893" i="16"/>
  <c r="M1893" i="16" s="1"/>
  <c r="L1894" i="16"/>
  <c r="M1894" i="16" s="1"/>
  <c r="L1895" i="16"/>
  <c r="M1895" i="16" s="1"/>
  <c r="L1896" i="16"/>
  <c r="M1896" i="16" s="1"/>
  <c r="L1897" i="16"/>
  <c r="M1897" i="16" s="1"/>
  <c r="L1898" i="16"/>
  <c r="M1898" i="16" s="1"/>
  <c r="L1899" i="16"/>
  <c r="M1899" i="16" s="1"/>
  <c r="L1900" i="16"/>
  <c r="M1900" i="16" s="1"/>
  <c r="L1901" i="16"/>
  <c r="M1901" i="16" s="1"/>
  <c r="L1902" i="16"/>
  <c r="M1902" i="16" s="1"/>
  <c r="L1903" i="16"/>
  <c r="M1903" i="16" s="1"/>
  <c r="L1904" i="16"/>
  <c r="M1904" i="16" s="1"/>
  <c r="L1905" i="16"/>
  <c r="M1905" i="16" s="1"/>
  <c r="L1906" i="16"/>
  <c r="M1906" i="16" s="1"/>
  <c r="L1907" i="16"/>
  <c r="M1907" i="16" s="1"/>
  <c r="L1908" i="16"/>
  <c r="M1908" i="16" s="1"/>
  <c r="L1909" i="16"/>
  <c r="M1909" i="16" s="1"/>
  <c r="L1910" i="16"/>
  <c r="M1910" i="16" s="1"/>
  <c r="L1911" i="16"/>
  <c r="M1911" i="16" s="1"/>
  <c r="L1912" i="16"/>
  <c r="M1912" i="16" s="1"/>
  <c r="L1913" i="16"/>
  <c r="M1913" i="16" s="1"/>
  <c r="L1914" i="16"/>
  <c r="M1914" i="16" s="1"/>
  <c r="L1915" i="16"/>
  <c r="M1915" i="16" s="1"/>
  <c r="L1916" i="16"/>
  <c r="M1916" i="16" s="1"/>
  <c r="L1917" i="16"/>
  <c r="M1917" i="16" s="1"/>
  <c r="L1918" i="16"/>
  <c r="M1918" i="16" s="1"/>
  <c r="L1919" i="16"/>
  <c r="M1919" i="16" s="1"/>
  <c r="L1920" i="16"/>
  <c r="M1920" i="16" s="1"/>
  <c r="L1921" i="16"/>
  <c r="M1921" i="16" s="1"/>
  <c r="L1922" i="16"/>
  <c r="M1922" i="16" s="1"/>
  <c r="L1923" i="16"/>
  <c r="M1923" i="16" s="1"/>
  <c r="L1924" i="16"/>
  <c r="M1924" i="16" s="1"/>
  <c r="L1925" i="16"/>
  <c r="M1925" i="16" s="1"/>
  <c r="L1926" i="16"/>
  <c r="M1926" i="16" s="1"/>
  <c r="L1927" i="16"/>
  <c r="M1927" i="16" s="1"/>
  <c r="L1928" i="16"/>
  <c r="M1928" i="16" s="1"/>
  <c r="L1929" i="16"/>
  <c r="M1929" i="16" s="1"/>
  <c r="L1930" i="16"/>
  <c r="M1930" i="16" s="1"/>
  <c r="L1931" i="16"/>
  <c r="M1931" i="16" s="1"/>
  <c r="L1932" i="16"/>
  <c r="M1932" i="16" s="1"/>
  <c r="L1933" i="16"/>
  <c r="M1933" i="16" s="1"/>
  <c r="L1934" i="16"/>
  <c r="M1934" i="16" s="1"/>
  <c r="L1935" i="16"/>
  <c r="M1935" i="16" s="1"/>
  <c r="L1936" i="16"/>
  <c r="M1936" i="16" s="1"/>
  <c r="L1937" i="16"/>
  <c r="M1937" i="16" s="1"/>
  <c r="L1938" i="16"/>
  <c r="M1938" i="16" s="1"/>
  <c r="L1939" i="16"/>
  <c r="M1939" i="16" s="1"/>
  <c r="L1940" i="16"/>
  <c r="M1940" i="16" s="1"/>
  <c r="L1941" i="16"/>
  <c r="M1941" i="16" s="1"/>
  <c r="L1942" i="16"/>
  <c r="M1942" i="16" s="1"/>
  <c r="L1943" i="16"/>
  <c r="M1943" i="16" s="1"/>
  <c r="L1944" i="16"/>
  <c r="M1944" i="16" s="1"/>
  <c r="L1945" i="16"/>
  <c r="M1945" i="16" s="1"/>
  <c r="L1946" i="16"/>
  <c r="M1946" i="16" s="1"/>
  <c r="L1947" i="16"/>
  <c r="M1947" i="16" s="1"/>
  <c r="L1948" i="16"/>
  <c r="M1948" i="16" s="1"/>
  <c r="L1949" i="16"/>
  <c r="M1949" i="16" s="1"/>
  <c r="L1950" i="16"/>
  <c r="M1950" i="16" s="1"/>
  <c r="L1951" i="16"/>
  <c r="M1951" i="16" s="1"/>
  <c r="L1952" i="16"/>
  <c r="M1952" i="16" s="1"/>
  <c r="L1953" i="16"/>
  <c r="M1953" i="16" s="1"/>
  <c r="L1954" i="16"/>
  <c r="M1954" i="16" s="1"/>
  <c r="L1955" i="16"/>
  <c r="M1955" i="16" s="1"/>
  <c r="L1956" i="16"/>
  <c r="M1956" i="16" s="1"/>
  <c r="L1957" i="16"/>
  <c r="M1957" i="16" s="1"/>
  <c r="L1958" i="16"/>
  <c r="M1958" i="16" s="1"/>
  <c r="L1959" i="16"/>
  <c r="M1959" i="16" s="1"/>
  <c r="L1960" i="16"/>
  <c r="M1960" i="16" s="1"/>
  <c r="L1961" i="16"/>
  <c r="M1961" i="16" s="1"/>
  <c r="L1962" i="16"/>
  <c r="M1962" i="16" s="1"/>
  <c r="L1963" i="16"/>
  <c r="M1963" i="16" s="1"/>
  <c r="L1964" i="16"/>
  <c r="M1964" i="16" s="1"/>
  <c r="L1965" i="16"/>
  <c r="M1965" i="16" s="1"/>
  <c r="L1966" i="16"/>
  <c r="M1966" i="16" s="1"/>
  <c r="L1967" i="16"/>
  <c r="M1967" i="16" s="1"/>
  <c r="L1968" i="16"/>
  <c r="M1968" i="16" s="1"/>
  <c r="L1969" i="16"/>
  <c r="M1969" i="16" s="1"/>
  <c r="L1970" i="16"/>
  <c r="M1970" i="16" s="1"/>
  <c r="L1971" i="16"/>
  <c r="M1971" i="16" s="1"/>
  <c r="L1972" i="16"/>
  <c r="M1972" i="16" s="1"/>
  <c r="L1973" i="16"/>
  <c r="M1973" i="16" s="1"/>
  <c r="L1974" i="16"/>
  <c r="M1974" i="16" s="1"/>
  <c r="L1975" i="16"/>
  <c r="M1975" i="16" s="1"/>
  <c r="L1976" i="16"/>
  <c r="M1976" i="16" s="1"/>
  <c r="L1977" i="16"/>
  <c r="M1977" i="16" s="1"/>
  <c r="L1978" i="16"/>
  <c r="M1978" i="16" s="1"/>
  <c r="L1979" i="16"/>
  <c r="M1979" i="16" s="1"/>
  <c r="L1980" i="16"/>
  <c r="M1980" i="16" s="1"/>
  <c r="L1981" i="16"/>
  <c r="M1981" i="16" s="1"/>
  <c r="L1982" i="16"/>
  <c r="M1982" i="16" s="1"/>
  <c r="L1983" i="16"/>
  <c r="M1983" i="16" s="1"/>
  <c r="L1984" i="16"/>
  <c r="M1984" i="16" s="1"/>
  <c r="L1985" i="16"/>
  <c r="M1985" i="16" s="1"/>
  <c r="L1986" i="16"/>
  <c r="M1986" i="16" s="1"/>
  <c r="L1987" i="16"/>
  <c r="M1987" i="16" s="1"/>
  <c r="L1988" i="16"/>
  <c r="M1988" i="16" s="1"/>
  <c r="L1989" i="16"/>
  <c r="M1989" i="16" s="1"/>
  <c r="L1990" i="16"/>
  <c r="M1990" i="16" s="1"/>
  <c r="L1991" i="16"/>
  <c r="M1991" i="16" s="1"/>
  <c r="L1992" i="16"/>
  <c r="M1992" i="16" s="1"/>
  <c r="L1993" i="16"/>
  <c r="M1993" i="16" s="1"/>
  <c r="L1994" i="16"/>
  <c r="M1994" i="16" s="1"/>
  <c r="L1995" i="16"/>
  <c r="M1995" i="16" s="1"/>
  <c r="L1996" i="16"/>
  <c r="M1996" i="16" s="1"/>
  <c r="L1997" i="16"/>
  <c r="M1997" i="16" s="1"/>
  <c r="L1998" i="16"/>
  <c r="M1998" i="16" s="1"/>
  <c r="L1999" i="16"/>
  <c r="M1999" i="16" s="1"/>
  <c r="L2000" i="16"/>
  <c r="M2000" i="16" s="1"/>
  <c r="L2001" i="16"/>
  <c r="M2001" i="16" s="1"/>
  <c r="L2002" i="16"/>
  <c r="M2002" i="16" s="1"/>
  <c r="L2003" i="16"/>
  <c r="M2003" i="16" s="1"/>
  <c r="L2004" i="16"/>
  <c r="M2004" i="16" s="1"/>
  <c r="L2005" i="16"/>
  <c r="M2005" i="16" s="1"/>
  <c r="L2006" i="16"/>
  <c r="M2006" i="16" s="1"/>
  <c r="L2007" i="16"/>
  <c r="M2007" i="16" s="1"/>
  <c r="L2008" i="16"/>
  <c r="M2008" i="16" s="1"/>
  <c r="L2009" i="16"/>
  <c r="M2009" i="16" s="1"/>
  <c r="L2010" i="16"/>
  <c r="M2010" i="16" s="1"/>
  <c r="L2011" i="16"/>
  <c r="M2011" i="16" s="1"/>
  <c r="L2012" i="16"/>
  <c r="M2012" i="16" s="1"/>
  <c r="L2013" i="16"/>
  <c r="M2013" i="16" s="1"/>
  <c r="L2014" i="16"/>
  <c r="M2014" i="16" s="1"/>
  <c r="L2015" i="16"/>
  <c r="M2015" i="16" s="1"/>
  <c r="L2016" i="16"/>
  <c r="M2016" i="16" s="1"/>
  <c r="L2017" i="16"/>
  <c r="M2017" i="16" s="1"/>
  <c r="L2018" i="16"/>
  <c r="M2018" i="16" s="1"/>
  <c r="L2019" i="16"/>
  <c r="M2019" i="16" s="1"/>
  <c r="L2020" i="16"/>
  <c r="M2020" i="16" s="1"/>
  <c r="L2021" i="16"/>
  <c r="M2021" i="16" s="1"/>
  <c r="L2022" i="16"/>
  <c r="M2022" i="16" s="1"/>
  <c r="L2023" i="16"/>
  <c r="M2023" i="16" s="1"/>
  <c r="L2024" i="16"/>
  <c r="M2024" i="16" s="1"/>
  <c r="L2025" i="16"/>
  <c r="M2025" i="16" s="1"/>
  <c r="L2026" i="16"/>
  <c r="M2026" i="16" s="1"/>
  <c r="L2027" i="16"/>
  <c r="M2027" i="16" s="1"/>
  <c r="L2028" i="16"/>
  <c r="M2028" i="16" s="1"/>
  <c r="L2029" i="16"/>
  <c r="M2029" i="16" s="1"/>
  <c r="L2030" i="16"/>
  <c r="M2030" i="16" s="1"/>
  <c r="L2031" i="16"/>
  <c r="M2031" i="16" s="1"/>
  <c r="L2032" i="16"/>
  <c r="M2032" i="16" s="1"/>
  <c r="L2033" i="16"/>
  <c r="M2033" i="16" s="1"/>
  <c r="L2034" i="16"/>
  <c r="M2034" i="16" s="1"/>
  <c r="L2035" i="16"/>
  <c r="M2035" i="16" s="1"/>
  <c r="L2036" i="16"/>
  <c r="M2036" i="16" s="1"/>
  <c r="L2037" i="16"/>
  <c r="M2037" i="16" s="1"/>
  <c r="L2038" i="16"/>
  <c r="M2038" i="16" s="1"/>
  <c r="L2039" i="16"/>
  <c r="M2039" i="16" s="1"/>
  <c r="L2040" i="16"/>
  <c r="M2040" i="16" s="1"/>
  <c r="L2041" i="16"/>
  <c r="M2041" i="16" s="1"/>
  <c r="L2042" i="16"/>
  <c r="M2042" i="16" s="1"/>
  <c r="L2043" i="16"/>
  <c r="M2043" i="16" s="1"/>
  <c r="L2044" i="16"/>
  <c r="M2044" i="16" s="1"/>
  <c r="L2045" i="16"/>
  <c r="M2045" i="16" s="1"/>
  <c r="L2046" i="16"/>
  <c r="M2046" i="16" s="1"/>
  <c r="L2047" i="16"/>
  <c r="M2047" i="16" s="1"/>
  <c r="L2048" i="16"/>
  <c r="M2048" i="16" s="1"/>
  <c r="L2049" i="16"/>
  <c r="M2049" i="16" s="1"/>
  <c r="L2050" i="16"/>
  <c r="M2050" i="16" s="1"/>
  <c r="L2051" i="16"/>
  <c r="M2051" i="16" s="1"/>
  <c r="L2052" i="16"/>
  <c r="M2052" i="16" s="1"/>
  <c r="L2053" i="16"/>
  <c r="M2053" i="16" s="1"/>
  <c r="L2054" i="16"/>
  <c r="M2054" i="16" s="1"/>
  <c r="L2055" i="16"/>
  <c r="M2055" i="16" s="1"/>
  <c r="L2056" i="16"/>
  <c r="M2056" i="16" s="1"/>
  <c r="L2057" i="16"/>
  <c r="M2057" i="16" s="1"/>
  <c r="L2058" i="16"/>
  <c r="M2058" i="16" s="1"/>
  <c r="L2059" i="16"/>
  <c r="M2059" i="16" s="1"/>
  <c r="L2060" i="16"/>
  <c r="M2060" i="16" s="1"/>
  <c r="L2061" i="16"/>
  <c r="M2061" i="16" s="1"/>
  <c r="L2062" i="16"/>
  <c r="M2062" i="16" s="1"/>
  <c r="L2063" i="16"/>
  <c r="M2063" i="16" s="1"/>
  <c r="L2064" i="16"/>
  <c r="M2064" i="16" s="1"/>
  <c r="L2065" i="16"/>
  <c r="M2065" i="16" s="1"/>
  <c r="L2066" i="16"/>
  <c r="M2066" i="16" s="1"/>
  <c r="L2067" i="16"/>
  <c r="M2067" i="16" s="1"/>
  <c r="L2068" i="16"/>
  <c r="M2068" i="16" s="1"/>
  <c r="L2069" i="16"/>
  <c r="M2069" i="16" s="1"/>
  <c r="L2070" i="16"/>
  <c r="M2070" i="16" s="1"/>
  <c r="L2071" i="16"/>
  <c r="M2071" i="16" s="1"/>
  <c r="L2072" i="16"/>
  <c r="M2072" i="16" s="1"/>
  <c r="L2073" i="16"/>
  <c r="M2073" i="16" s="1"/>
  <c r="L2074" i="16"/>
  <c r="M2074" i="16" s="1"/>
  <c r="L2075" i="16"/>
  <c r="M2075" i="16" s="1"/>
  <c r="L2076" i="16"/>
  <c r="M2076" i="16" s="1"/>
  <c r="L2077" i="16"/>
  <c r="M2077" i="16" s="1"/>
  <c r="L2078" i="16"/>
  <c r="M2078" i="16" s="1"/>
  <c r="L2079" i="16"/>
  <c r="M2079" i="16" s="1"/>
  <c r="L2080" i="16"/>
  <c r="M2080" i="16" s="1"/>
  <c r="L2081" i="16"/>
  <c r="M2081" i="16" s="1"/>
  <c r="L2082" i="16"/>
  <c r="M2082" i="16" s="1"/>
  <c r="L2083" i="16"/>
  <c r="M2083" i="16" s="1"/>
  <c r="L2084" i="16"/>
  <c r="M2084" i="16" s="1"/>
  <c r="L2085" i="16"/>
  <c r="M2085" i="16" s="1"/>
  <c r="L2086" i="16"/>
  <c r="M2086" i="16" s="1"/>
  <c r="L2087" i="16"/>
  <c r="M2087" i="16" s="1"/>
  <c r="L2088" i="16"/>
  <c r="M2088" i="16" s="1"/>
  <c r="L2089" i="16"/>
  <c r="M2089" i="16" s="1"/>
  <c r="L2090" i="16"/>
  <c r="M2090" i="16" s="1"/>
  <c r="L2091" i="16"/>
  <c r="M2091" i="16" s="1"/>
  <c r="L2092" i="16"/>
  <c r="M2092" i="16" s="1"/>
  <c r="L2093" i="16"/>
  <c r="M2093" i="16" s="1"/>
  <c r="L2094" i="16"/>
  <c r="M2094" i="16" s="1"/>
  <c r="L2095" i="16"/>
  <c r="M2095" i="16" s="1"/>
  <c r="L2096" i="16"/>
  <c r="M2096" i="16" s="1"/>
  <c r="L2097" i="16"/>
  <c r="M2097" i="16" s="1"/>
  <c r="L2098" i="16"/>
  <c r="M2098" i="16" s="1"/>
  <c r="L2099" i="16"/>
  <c r="M2099" i="16" s="1"/>
  <c r="L2100" i="16"/>
  <c r="M2100" i="16" s="1"/>
  <c r="L2101" i="16"/>
  <c r="M2101" i="16" s="1"/>
  <c r="L2102" i="16"/>
  <c r="M2102" i="16" s="1"/>
  <c r="L2103" i="16"/>
  <c r="M2103" i="16" s="1"/>
  <c r="L2104" i="16"/>
  <c r="M2104" i="16" s="1"/>
  <c r="L2105" i="16"/>
  <c r="M2105" i="16" s="1"/>
  <c r="L2106" i="16"/>
  <c r="M2106" i="16" s="1"/>
  <c r="L2107" i="16"/>
  <c r="M2107" i="16" s="1"/>
  <c r="L2108" i="16"/>
  <c r="M2108" i="16" s="1"/>
  <c r="L2109" i="16"/>
  <c r="M2109" i="16" s="1"/>
  <c r="L2110" i="16"/>
  <c r="M2110" i="16" s="1"/>
  <c r="L2111" i="16"/>
  <c r="M2111" i="16" s="1"/>
  <c r="L2112" i="16"/>
  <c r="M2112" i="16" s="1"/>
  <c r="L2113" i="16"/>
  <c r="M2113" i="16" s="1"/>
  <c r="L2114" i="16"/>
  <c r="M2114" i="16" s="1"/>
  <c r="L2115" i="16"/>
  <c r="M2115" i="16" s="1"/>
  <c r="L2116" i="16"/>
  <c r="M2116" i="16" s="1"/>
  <c r="L2117" i="16"/>
  <c r="M2117" i="16" s="1"/>
  <c r="L2118" i="16"/>
  <c r="M2118" i="16" s="1"/>
  <c r="L2119" i="16"/>
  <c r="M2119" i="16" s="1"/>
  <c r="L2120" i="16"/>
  <c r="M2120" i="16" s="1"/>
  <c r="L2121" i="16"/>
  <c r="M2121" i="16" s="1"/>
  <c r="L2122" i="16"/>
  <c r="M2122" i="16" s="1"/>
  <c r="L2123" i="16"/>
  <c r="M2123" i="16" s="1"/>
  <c r="L2124" i="16"/>
  <c r="M2124" i="16" s="1"/>
  <c r="L2125" i="16"/>
  <c r="M2125" i="16" s="1"/>
  <c r="L2126" i="16"/>
  <c r="M2126" i="16" s="1"/>
  <c r="L2127" i="16"/>
  <c r="M2127" i="16" s="1"/>
  <c r="L2128" i="16"/>
  <c r="M2128" i="16" s="1"/>
  <c r="L2129" i="16"/>
  <c r="M2129" i="16" s="1"/>
  <c r="L2130" i="16"/>
  <c r="M2130" i="16" s="1"/>
  <c r="L2131" i="16"/>
  <c r="M2131" i="16" s="1"/>
  <c r="L2132" i="16"/>
  <c r="M2132" i="16" s="1"/>
  <c r="L2133" i="16"/>
  <c r="M2133" i="16" s="1"/>
  <c r="L2134" i="16"/>
  <c r="M2134" i="16" s="1"/>
  <c r="L2135" i="16"/>
  <c r="M2135" i="16" s="1"/>
  <c r="L2136" i="16"/>
  <c r="M2136" i="16" s="1"/>
  <c r="L2137" i="16"/>
  <c r="M2137" i="16" s="1"/>
  <c r="L2138" i="16"/>
  <c r="M2138" i="16" s="1"/>
  <c r="L2139" i="16"/>
  <c r="M2139" i="16" s="1"/>
  <c r="L2140" i="16"/>
  <c r="M2140" i="16" s="1"/>
  <c r="L2141" i="16"/>
  <c r="M2141" i="16" s="1"/>
  <c r="L2142" i="16"/>
  <c r="M2142" i="16" s="1"/>
  <c r="L2143" i="16"/>
  <c r="M2143" i="16" s="1"/>
  <c r="L2144" i="16"/>
  <c r="M2144" i="16" s="1"/>
  <c r="L2145" i="16"/>
  <c r="M2145" i="16" s="1"/>
  <c r="L2146" i="16"/>
  <c r="M2146" i="16" s="1"/>
  <c r="L2147" i="16"/>
  <c r="M2147" i="16" s="1"/>
  <c r="L2148" i="16"/>
  <c r="M2148" i="16" s="1"/>
  <c r="L2149" i="16"/>
  <c r="M2149" i="16" s="1"/>
  <c r="L2150" i="16"/>
  <c r="M2150" i="16" s="1"/>
  <c r="L2151" i="16"/>
  <c r="M2151" i="16" s="1"/>
  <c r="L2152" i="16"/>
  <c r="M2152" i="16" s="1"/>
  <c r="L2153" i="16"/>
  <c r="M2153" i="16" s="1"/>
  <c r="L2154" i="16"/>
  <c r="M2154" i="16" s="1"/>
  <c r="L2155" i="16"/>
  <c r="M2155" i="16" s="1"/>
  <c r="L2156" i="16"/>
  <c r="M2156" i="16" s="1"/>
  <c r="L2157" i="16"/>
  <c r="M2157" i="16" s="1"/>
  <c r="L2158" i="16"/>
  <c r="M2158" i="16" s="1"/>
  <c r="L2159" i="16"/>
  <c r="M2159" i="16" s="1"/>
  <c r="L2160" i="16"/>
  <c r="M2160" i="16" s="1"/>
  <c r="L2161" i="16"/>
  <c r="M2161" i="16" s="1"/>
  <c r="L2162" i="16"/>
  <c r="M2162" i="16" s="1"/>
  <c r="L2163" i="16"/>
  <c r="M2163" i="16" s="1"/>
  <c r="L2164" i="16"/>
  <c r="M2164" i="16" s="1"/>
  <c r="L2165" i="16"/>
  <c r="M2165" i="16" s="1"/>
  <c r="L2166" i="16"/>
  <c r="M2166" i="16" s="1"/>
  <c r="L2167" i="16"/>
  <c r="M2167" i="16" s="1"/>
  <c r="L2168" i="16"/>
  <c r="M2168" i="16" s="1"/>
  <c r="L2169" i="16"/>
  <c r="M2169" i="16" s="1"/>
  <c r="L2170" i="16"/>
  <c r="M2170" i="16" s="1"/>
  <c r="L2171" i="16"/>
  <c r="M2171" i="16" s="1"/>
  <c r="L2172" i="16"/>
  <c r="M2172" i="16" s="1"/>
  <c r="L2173" i="16"/>
  <c r="M2173" i="16" s="1"/>
  <c r="L2174" i="16"/>
  <c r="M2174" i="16" s="1"/>
  <c r="L2175" i="16"/>
  <c r="M2175" i="16" s="1"/>
  <c r="L2176" i="16"/>
  <c r="M2176" i="16" s="1"/>
  <c r="L2177" i="16"/>
  <c r="M2177" i="16" s="1"/>
  <c r="L2178" i="16"/>
  <c r="M2178" i="16" s="1"/>
  <c r="L2179" i="16"/>
  <c r="M2179" i="16" s="1"/>
  <c r="L2180" i="16"/>
  <c r="M2180" i="16" s="1"/>
  <c r="L2181" i="16"/>
  <c r="M2181" i="16" s="1"/>
  <c r="L2182" i="16"/>
  <c r="M2182" i="16" s="1"/>
  <c r="L2183" i="16"/>
  <c r="M2183" i="16" s="1"/>
  <c r="L2184" i="16"/>
  <c r="M2184" i="16" s="1"/>
  <c r="L2185" i="16"/>
  <c r="M2185" i="16" s="1"/>
  <c r="L2186" i="16"/>
  <c r="M2186" i="16" s="1"/>
  <c r="L2187" i="16"/>
  <c r="M2187" i="16" s="1"/>
  <c r="L2188" i="16"/>
  <c r="M2188" i="16" s="1"/>
  <c r="L2189" i="16"/>
  <c r="M2189" i="16" s="1"/>
  <c r="L2190" i="16"/>
  <c r="M2190" i="16" s="1"/>
  <c r="L2191" i="16"/>
  <c r="M2191" i="16" s="1"/>
  <c r="L2192" i="16"/>
  <c r="M2192" i="16" s="1"/>
  <c r="L2193" i="16"/>
  <c r="M2193" i="16" s="1"/>
  <c r="L2194" i="16"/>
  <c r="M2194" i="16" s="1"/>
  <c r="L2195" i="16"/>
  <c r="M2195" i="16" s="1"/>
  <c r="L2196" i="16"/>
  <c r="M2196" i="16" s="1"/>
  <c r="L2197" i="16"/>
  <c r="M2197" i="16" s="1"/>
  <c r="L2198" i="16"/>
  <c r="M2198" i="16" s="1"/>
  <c r="L2199" i="16"/>
  <c r="M2199" i="16" s="1"/>
  <c r="L2200" i="16"/>
  <c r="M2200" i="16" s="1"/>
  <c r="L2201" i="16"/>
  <c r="M2201" i="16" s="1"/>
  <c r="L2202" i="16"/>
  <c r="M2202" i="16" s="1"/>
  <c r="L2203" i="16"/>
  <c r="M2203" i="16" s="1"/>
  <c r="L2204" i="16"/>
  <c r="M2204" i="16" s="1"/>
  <c r="L2205" i="16"/>
  <c r="M2205" i="16" s="1"/>
  <c r="L2206" i="16"/>
  <c r="M2206" i="16" s="1"/>
  <c r="L2207" i="16"/>
  <c r="M2207" i="16" s="1"/>
  <c r="L2208" i="16"/>
  <c r="M2208" i="16" s="1"/>
  <c r="L2209" i="16"/>
  <c r="M2209" i="16" s="1"/>
  <c r="L2210" i="16"/>
  <c r="M2210" i="16" s="1"/>
  <c r="L2211" i="16"/>
  <c r="M2211" i="16" s="1"/>
  <c r="L2212" i="16"/>
  <c r="M2212" i="16" s="1"/>
  <c r="L2213" i="16"/>
  <c r="M2213" i="16" s="1"/>
  <c r="L2214" i="16"/>
  <c r="M2214" i="16" s="1"/>
  <c r="L2215" i="16"/>
  <c r="M2215" i="16" s="1"/>
  <c r="L2216" i="16"/>
  <c r="M2216" i="16" s="1"/>
  <c r="L2217" i="16"/>
  <c r="M2217" i="16" s="1"/>
  <c r="L2218" i="16"/>
  <c r="M2218" i="16" s="1"/>
  <c r="L2219" i="16"/>
  <c r="M2219" i="16" s="1"/>
  <c r="L2220" i="16"/>
  <c r="M2220" i="16" s="1"/>
  <c r="L2221" i="16"/>
  <c r="M2221" i="16" s="1"/>
  <c r="L2222" i="16"/>
  <c r="M2222" i="16" s="1"/>
  <c r="L2223" i="16"/>
  <c r="M2223" i="16" s="1"/>
  <c r="L2224" i="16"/>
  <c r="M2224" i="16" s="1"/>
  <c r="L2225" i="16"/>
  <c r="M2225" i="16" s="1"/>
  <c r="L2226" i="16"/>
  <c r="M2226" i="16" s="1"/>
  <c r="L2227" i="16"/>
  <c r="M2227" i="16" s="1"/>
  <c r="L2228" i="16"/>
  <c r="M2228" i="16" s="1"/>
  <c r="L2229" i="16"/>
  <c r="M2229" i="16" s="1"/>
  <c r="L2230" i="16"/>
  <c r="M2230" i="16" s="1"/>
  <c r="L2231" i="16"/>
  <c r="M2231" i="16" s="1"/>
  <c r="L2232" i="16"/>
  <c r="M2232" i="16" s="1"/>
  <c r="L2233" i="16"/>
  <c r="M2233" i="16" s="1"/>
  <c r="L2234" i="16"/>
  <c r="M2234" i="16" s="1"/>
  <c r="L2235" i="16"/>
  <c r="M2235" i="16" s="1"/>
  <c r="L2236" i="16"/>
  <c r="M2236" i="16" s="1"/>
  <c r="L2237" i="16"/>
  <c r="M2237" i="16" s="1"/>
  <c r="L2238" i="16"/>
  <c r="M2238" i="16" s="1"/>
  <c r="L2239" i="16"/>
  <c r="M2239" i="16" s="1"/>
  <c r="L2240" i="16"/>
  <c r="M2240" i="16" s="1"/>
  <c r="L2241" i="16"/>
  <c r="M2241" i="16" s="1"/>
  <c r="L2242" i="16"/>
  <c r="M2242" i="16" s="1"/>
  <c r="L2243" i="16"/>
  <c r="M2243" i="16" s="1"/>
  <c r="L2244" i="16"/>
  <c r="M2244" i="16" s="1"/>
  <c r="L2245" i="16"/>
  <c r="M2245" i="16" s="1"/>
  <c r="L2246" i="16"/>
  <c r="M2246" i="16" s="1"/>
  <c r="L2247" i="16"/>
  <c r="M2247" i="16" s="1"/>
  <c r="L2248" i="16"/>
  <c r="M2248" i="16" s="1"/>
  <c r="L2249" i="16"/>
  <c r="M2249" i="16" s="1"/>
  <c r="L2250" i="16"/>
  <c r="M2250" i="16" s="1"/>
  <c r="L2251" i="16"/>
  <c r="M2251" i="16" s="1"/>
  <c r="L2252" i="16"/>
  <c r="M2252" i="16" s="1"/>
  <c r="L2253" i="16"/>
  <c r="M2253" i="16" s="1"/>
  <c r="L2254" i="16"/>
  <c r="M2254" i="16" s="1"/>
  <c r="L2255" i="16"/>
  <c r="M2255" i="16" s="1"/>
  <c r="L2256" i="16"/>
  <c r="M2256" i="16" s="1"/>
  <c r="L2257" i="16"/>
  <c r="M2257" i="16" s="1"/>
  <c r="L2258" i="16"/>
  <c r="M2258" i="16" s="1"/>
  <c r="L2259" i="16"/>
  <c r="M2259" i="16" s="1"/>
  <c r="L2260" i="16"/>
  <c r="M2260" i="16" s="1"/>
  <c r="L2261" i="16"/>
  <c r="M2261" i="16" s="1"/>
  <c r="L2262" i="16"/>
  <c r="M2262" i="16" s="1"/>
  <c r="L2263" i="16"/>
  <c r="M2263" i="16" s="1"/>
  <c r="L2264" i="16"/>
  <c r="M2264" i="16" s="1"/>
  <c r="L2265" i="16"/>
  <c r="M2265" i="16" s="1"/>
  <c r="L2266" i="16"/>
  <c r="M2266" i="16" s="1"/>
  <c r="L2267" i="16"/>
  <c r="M2267" i="16" s="1"/>
  <c r="L2268" i="16"/>
  <c r="M2268" i="16" s="1"/>
  <c r="L2269" i="16"/>
  <c r="M2269" i="16" s="1"/>
  <c r="L2270" i="16"/>
  <c r="M2270" i="16" s="1"/>
  <c r="L2271" i="16"/>
  <c r="M2271" i="16" s="1"/>
  <c r="L2272" i="16"/>
  <c r="M2272" i="16" s="1"/>
  <c r="L2273" i="16"/>
  <c r="M2273" i="16" s="1"/>
  <c r="L2274" i="16"/>
  <c r="M2274" i="16" s="1"/>
  <c r="L2275" i="16"/>
  <c r="M2275" i="16" s="1"/>
  <c r="L2276" i="16"/>
  <c r="M2276" i="16" s="1"/>
  <c r="L2277" i="16"/>
  <c r="M2277" i="16" s="1"/>
  <c r="L2278" i="16"/>
  <c r="M2278" i="16" s="1"/>
  <c r="L2279" i="16"/>
  <c r="M2279" i="16" s="1"/>
  <c r="L2280" i="16"/>
  <c r="M2280" i="16" s="1"/>
  <c r="L2281" i="16"/>
  <c r="M2281" i="16" s="1"/>
  <c r="L2282" i="16"/>
  <c r="M2282" i="16" s="1"/>
  <c r="L2283" i="16"/>
  <c r="M2283" i="16" s="1"/>
  <c r="L2284" i="16"/>
  <c r="M2284" i="16" s="1"/>
  <c r="L2285" i="16"/>
  <c r="M2285" i="16" s="1"/>
  <c r="L2286" i="16"/>
  <c r="M2286" i="16" s="1"/>
  <c r="L2287" i="16"/>
  <c r="M2287" i="16" s="1"/>
  <c r="L2288" i="16"/>
  <c r="M2288" i="16" s="1"/>
  <c r="L2289" i="16"/>
  <c r="M2289" i="16" s="1"/>
  <c r="L2290" i="16"/>
  <c r="M2290" i="16" s="1"/>
  <c r="L2291" i="16"/>
  <c r="M2291" i="16" s="1"/>
  <c r="L2292" i="16"/>
  <c r="M2292" i="16" s="1"/>
  <c r="L2293" i="16"/>
  <c r="M2293" i="16" s="1"/>
  <c r="L2294" i="16"/>
  <c r="M2294" i="16" s="1"/>
  <c r="L2295" i="16"/>
  <c r="M2295" i="16" s="1"/>
  <c r="L2296" i="16"/>
  <c r="M2296" i="16" s="1"/>
  <c r="L2297" i="16"/>
  <c r="M2297" i="16" s="1"/>
  <c r="L2298" i="16"/>
  <c r="M2298" i="16" s="1"/>
  <c r="L2299" i="16"/>
  <c r="M2299" i="16" s="1"/>
  <c r="L2300" i="16"/>
  <c r="M2300" i="16" s="1"/>
  <c r="L2301" i="16"/>
  <c r="M2301" i="16" s="1"/>
  <c r="L2302" i="16"/>
  <c r="M2302" i="16" s="1"/>
  <c r="L2303" i="16"/>
  <c r="M2303" i="16" s="1"/>
  <c r="L2304" i="16"/>
  <c r="M2304" i="16" s="1"/>
  <c r="L2305" i="16"/>
  <c r="M2305" i="16" s="1"/>
  <c r="L2306" i="16"/>
  <c r="M2306" i="16" s="1"/>
  <c r="L2307" i="16"/>
  <c r="M2307" i="16" s="1"/>
  <c r="L2308" i="16"/>
  <c r="M2308" i="16" s="1"/>
  <c r="L2309" i="16"/>
  <c r="M2309" i="16" s="1"/>
  <c r="L2310" i="16"/>
  <c r="M2310" i="16" s="1"/>
  <c r="L2311" i="16"/>
  <c r="M2311" i="16" s="1"/>
  <c r="L2312" i="16"/>
  <c r="M2312" i="16" s="1"/>
  <c r="L2313" i="16"/>
  <c r="M2313" i="16" s="1"/>
  <c r="L2314" i="16"/>
  <c r="M2314" i="16" s="1"/>
  <c r="L2315" i="16"/>
  <c r="M2315" i="16" s="1"/>
  <c r="L2316" i="16"/>
  <c r="M2316" i="16" s="1"/>
  <c r="L2317" i="16"/>
  <c r="M2317" i="16" s="1"/>
  <c r="L2318" i="16"/>
  <c r="M2318" i="16" s="1"/>
  <c r="L2319" i="16"/>
  <c r="M2319" i="16" s="1"/>
  <c r="L2320" i="16"/>
  <c r="M2320" i="16" s="1"/>
  <c r="L2321" i="16"/>
  <c r="M2321" i="16" s="1"/>
  <c r="L2322" i="16"/>
  <c r="M2322" i="16" s="1"/>
  <c r="L2323" i="16"/>
  <c r="M2323" i="16" s="1"/>
  <c r="L2324" i="16"/>
  <c r="M2324" i="16" s="1"/>
  <c r="L2325" i="16"/>
  <c r="M2325" i="16" s="1"/>
  <c r="L2326" i="16"/>
  <c r="M2326" i="16" s="1"/>
  <c r="L2327" i="16"/>
  <c r="M2327" i="16" s="1"/>
  <c r="L2328" i="16"/>
  <c r="M2328" i="16" s="1"/>
  <c r="L2329" i="16"/>
  <c r="M2329" i="16" s="1"/>
  <c r="L2330" i="16"/>
  <c r="M2330" i="16" s="1"/>
  <c r="L2331" i="16"/>
  <c r="M2331" i="16" s="1"/>
  <c r="L2332" i="16"/>
  <c r="M2332" i="16" s="1"/>
  <c r="L2333" i="16"/>
  <c r="M2333" i="16" s="1"/>
  <c r="L2334" i="16"/>
  <c r="M2334" i="16" s="1"/>
  <c r="L2335" i="16"/>
  <c r="M2335" i="16" s="1"/>
  <c r="L2336" i="16"/>
  <c r="M2336" i="16" s="1"/>
  <c r="L2337" i="16"/>
  <c r="M2337" i="16" s="1"/>
  <c r="L2338" i="16"/>
  <c r="M2338" i="16" s="1"/>
  <c r="L2339" i="16"/>
  <c r="M2339" i="16" s="1"/>
  <c r="L2340" i="16"/>
  <c r="M2340" i="16" s="1"/>
  <c r="L2341" i="16"/>
  <c r="M2341" i="16" s="1"/>
  <c r="L2342" i="16"/>
  <c r="M2342" i="16" s="1"/>
  <c r="L2343" i="16"/>
  <c r="M2343" i="16" s="1"/>
  <c r="L2344" i="16"/>
  <c r="M2344" i="16" s="1"/>
  <c r="L2345" i="16"/>
  <c r="M2345" i="16" s="1"/>
  <c r="L2346" i="16"/>
  <c r="M2346" i="16" s="1"/>
  <c r="L2347" i="16"/>
  <c r="M2347" i="16" s="1"/>
  <c r="L2348" i="16"/>
  <c r="M2348" i="16" s="1"/>
  <c r="L2349" i="16"/>
  <c r="M2349" i="16" s="1"/>
  <c r="L2350" i="16"/>
  <c r="M2350" i="16" s="1"/>
  <c r="L2351" i="16"/>
  <c r="M2351" i="16" s="1"/>
  <c r="L2352" i="16"/>
  <c r="M2352" i="16" s="1"/>
  <c r="L2353" i="16"/>
  <c r="M2353" i="16" s="1"/>
  <c r="L2354" i="16"/>
  <c r="M2354" i="16" s="1"/>
  <c r="L2355" i="16"/>
  <c r="M2355" i="16" s="1"/>
  <c r="L2356" i="16"/>
  <c r="M2356" i="16" s="1"/>
  <c r="L2357" i="16"/>
  <c r="M2357" i="16" s="1"/>
  <c r="L2358" i="16"/>
  <c r="M2358" i="16" s="1"/>
  <c r="L2359" i="16"/>
  <c r="M2359" i="16" s="1"/>
  <c r="L2360" i="16"/>
  <c r="M2360" i="16" s="1"/>
  <c r="L2361" i="16"/>
  <c r="M2361" i="16" s="1"/>
  <c r="L2362" i="16"/>
  <c r="M2362" i="16" s="1"/>
  <c r="L2363" i="16"/>
  <c r="M2363" i="16" s="1"/>
  <c r="L2364" i="16"/>
  <c r="M2364" i="16" s="1"/>
  <c r="L2365" i="16"/>
  <c r="M2365" i="16" s="1"/>
  <c r="L2366" i="16"/>
  <c r="M2366" i="16" s="1"/>
  <c r="L2367" i="16"/>
  <c r="M2367" i="16" s="1"/>
  <c r="L2368" i="16"/>
  <c r="M2368" i="16" s="1"/>
  <c r="L2369" i="16"/>
  <c r="M2369" i="16" s="1"/>
  <c r="L2370" i="16"/>
  <c r="M2370" i="16" s="1"/>
  <c r="L2371" i="16"/>
  <c r="M2371" i="16" s="1"/>
  <c r="L2372" i="16"/>
  <c r="M2372" i="16" s="1"/>
  <c r="L2373" i="16"/>
  <c r="M2373" i="16" s="1"/>
  <c r="L2374" i="16"/>
  <c r="M2374" i="16" s="1"/>
  <c r="L2375" i="16"/>
  <c r="M2375" i="16" s="1"/>
  <c r="L2376" i="16"/>
  <c r="M2376" i="16" s="1"/>
  <c r="L2377" i="16"/>
  <c r="M2377" i="16" s="1"/>
  <c r="L2378" i="16"/>
  <c r="M2378" i="16" s="1"/>
  <c r="L2379" i="16"/>
  <c r="M2379" i="16" s="1"/>
  <c r="L2380" i="16"/>
  <c r="M2380" i="16" s="1"/>
  <c r="L2381" i="16"/>
  <c r="M2381" i="16" s="1"/>
  <c r="L2382" i="16"/>
  <c r="M2382" i="16" s="1"/>
  <c r="L2383" i="16"/>
  <c r="M2383" i="16" s="1"/>
  <c r="L2384" i="16"/>
  <c r="M2384" i="16" s="1"/>
  <c r="L2385" i="16"/>
  <c r="M2385" i="16" s="1"/>
  <c r="L2386" i="16"/>
  <c r="M2386" i="16" s="1"/>
  <c r="L2387" i="16"/>
  <c r="M2387" i="16" s="1"/>
  <c r="L2388" i="16"/>
  <c r="M2388" i="16" s="1"/>
  <c r="L2389" i="16"/>
  <c r="M2389" i="16" s="1"/>
  <c r="L2390" i="16"/>
  <c r="M2390" i="16" s="1"/>
  <c r="L2391" i="16"/>
  <c r="M2391" i="16" s="1"/>
  <c r="L2392" i="16"/>
  <c r="M2392" i="16" s="1"/>
  <c r="L2393" i="16"/>
  <c r="M2393" i="16" s="1"/>
  <c r="L2394" i="16"/>
  <c r="M2394" i="16" s="1"/>
  <c r="L2395" i="16"/>
  <c r="M2395" i="16" s="1"/>
  <c r="L2396" i="16"/>
  <c r="M2396" i="16" s="1"/>
  <c r="L2397" i="16"/>
  <c r="M2397" i="16" s="1"/>
  <c r="L2398" i="16"/>
  <c r="M2398" i="16" s="1"/>
  <c r="L2399" i="16"/>
  <c r="M2399" i="16" s="1"/>
  <c r="L2400" i="16"/>
  <c r="M2400" i="16" s="1"/>
  <c r="L2401" i="16"/>
  <c r="M2401" i="16" s="1"/>
  <c r="L2402" i="16"/>
  <c r="M2402" i="16" s="1"/>
  <c r="L2403" i="16"/>
  <c r="M2403" i="16" s="1"/>
  <c r="L2404" i="16"/>
  <c r="M2404" i="16" s="1"/>
  <c r="L2405" i="16"/>
  <c r="M2405" i="16" s="1"/>
  <c r="L2406" i="16"/>
  <c r="M2406" i="16" s="1"/>
  <c r="L2407" i="16"/>
  <c r="M2407" i="16" s="1"/>
  <c r="L2408" i="16"/>
  <c r="M2408" i="16" s="1"/>
  <c r="L2409" i="16"/>
  <c r="M2409" i="16" s="1"/>
  <c r="L2410" i="16"/>
  <c r="M2410" i="16" s="1"/>
  <c r="L2411" i="16"/>
  <c r="M2411" i="16" s="1"/>
  <c r="L2412" i="16"/>
  <c r="M2412" i="16" s="1"/>
  <c r="L2413" i="16"/>
  <c r="M2413" i="16" s="1"/>
  <c r="L2414" i="16"/>
  <c r="M2414" i="16" s="1"/>
  <c r="L2415" i="16"/>
  <c r="M2415" i="16" s="1"/>
  <c r="L2416" i="16"/>
  <c r="M2416" i="16" s="1"/>
  <c r="L2417" i="16"/>
  <c r="M2417" i="16" s="1"/>
  <c r="L2418" i="16"/>
  <c r="M2418" i="16" s="1"/>
  <c r="L2419" i="16"/>
  <c r="M2419" i="16" s="1"/>
  <c r="L2420" i="16"/>
  <c r="M2420" i="16" s="1"/>
  <c r="L2421" i="16"/>
  <c r="M2421" i="16" s="1"/>
  <c r="L2422" i="16"/>
  <c r="M2422" i="16" s="1"/>
  <c r="L2423" i="16"/>
  <c r="M2423" i="16" s="1"/>
  <c r="L2424" i="16"/>
  <c r="M2424" i="16" s="1"/>
  <c r="L2425" i="16"/>
  <c r="M2425" i="16" s="1"/>
  <c r="L2426" i="16"/>
  <c r="M2426" i="16" s="1"/>
  <c r="L2427" i="16"/>
  <c r="M2427" i="16" s="1"/>
  <c r="L2428" i="16"/>
  <c r="M2428" i="16" s="1"/>
  <c r="L2429" i="16"/>
  <c r="M2429" i="16" s="1"/>
  <c r="L2430" i="16"/>
  <c r="M2430" i="16" s="1"/>
  <c r="L2431" i="16"/>
  <c r="M2431" i="16" s="1"/>
  <c r="L2432" i="16"/>
  <c r="M2432" i="16" s="1"/>
  <c r="L2433" i="16"/>
  <c r="M2433" i="16" s="1"/>
  <c r="L2434" i="16"/>
  <c r="M2434" i="16" s="1"/>
  <c r="L2435" i="16"/>
  <c r="M2435" i="16" s="1"/>
  <c r="L2436" i="16"/>
  <c r="M2436" i="16" s="1"/>
  <c r="L2437" i="16"/>
  <c r="M2437" i="16" s="1"/>
  <c r="L2438" i="16"/>
  <c r="M2438" i="16" s="1"/>
  <c r="L2439" i="16"/>
  <c r="M2439" i="16" s="1"/>
  <c r="L2440" i="16"/>
  <c r="M2440" i="16" s="1"/>
  <c r="L2441" i="16"/>
  <c r="M2441" i="16" s="1"/>
  <c r="L2442" i="16"/>
  <c r="M2442" i="16" s="1"/>
  <c r="L2443" i="16"/>
  <c r="M2443" i="16" s="1"/>
  <c r="L2444" i="16"/>
  <c r="M2444" i="16" s="1"/>
  <c r="L2445" i="16"/>
  <c r="M2445" i="16" s="1"/>
  <c r="L2446" i="16"/>
  <c r="M2446" i="16" s="1"/>
  <c r="L2447" i="16"/>
  <c r="M2447" i="16" s="1"/>
  <c r="L2448" i="16"/>
  <c r="M2448" i="16" s="1"/>
  <c r="L2449" i="16"/>
  <c r="M2449" i="16" s="1"/>
  <c r="L2450" i="16"/>
  <c r="M2450" i="16" s="1"/>
  <c r="L2451" i="16"/>
  <c r="M2451" i="16" s="1"/>
  <c r="L2452" i="16"/>
  <c r="M2452" i="16" s="1"/>
  <c r="L2453" i="16"/>
  <c r="M2453" i="16" s="1"/>
  <c r="L2454" i="16"/>
  <c r="M2454" i="16" s="1"/>
  <c r="L2455" i="16"/>
  <c r="M2455" i="16" s="1"/>
  <c r="L2456" i="16"/>
  <c r="M2456" i="16" s="1"/>
  <c r="L2457" i="16"/>
  <c r="M2457" i="16" s="1"/>
  <c r="L2458" i="16"/>
  <c r="M2458" i="16" s="1"/>
  <c r="L2459" i="16"/>
  <c r="M2459" i="16" s="1"/>
  <c r="L2460" i="16"/>
  <c r="M2460" i="16" s="1"/>
  <c r="L2461" i="16"/>
  <c r="M2461" i="16" s="1"/>
  <c r="L2462" i="16"/>
  <c r="M2462" i="16" s="1"/>
  <c r="L2463" i="16"/>
  <c r="M2463" i="16" s="1"/>
  <c r="L2464" i="16"/>
  <c r="M2464" i="16" s="1"/>
  <c r="L2465" i="16"/>
  <c r="M2465" i="16" s="1"/>
  <c r="L2466" i="16"/>
  <c r="M2466" i="16" s="1"/>
  <c r="L2467" i="16"/>
  <c r="M2467" i="16" s="1"/>
  <c r="L2468" i="16"/>
  <c r="M2468" i="16" s="1"/>
  <c r="L2469" i="16"/>
  <c r="M2469" i="16" s="1"/>
  <c r="L2470" i="16"/>
  <c r="M2470" i="16" s="1"/>
  <c r="L2471" i="16"/>
  <c r="M2471" i="16" s="1"/>
  <c r="L2472" i="16"/>
  <c r="M2472" i="16" s="1"/>
  <c r="L2473" i="16"/>
  <c r="M2473" i="16" s="1"/>
  <c r="L2474" i="16"/>
  <c r="M2474" i="16" s="1"/>
  <c r="L2475" i="16"/>
  <c r="M2475" i="16" s="1"/>
  <c r="L2476" i="16"/>
  <c r="M2476" i="16" s="1"/>
  <c r="L2477" i="16"/>
  <c r="M2477" i="16" s="1"/>
  <c r="L2478" i="16"/>
  <c r="M2478" i="16" s="1"/>
  <c r="L2479" i="16"/>
  <c r="M2479" i="16" s="1"/>
  <c r="L2480" i="16"/>
  <c r="M2480" i="16" s="1"/>
  <c r="L2481" i="16"/>
  <c r="M2481" i="16" s="1"/>
  <c r="L2482" i="16"/>
  <c r="M2482" i="16" s="1"/>
  <c r="L2483" i="16"/>
  <c r="M2483" i="16" s="1"/>
  <c r="L2484" i="16"/>
  <c r="M2484" i="16" s="1"/>
  <c r="L2485" i="16"/>
  <c r="M2485" i="16" s="1"/>
  <c r="L2486" i="16"/>
  <c r="M2486" i="16" s="1"/>
  <c r="L2487" i="16"/>
  <c r="M2487" i="16" s="1"/>
  <c r="L2488" i="16"/>
  <c r="M2488" i="16" s="1"/>
  <c r="L2489" i="16"/>
  <c r="M2489" i="16" s="1"/>
  <c r="L2490" i="16"/>
  <c r="M2490" i="16" s="1"/>
  <c r="L2491" i="16"/>
  <c r="M2491" i="16" s="1"/>
  <c r="L2492" i="16"/>
  <c r="M2492" i="16" s="1"/>
  <c r="L2493" i="16"/>
  <c r="M2493" i="16" s="1"/>
  <c r="L2494" i="16"/>
  <c r="M2494" i="16" s="1"/>
  <c r="L2495" i="16"/>
  <c r="M2495" i="16" s="1"/>
  <c r="L2496" i="16"/>
  <c r="M2496" i="16" s="1"/>
  <c r="L2497" i="16"/>
  <c r="M2497" i="16" s="1"/>
  <c r="L2498" i="16"/>
  <c r="M2498" i="16" s="1"/>
  <c r="L2499" i="16"/>
  <c r="M2499" i="16" s="1"/>
  <c r="L2500" i="16"/>
  <c r="M2500" i="16" s="1"/>
  <c r="L2501" i="16"/>
  <c r="M2501" i="16" s="1"/>
  <c r="L2502" i="16"/>
  <c r="M2502" i="16" s="1"/>
  <c r="L2503" i="16"/>
  <c r="M2503" i="16" s="1"/>
  <c r="L2504" i="16"/>
  <c r="M2504" i="16" s="1"/>
  <c r="L2505" i="16"/>
  <c r="M2505" i="16" s="1"/>
  <c r="L2506" i="16"/>
  <c r="M2506" i="16" s="1"/>
  <c r="L2507" i="16"/>
  <c r="M2507" i="16" s="1"/>
  <c r="L2508" i="16"/>
  <c r="M2508" i="16" s="1"/>
  <c r="L2509" i="16"/>
  <c r="M2509" i="16" s="1"/>
  <c r="L2510" i="16"/>
  <c r="M2510" i="16" s="1"/>
  <c r="L2511" i="16"/>
  <c r="M2511" i="16" s="1"/>
  <c r="L2512" i="16"/>
  <c r="M2512" i="16" s="1"/>
  <c r="L2513" i="16"/>
  <c r="M2513" i="16" s="1"/>
  <c r="L2514" i="16"/>
  <c r="M2514" i="16" s="1"/>
  <c r="L2515" i="16"/>
  <c r="M2515" i="16" s="1"/>
  <c r="L2516" i="16"/>
  <c r="M2516" i="16" s="1"/>
  <c r="L2517" i="16"/>
  <c r="M2517" i="16" s="1"/>
  <c r="L2518" i="16"/>
  <c r="M2518" i="16" s="1"/>
  <c r="L2519" i="16"/>
  <c r="M2519" i="16" s="1"/>
  <c r="L2520" i="16"/>
  <c r="M2520" i="16" s="1"/>
  <c r="L2521" i="16"/>
  <c r="M2521" i="16" s="1"/>
  <c r="L2522" i="16"/>
  <c r="M2522" i="16" s="1"/>
  <c r="L2523" i="16"/>
  <c r="M2523" i="16" s="1"/>
  <c r="L2524" i="16"/>
  <c r="M2524" i="16" s="1"/>
  <c r="L2525" i="16"/>
  <c r="M2525" i="16" s="1"/>
  <c r="L2526" i="16"/>
  <c r="M2526" i="16" s="1"/>
  <c r="L2527" i="16"/>
  <c r="M2527" i="16" s="1"/>
  <c r="L2528" i="16"/>
  <c r="M2528" i="16" s="1"/>
  <c r="L2529" i="16"/>
  <c r="M2529" i="16" s="1"/>
  <c r="L2530" i="16"/>
  <c r="M2530" i="16" s="1"/>
  <c r="L2531" i="16"/>
  <c r="M2531" i="16" s="1"/>
  <c r="L2532" i="16"/>
  <c r="M2532" i="16" s="1"/>
  <c r="L2533" i="16"/>
  <c r="M2533" i="16" s="1"/>
  <c r="L2534" i="16"/>
  <c r="M2534" i="16" s="1"/>
  <c r="L2535" i="16"/>
  <c r="M2535" i="16" s="1"/>
  <c r="L2536" i="16"/>
  <c r="M2536" i="16" s="1"/>
  <c r="L2537" i="16"/>
  <c r="M2537" i="16" s="1"/>
  <c r="L2538" i="16"/>
  <c r="M2538" i="16" s="1"/>
  <c r="L2539" i="16"/>
  <c r="M2539" i="16" s="1"/>
  <c r="L2540" i="16"/>
  <c r="M2540" i="16" s="1"/>
  <c r="L2541" i="16"/>
  <c r="M2541" i="16" s="1"/>
  <c r="L2542" i="16"/>
  <c r="M2542" i="16" s="1"/>
  <c r="L2543" i="16"/>
  <c r="M2543" i="16" s="1"/>
  <c r="L2544" i="16"/>
  <c r="M2544" i="16" s="1"/>
  <c r="L2545" i="16"/>
  <c r="M2545" i="16" s="1"/>
  <c r="L2546" i="16"/>
  <c r="M2546" i="16" s="1"/>
  <c r="L2547" i="16"/>
  <c r="M2547" i="16" s="1"/>
  <c r="L2548" i="16"/>
  <c r="M2548" i="16" s="1"/>
  <c r="L2549" i="16"/>
  <c r="M2549" i="16" s="1"/>
  <c r="L2550" i="16"/>
  <c r="M2550" i="16" s="1"/>
  <c r="L2551" i="16"/>
  <c r="M2551" i="16" s="1"/>
  <c r="L2552" i="16"/>
  <c r="M2552" i="16" s="1"/>
  <c r="L2553" i="16"/>
  <c r="M2553" i="16" s="1"/>
  <c r="L2554" i="16"/>
  <c r="M2554" i="16" s="1"/>
  <c r="L2555" i="16"/>
  <c r="M2555" i="16" s="1"/>
  <c r="L2556" i="16"/>
  <c r="M2556" i="16" s="1"/>
  <c r="L2557" i="16"/>
  <c r="M2557" i="16" s="1"/>
  <c r="L2558" i="16"/>
  <c r="M2558" i="16" s="1"/>
  <c r="L2559" i="16"/>
  <c r="M2559" i="16" s="1"/>
  <c r="L2560" i="16"/>
  <c r="M2560" i="16" s="1"/>
  <c r="L2561" i="16"/>
  <c r="M2561" i="16" s="1"/>
  <c r="L2562" i="16"/>
  <c r="M2562" i="16" s="1"/>
  <c r="L2563" i="16"/>
  <c r="M2563" i="16" s="1"/>
  <c r="L2564" i="16"/>
  <c r="M2564" i="16" s="1"/>
  <c r="L2565" i="16"/>
  <c r="M2565" i="16" s="1"/>
  <c r="L2566" i="16"/>
  <c r="M2566" i="16" s="1"/>
  <c r="L2567" i="16"/>
  <c r="M2567" i="16" s="1"/>
  <c r="L2568" i="16"/>
  <c r="M2568" i="16" s="1"/>
  <c r="L2569" i="16"/>
  <c r="M2569" i="16" s="1"/>
  <c r="L2570" i="16"/>
  <c r="M2570" i="16" s="1"/>
  <c r="L2571" i="16"/>
  <c r="M2571" i="16" s="1"/>
  <c r="L2572" i="16"/>
  <c r="M2572" i="16" s="1"/>
  <c r="L2573" i="16"/>
  <c r="M2573" i="16" s="1"/>
  <c r="L2574" i="16"/>
  <c r="M2574" i="16" s="1"/>
  <c r="L2575" i="16"/>
  <c r="M2575" i="16" s="1"/>
  <c r="L2576" i="16"/>
  <c r="M2576" i="16" s="1"/>
  <c r="L2577" i="16"/>
  <c r="M2577" i="16" s="1"/>
  <c r="L2578" i="16"/>
  <c r="M2578" i="16" s="1"/>
  <c r="L2579" i="16"/>
  <c r="M2579" i="16" s="1"/>
  <c r="L2580" i="16"/>
  <c r="M2580" i="16" s="1"/>
  <c r="L2581" i="16"/>
  <c r="M2581" i="16" s="1"/>
  <c r="L2582" i="16"/>
  <c r="M2582" i="16" s="1"/>
  <c r="L2583" i="16"/>
  <c r="M2583" i="16" s="1"/>
  <c r="L2584" i="16"/>
  <c r="M2584" i="16" s="1"/>
  <c r="L2585" i="16"/>
  <c r="M2585" i="16" s="1"/>
  <c r="L2586" i="16"/>
  <c r="M2586" i="16" s="1"/>
  <c r="L2587" i="16"/>
  <c r="M2587" i="16" s="1"/>
  <c r="L2588" i="16"/>
  <c r="M2588" i="16" s="1"/>
  <c r="L2589" i="16"/>
  <c r="M2589" i="16" s="1"/>
  <c r="L2590" i="16"/>
  <c r="M2590" i="16" s="1"/>
  <c r="L2591" i="16"/>
  <c r="M2591" i="16" s="1"/>
  <c r="L2592" i="16"/>
  <c r="M2592" i="16" s="1"/>
  <c r="L2593" i="16"/>
  <c r="M2593" i="16" s="1"/>
  <c r="L2594" i="16"/>
  <c r="M2594" i="16" s="1"/>
  <c r="L2595" i="16"/>
  <c r="M2595" i="16" s="1"/>
  <c r="L2596" i="16"/>
  <c r="M2596" i="16" s="1"/>
  <c r="L2597" i="16"/>
  <c r="M2597" i="16" s="1"/>
  <c r="L2598" i="16"/>
  <c r="M2598" i="16" s="1"/>
  <c r="L2599" i="16"/>
  <c r="M2599" i="16" s="1"/>
  <c r="L2600" i="16"/>
  <c r="M2600" i="16" s="1"/>
  <c r="L2601" i="16"/>
  <c r="M2601" i="16" s="1"/>
  <c r="L2602" i="16"/>
  <c r="M2602" i="16" s="1"/>
  <c r="L2603" i="16"/>
  <c r="M2603" i="16" s="1"/>
  <c r="L2604" i="16"/>
  <c r="M2604" i="16" s="1"/>
  <c r="L2605" i="16"/>
  <c r="M2605" i="16" s="1"/>
  <c r="L2606" i="16"/>
  <c r="M2606" i="16" s="1"/>
  <c r="L2607" i="16"/>
  <c r="M2607" i="16" s="1"/>
  <c r="L2608" i="16"/>
  <c r="M2608" i="16" s="1"/>
  <c r="L2609" i="16"/>
  <c r="M2609" i="16" s="1"/>
  <c r="L2610" i="16"/>
  <c r="M2610" i="16" s="1"/>
  <c r="L2611" i="16"/>
  <c r="M2611" i="16" s="1"/>
  <c r="L2612" i="16"/>
  <c r="M2612" i="16" s="1"/>
  <c r="L2613" i="16"/>
  <c r="M2613" i="16" s="1"/>
  <c r="L2614" i="16"/>
  <c r="M2614" i="16" s="1"/>
  <c r="L2615" i="16"/>
  <c r="M2615" i="16" s="1"/>
  <c r="L2616" i="16"/>
  <c r="M2616" i="16" s="1"/>
  <c r="L2617" i="16"/>
  <c r="M2617" i="16" s="1"/>
  <c r="L2618" i="16"/>
  <c r="M2618" i="16" s="1"/>
  <c r="L2619" i="16"/>
  <c r="M2619" i="16" s="1"/>
  <c r="L2620" i="16"/>
  <c r="M2620" i="16" s="1"/>
  <c r="L2621" i="16"/>
  <c r="M2621" i="16" s="1"/>
  <c r="L2622" i="16"/>
  <c r="M2622" i="16" s="1"/>
  <c r="L2623" i="16"/>
  <c r="M2623" i="16" s="1"/>
  <c r="L2624" i="16"/>
  <c r="M2624" i="16" s="1"/>
  <c r="L2625" i="16"/>
  <c r="M2625" i="16" s="1"/>
  <c r="L2626" i="16"/>
  <c r="M2626" i="16" s="1"/>
  <c r="L2627" i="16"/>
  <c r="M2627" i="16" s="1"/>
  <c r="L2628" i="16"/>
  <c r="M2628" i="16" s="1"/>
  <c r="L2629" i="16"/>
  <c r="M2629" i="16" s="1"/>
  <c r="L2630" i="16"/>
  <c r="M2630" i="16" s="1"/>
  <c r="L2631" i="16"/>
  <c r="M2631" i="16" s="1"/>
  <c r="L2632" i="16"/>
  <c r="M2632" i="16" s="1"/>
  <c r="L2633" i="16"/>
  <c r="M2633" i="16" s="1"/>
  <c r="L2634" i="16"/>
  <c r="M2634" i="16" s="1"/>
  <c r="L2635" i="16"/>
  <c r="M2635" i="16" s="1"/>
  <c r="L2636" i="16"/>
  <c r="M2636" i="16" s="1"/>
  <c r="L2637" i="16"/>
  <c r="M2637" i="16" s="1"/>
  <c r="L2638" i="16"/>
  <c r="M2638" i="16" s="1"/>
  <c r="L2639" i="16"/>
  <c r="M2639" i="16" s="1"/>
  <c r="L2640" i="16"/>
  <c r="M2640" i="16" s="1"/>
  <c r="L2641" i="16"/>
  <c r="M2641" i="16" s="1"/>
  <c r="L2642" i="16"/>
  <c r="M2642" i="16" s="1"/>
  <c r="L2643" i="16"/>
  <c r="M2643" i="16" s="1"/>
  <c r="L2644" i="16"/>
  <c r="M2644" i="16" s="1"/>
  <c r="L2645" i="16"/>
  <c r="M2645" i="16" s="1"/>
  <c r="L2646" i="16"/>
  <c r="M2646" i="16" s="1"/>
  <c r="L2647" i="16"/>
  <c r="M2647" i="16" s="1"/>
  <c r="L2648" i="16"/>
  <c r="M2648" i="16" s="1"/>
  <c r="L2649" i="16"/>
  <c r="M2649" i="16" s="1"/>
  <c r="L2650" i="16"/>
  <c r="M2650" i="16" s="1"/>
  <c r="L2651" i="16"/>
  <c r="M2651" i="16" s="1"/>
  <c r="L2652" i="16"/>
  <c r="M2652" i="16" s="1"/>
  <c r="L2653" i="16"/>
  <c r="M2653" i="16" s="1"/>
  <c r="L2654" i="16"/>
  <c r="M2654" i="16" s="1"/>
  <c r="L2655" i="16"/>
  <c r="M2655" i="16" s="1"/>
  <c r="L2656" i="16"/>
  <c r="M2656" i="16" s="1"/>
  <c r="L2657" i="16"/>
  <c r="M2657" i="16" s="1"/>
  <c r="L2658" i="16"/>
  <c r="M2658" i="16" s="1"/>
  <c r="L2659" i="16"/>
  <c r="M2659" i="16" s="1"/>
  <c r="L2660" i="16"/>
  <c r="M2660" i="16" s="1"/>
  <c r="L2661" i="16"/>
  <c r="M2661" i="16" s="1"/>
  <c r="L2662" i="16"/>
  <c r="M2662" i="16" s="1"/>
  <c r="L2663" i="16"/>
  <c r="M2663" i="16" s="1"/>
  <c r="L2664" i="16"/>
  <c r="M2664" i="16" s="1"/>
  <c r="L2665" i="16"/>
  <c r="M2665" i="16" s="1"/>
  <c r="L2666" i="16"/>
  <c r="M2666" i="16" s="1"/>
  <c r="L2667" i="16"/>
  <c r="M2667" i="16" s="1"/>
  <c r="L2668" i="16"/>
  <c r="M2668" i="16" s="1"/>
  <c r="L2669" i="16"/>
  <c r="M2669" i="16" s="1"/>
  <c r="L2670" i="16"/>
  <c r="M2670" i="16" s="1"/>
  <c r="L2671" i="16"/>
  <c r="M2671" i="16" s="1"/>
  <c r="L2672" i="16"/>
  <c r="M2672" i="16" s="1"/>
  <c r="L2673" i="16"/>
  <c r="M2673" i="16" s="1"/>
  <c r="L2674" i="16"/>
  <c r="M2674" i="16" s="1"/>
  <c r="L2675" i="16"/>
  <c r="M2675" i="16" s="1"/>
  <c r="L2676" i="16"/>
  <c r="M2676" i="16" s="1"/>
  <c r="L2677" i="16"/>
  <c r="M2677" i="16" s="1"/>
  <c r="L2678" i="16"/>
  <c r="M2678" i="16" s="1"/>
  <c r="L2679" i="16"/>
  <c r="M2679" i="16" s="1"/>
  <c r="L2680" i="16"/>
  <c r="M2680" i="16" s="1"/>
  <c r="L2681" i="16"/>
  <c r="M2681" i="16" s="1"/>
  <c r="L2682" i="16"/>
  <c r="M2682" i="16" s="1"/>
  <c r="L2683" i="16"/>
  <c r="M2683" i="16" s="1"/>
  <c r="L2684" i="16"/>
  <c r="M2684" i="16" s="1"/>
  <c r="L2685" i="16"/>
  <c r="M2685" i="16" s="1"/>
  <c r="L2686" i="16"/>
  <c r="M2686" i="16" s="1"/>
  <c r="L2687" i="16"/>
  <c r="M2687" i="16" s="1"/>
  <c r="L2688" i="16"/>
  <c r="M2688" i="16" s="1"/>
  <c r="L2689" i="16"/>
  <c r="M2689" i="16" s="1"/>
  <c r="L2690" i="16"/>
  <c r="M2690" i="16" s="1"/>
  <c r="L2691" i="16"/>
  <c r="M2691" i="16" s="1"/>
  <c r="L2692" i="16"/>
  <c r="M2692" i="16" s="1"/>
  <c r="L2693" i="16"/>
  <c r="M2693" i="16" s="1"/>
  <c r="L2694" i="16"/>
  <c r="M2694" i="16" s="1"/>
  <c r="L2695" i="16"/>
  <c r="M2695" i="16" s="1"/>
  <c r="L2696" i="16"/>
  <c r="M2696" i="16" s="1"/>
  <c r="L2697" i="16"/>
  <c r="M2697" i="16" s="1"/>
  <c r="L2698" i="16"/>
  <c r="M2698" i="16" s="1"/>
  <c r="L2699" i="16"/>
  <c r="M2699" i="16" s="1"/>
  <c r="L2700" i="16"/>
  <c r="M2700" i="16" s="1"/>
  <c r="L2701" i="16"/>
  <c r="M2701" i="16" s="1"/>
  <c r="L2702" i="16"/>
  <c r="M2702" i="16" s="1"/>
  <c r="L2703" i="16"/>
  <c r="M2703" i="16" s="1"/>
  <c r="L2704" i="16"/>
  <c r="M2704" i="16" s="1"/>
  <c r="L2705" i="16"/>
  <c r="M2705" i="16" s="1"/>
  <c r="L2706" i="16"/>
  <c r="M2706" i="16" s="1"/>
  <c r="L2707" i="16"/>
  <c r="M2707" i="16" s="1"/>
  <c r="L2708" i="16"/>
  <c r="M2708" i="16" s="1"/>
  <c r="L2709" i="16"/>
  <c r="M2709" i="16" s="1"/>
  <c r="L2710" i="16"/>
  <c r="M2710" i="16" s="1"/>
  <c r="L2711" i="16"/>
  <c r="M2711" i="16" s="1"/>
  <c r="L2712" i="16"/>
  <c r="M2712" i="16" s="1"/>
  <c r="L2713" i="16"/>
  <c r="M2713" i="16" s="1"/>
  <c r="L2714" i="16"/>
  <c r="M2714" i="16" s="1"/>
  <c r="L2715" i="16"/>
  <c r="M2715" i="16" s="1"/>
  <c r="L2716" i="16"/>
  <c r="M2716" i="16" s="1"/>
  <c r="O3" i="16"/>
  <c r="P3" i="16" s="1"/>
  <c r="O4" i="16"/>
  <c r="P4" i="16" s="1"/>
  <c r="O5" i="16"/>
  <c r="P5" i="16" s="1"/>
  <c r="O6" i="16"/>
  <c r="P6" i="16" s="1"/>
  <c r="O7" i="16"/>
  <c r="P7" i="16" s="1"/>
  <c r="O8" i="16"/>
  <c r="P8" i="16" s="1"/>
  <c r="O9" i="16"/>
  <c r="P9" i="16" s="1"/>
  <c r="O10" i="16"/>
  <c r="P10" i="16" s="1"/>
  <c r="O11" i="16"/>
  <c r="P11" i="16" s="1"/>
  <c r="O12" i="16"/>
  <c r="P12" i="16" s="1"/>
  <c r="O13" i="16"/>
  <c r="P13" i="16" s="1"/>
  <c r="O14" i="16"/>
  <c r="P14" i="16" s="1"/>
  <c r="O15" i="16"/>
  <c r="P15" i="16" s="1"/>
  <c r="O16" i="16"/>
  <c r="P16" i="16" s="1"/>
  <c r="O17" i="16"/>
  <c r="P17" i="16" s="1"/>
  <c r="O18" i="16"/>
  <c r="P18" i="16" s="1"/>
  <c r="O19" i="16"/>
  <c r="P19" i="16" s="1"/>
  <c r="O20" i="16"/>
  <c r="P20" i="16" s="1"/>
  <c r="O21" i="16"/>
  <c r="P21" i="16" s="1"/>
  <c r="O22" i="16"/>
  <c r="P22" i="16" s="1"/>
  <c r="O23" i="16"/>
  <c r="P23" i="16" s="1"/>
  <c r="O24" i="16"/>
  <c r="P24" i="16" s="1"/>
  <c r="O25" i="16"/>
  <c r="P25" i="16" s="1"/>
  <c r="O26" i="16"/>
  <c r="P26" i="16" s="1"/>
  <c r="O27" i="16"/>
  <c r="P27" i="16" s="1"/>
  <c r="O28" i="16"/>
  <c r="P28" i="16" s="1"/>
  <c r="O29" i="16"/>
  <c r="P29" i="16" s="1"/>
  <c r="O30" i="16"/>
  <c r="P30" i="16" s="1"/>
  <c r="O31" i="16"/>
  <c r="P31" i="16" s="1"/>
  <c r="O32" i="16"/>
  <c r="P32" i="16" s="1"/>
  <c r="O33" i="16"/>
  <c r="P33" i="16" s="1"/>
  <c r="O34" i="16"/>
  <c r="P34" i="16" s="1"/>
  <c r="O35" i="16"/>
  <c r="P35" i="16" s="1"/>
  <c r="O36" i="16"/>
  <c r="P36" i="16" s="1"/>
  <c r="O37" i="16"/>
  <c r="P37" i="16" s="1"/>
  <c r="O38" i="16"/>
  <c r="P38" i="16" s="1"/>
  <c r="O39" i="16"/>
  <c r="P39" i="16" s="1"/>
  <c r="O40" i="16"/>
  <c r="P40" i="16" s="1"/>
  <c r="O41" i="16"/>
  <c r="P41" i="16" s="1"/>
  <c r="O42" i="16"/>
  <c r="P42" i="16" s="1"/>
  <c r="O43" i="16"/>
  <c r="P43" i="16" s="1"/>
  <c r="O44" i="16"/>
  <c r="P44" i="16" s="1"/>
  <c r="O45" i="16"/>
  <c r="P45" i="16" s="1"/>
  <c r="O46" i="16"/>
  <c r="P46" i="16" s="1"/>
  <c r="O47" i="16"/>
  <c r="P47" i="16" s="1"/>
  <c r="O48" i="16"/>
  <c r="P48" i="16" s="1"/>
  <c r="O49" i="16"/>
  <c r="P49" i="16" s="1"/>
  <c r="O50" i="16"/>
  <c r="P50" i="16" s="1"/>
  <c r="O51" i="16"/>
  <c r="P51" i="16" s="1"/>
  <c r="O52" i="16"/>
  <c r="P52" i="16" s="1"/>
  <c r="O53" i="16"/>
  <c r="P53" i="16" s="1"/>
  <c r="O54" i="16"/>
  <c r="P54" i="16" s="1"/>
  <c r="O55" i="16"/>
  <c r="P55" i="16" s="1"/>
  <c r="O56" i="16"/>
  <c r="P56" i="16" s="1"/>
  <c r="O57" i="16"/>
  <c r="P57" i="16" s="1"/>
  <c r="O58" i="16"/>
  <c r="P58" i="16" s="1"/>
  <c r="O59" i="16"/>
  <c r="P59" i="16" s="1"/>
  <c r="O60" i="16"/>
  <c r="P60" i="16" s="1"/>
  <c r="O61" i="16"/>
  <c r="P61" i="16" s="1"/>
  <c r="O62" i="16"/>
  <c r="P62" i="16" s="1"/>
  <c r="O63" i="16"/>
  <c r="P63" i="16" s="1"/>
  <c r="O64" i="16"/>
  <c r="P64" i="16" s="1"/>
  <c r="O65" i="16"/>
  <c r="P65" i="16" s="1"/>
  <c r="O66" i="16"/>
  <c r="P66" i="16" s="1"/>
  <c r="O67" i="16"/>
  <c r="P67" i="16" s="1"/>
  <c r="O68" i="16"/>
  <c r="P68" i="16" s="1"/>
  <c r="O69" i="16"/>
  <c r="P69" i="16" s="1"/>
  <c r="O70" i="16"/>
  <c r="P70" i="16" s="1"/>
  <c r="O71" i="16"/>
  <c r="P71" i="16" s="1"/>
  <c r="O72" i="16"/>
  <c r="P72" i="16" s="1"/>
  <c r="O73" i="16"/>
  <c r="P73" i="16" s="1"/>
  <c r="O74" i="16"/>
  <c r="P74" i="16" s="1"/>
  <c r="O75" i="16"/>
  <c r="P75" i="16" s="1"/>
  <c r="O76" i="16"/>
  <c r="P76" i="16" s="1"/>
  <c r="O77" i="16"/>
  <c r="P77" i="16" s="1"/>
  <c r="O78" i="16"/>
  <c r="P78" i="16" s="1"/>
  <c r="O79" i="16"/>
  <c r="P79" i="16" s="1"/>
  <c r="O80" i="16"/>
  <c r="P80" i="16" s="1"/>
  <c r="O81" i="16"/>
  <c r="P81" i="16" s="1"/>
  <c r="O82" i="16"/>
  <c r="P82" i="16" s="1"/>
  <c r="O83" i="16"/>
  <c r="P83" i="16" s="1"/>
  <c r="O84" i="16"/>
  <c r="P84" i="16" s="1"/>
  <c r="O85" i="16"/>
  <c r="P85" i="16" s="1"/>
  <c r="O86" i="16"/>
  <c r="P86" i="16" s="1"/>
  <c r="O87" i="16"/>
  <c r="P87" i="16" s="1"/>
  <c r="O88" i="16"/>
  <c r="P88" i="16" s="1"/>
  <c r="O89" i="16"/>
  <c r="P89" i="16" s="1"/>
  <c r="O90" i="16"/>
  <c r="P90" i="16" s="1"/>
  <c r="O91" i="16"/>
  <c r="P91" i="16" s="1"/>
  <c r="O92" i="16"/>
  <c r="P92" i="16" s="1"/>
  <c r="O93" i="16"/>
  <c r="P93" i="16" s="1"/>
  <c r="O94" i="16"/>
  <c r="P94" i="16" s="1"/>
  <c r="O95" i="16"/>
  <c r="P95" i="16" s="1"/>
  <c r="O96" i="16"/>
  <c r="P96" i="16" s="1"/>
  <c r="O97" i="16"/>
  <c r="P97" i="16" s="1"/>
  <c r="O98" i="16"/>
  <c r="P98" i="16" s="1"/>
  <c r="O99" i="16"/>
  <c r="P99" i="16" s="1"/>
  <c r="O100" i="16"/>
  <c r="P100" i="16" s="1"/>
  <c r="O101" i="16"/>
  <c r="P101" i="16" s="1"/>
  <c r="O102" i="16"/>
  <c r="P102" i="16" s="1"/>
  <c r="O103" i="16"/>
  <c r="P103" i="16" s="1"/>
  <c r="O104" i="16"/>
  <c r="P104" i="16" s="1"/>
  <c r="O105" i="16"/>
  <c r="P105" i="16" s="1"/>
  <c r="O106" i="16"/>
  <c r="P106" i="16" s="1"/>
  <c r="O107" i="16"/>
  <c r="P107" i="16" s="1"/>
  <c r="O108" i="16"/>
  <c r="P108" i="16" s="1"/>
  <c r="O109" i="16"/>
  <c r="P109" i="16" s="1"/>
  <c r="O110" i="16"/>
  <c r="P110" i="16" s="1"/>
  <c r="O111" i="16"/>
  <c r="P111" i="16" s="1"/>
  <c r="O112" i="16"/>
  <c r="P112" i="16" s="1"/>
  <c r="O113" i="16"/>
  <c r="P113" i="16" s="1"/>
  <c r="O114" i="16"/>
  <c r="P114" i="16" s="1"/>
  <c r="O115" i="16"/>
  <c r="P115" i="16" s="1"/>
  <c r="O116" i="16"/>
  <c r="P116" i="16" s="1"/>
  <c r="O117" i="16"/>
  <c r="P117" i="16" s="1"/>
  <c r="O118" i="16"/>
  <c r="P118" i="16" s="1"/>
  <c r="O119" i="16"/>
  <c r="P119" i="16" s="1"/>
  <c r="O120" i="16"/>
  <c r="P120" i="16" s="1"/>
  <c r="O121" i="16"/>
  <c r="P121" i="16" s="1"/>
  <c r="O122" i="16"/>
  <c r="P122" i="16" s="1"/>
  <c r="O123" i="16"/>
  <c r="P123" i="16" s="1"/>
  <c r="O124" i="16"/>
  <c r="P124" i="16" s="1"/>
  <c r="O125" i="16"/>
  <c r="P125" i="16" s="1"/>
  <c r="O126" i="16"/>
  <c r="P126" i="16" s="1"/>
  <c r="O127" i="16"/>
  <c r="P127" i="16" s="1"/>
  <c r="O128" i="16"/>
  <c r="P128" i="16" s="1"/>
  <c r="O129" i="16"/>
  <c r="P129" i="16" s="1"/>
  <c r="O130" i="16"/>
  <c r="P130" i="16" s="1"/>
  <c r="O131" i="16"/>
  <c r="P131" i="16" s="1"/>
  <c r="O132" i="16"/>
  <c r="P132" i="16" s="1"/>
  <c r="O133" i="16"/>
  <c r="P133" i="16" s="1"/>
  <c r="O134" i="16"/>
  <c r="P134" i="16" s="1"/>
  <c r="O135" i="16"/>
  <c r="P135" i="16" s="1"/>
  <c r="O136" i="16"/>
  <c r="P136" i="16" s="1"/>
  <c r="O137" i="16"/>
  <c r="P137" i="16" s="1"/>
  <c r="O138" i="16"/>
  <c r="P138" i="16" s="1"/>
  <c r="O139" i="16"/>
  <c r="P139" i="16" s="1"/>
  <c r="O140" i="16"/>
  <c r="P140" i="16" s="1"/>
  <c r="O141" i="16"/>
  <c r="P141" i="16" s="1"/>
  <c r="O142" i="16"/>
  <c r="P142" i="16" s="1"/>
  <c r="O143" i="16"/>
  <c r="P143" i="16" s="1"/>
  <c r="O144" i="16"/>
  <c r="P144" i="16" s="1"/>
  <c r="O145" i="16"/>
  <c r="P145" i="16" s="1"/>
  <c r="O146" i="16"/>
  <c r="P146" i="16" s="1"/>
  <c r="O147" i="16"/>
  <c r="P147" i="16" s="1"/>
  <c r="O148" i="16"/>
  <c r="P148" i="16" s="1"/>
  <c r="O149" i="16"/>
  <c r="P149" i="16" s="1"/>
  <c r="O150" i="16"/>
  <c r="P150" i="16" s="1"/>
  <c r="O151" i="16"/>
  <c r="P151" i="16" s="1"/>
  <c r="O152" i="16"/>
  <c r="P152" i="16" s="1"/>
  <c r="O153" i="16"/>
  <c r="P153" i="16" s="1"/>
  <c r="O154" i="16"/>
  <c r="P154" i="16" s="1"/>
  <c r="O155" i="16"/>
  <c r="P155" i="16" s="1"/>
  <c r="O156" i="16"/>
  <c r="P156" i="16" s="1"/>
  <c r="O157" i="16"/>
  <c r="P157" i="16" s="1"/>
  <c r="O158" i="16"/>
  <c r="P158" i="16" s="1"/>
  <c r="O159" i="16"/>
  <c r="P159" i="16" s="1"/>
  <c r="O160" i="16"/>
  <c r="P160" i="16" s="1"/>
  <c r="O161" i="16"/>
  <c r="P161" i="16" s="1"/>
  <c r="O162" i="16"/>
  <c r="P162" i="16" s="1"/>
  <c r="O163" i="16"/>
  <c r="P163" i="16" s="1"/>
  <c r="O164" i="16"/>
  <c r="P164" i="16" s="1"/>
  <c r="O165" i="16"/>
  <c r="P165" i="16" s="1"/>
  <c r="O166" i="16"/>
  <c r="P166" i="16" s="1"/>
  <c r="O167" i="16"/>
  <c r="P167" i="16" s="1"/>
  <c r="O168" i="16"/>
  <c r="P168" i="16" s="1"/>
  <c r="O169" i="16"/>
  <c r="P169" i="16" s="1"/>
  <c r="O170" i="16"/>
  <c r="P170" i="16" s="1"/>
  <c r="O171" i="16"/>
  <c r="P171" i="16" s="1"/>
  <c r="O172" i="16"/>
  <c r="P172" i="16" s="1"/>
  <c r="O173" i="16"/>
  <c r="P173" i="16" s="1"/>
  <c r="O174" i="16"/>
  <c r="P174" i="16" s="1"/>
  <c r="O175" i="16"/>
  <c r="P175" i="16" s="1"/>
  <c r="O176" i="16"/>
  <c r="P176" i="16" s="1"/>
  <c r="O177" i="16"/>
  <c r="P177" i="16" s="1"/>
  <c r="O178" i="16"/>
  <c r="P178" i="16" s="1"/>
  <c r="O179" i="16"/>
  <c r="P179" i="16" s="1"/>
  <c r="O180" i="16"/>
  <c r="P180" i="16" s="1"/>
  <c r="O181" i="16"/>
  <c r="P181" i="16" s="1"/>
  <c r="O182" i="16"/>
  <c r="P182" i="16" s="1"/>
  <c r="O183" i="16"/>
  <c r="P183" i="16" s="1"/>
  <c r="O184" i="16"/>
  <c r="P184" i="16" s="1"/>
  <c r="O185" i="16"/>
  <c r="P185" i="16" s="1"/>
  <c r="O186" i="16"/>
  <c r="P186" i="16" s="1"/>
  <c r="O187" i="16"/>
  <c r="P187" i="16" s="1"/>
  <c r="O188" i="16"/>
  <c r="P188" i="16" s="1"/>
  <c r="O189" i="16"/>
  <c r="P189" i="16" s="1"/>
  <c r="O190" i="16"/>
  <c r="P190" i="16" s="1"/>
  <c r="O191" i="16"/>
  <c r="P191" i="16" s="1"/>
  <c r="O192" i="16"/>
  <c r="P192" i="16" s="1"/>
  <c r="O193" i="16"/>
  <c r="P193" i="16" s="1"/>
  <c r="O194" i="16"/>
  <c r="P194" i="16" s="1"/>
  <c r="O195" i="16"/>
  <c r="P195" i="16" s="1"/>
  <c r="O196" i="16"/>
  <c r="P196" i="16" s="1"/>
  <c r="O197" i="16"/>
  <c r="P197" i="16" s="1"/>
  <c r="O198" i="16"/>
  <c r="P198" i="16" s="1"/>
  <c r="O199" i="16"/>
  <c r="P199" i="16" s="1"/>
  <c r="O200" i="16"/>
  <c r="P200" i="16" s="1"/>
  <c r="O201" i="16"/>
  <c r="P201" i="16" s="1"/>
  <c r="O202" i="16"/>
  <c r="P202" i="16" s="1"/>
  <c r="O203" i="16"/>
  <c r="P203" i="16" s="1"/>
  <c r="O204" i="16"/>
  <c r="P204" i="16" s="1"/>
  <c r="O205" i="16"/>
  <c r="P205" i="16" s="1"/>
  <c r="O206" i="16"/>
  <c r="P206" i="16" s="1"/>
  <c r="O207" i="16"/>
  <c r="P207" i="16" s="1"/>
  <c r="O208" i="16"/>
  <c r="P208" i="16" s="1"/>
  <c r="O209" i="16"/>
  <c r="P209" i="16" s="1"/>
  <c r="O210" i="16"/>
  <c r="P210" i="16" s="1"/>
  <c r="O211" i="16"/>
  <c r="P211" i="16" s="1"/>
  <c r="O212" i="16"/>
  <c r="P212" i="16" s="1"/>
  <c r="O213" i="16"/>
  <c r="P213" i="16" s="1"/>
  <c r="O214" i="16"/>
  <c r="P214" i="16" s="1"/>
  <c r="O215" i="16"/>
  <c r="P215" i="16" s="1"/>
  <c r="O216" i="16"/>
  <c r="P216" i="16" s="1"/>
  <c r="O217" i="16"/>
  <c r="P217" i="16" s="1"/>
  <c r="O218" i="16"/>
  <c r="P218" i="16" s="1"/>
  <c r="O219" i="16"/>
  <c r="P219" i="16" s="1"/>
  <c r="O220" i="16"/>
  <c r="P220" i="16" s="1"/>
  <c r="O221" i="16"/>
  <c r="P221" i="16" s="1"/>
  <c r="O222" i="16"/>
  <c r="P222" i="16" s="1"/>
  <c r="O223" i="16"/>
  <c r="P223" i="16" s="1"/>
  <c r="O224" i="16"/>
  <c r="P224" i="16" s="1"/>
  <c r="O225" i="16"/>
  <c r="P225" i="16" s="1"/>
  <c r="O226" i="16"/>
  <c r="P226" i="16" s="1"/>
  <c r="O227" i="16"/>
  <c r="P227" i="16" s="1"/>
  <c r="O228" i="16"/>
  <c r="P228" i="16" s="1"/>
  <c r="O229" i="16"/>
  <c r="P229" i="16" s="1"/>
  <c r="O230" i="16"/>
  <c r="P230" i="16" s="1"/>
  <c r="O231" i="16"/>
  <c r="P231" i="16" s="1"/>
  <c r="O232" i="16"/>
  <c r="P232" i="16" s="1"/>
  <c r="O233" i="16"/>
  <c r="P233" i="16" s="1"/>
  <c r="O234" i="16"/>
  <c r="P234" i="16" s="1"/>
  <c r="O235" i="16"/>
  <c r="P235" i="16" s="1"/>
  <c r="O236" i="16"/>
  <c r="P236" i="16" s="1"/>
  <c r="O237" i="16"/>
  <c r="P237" i="16" s="1"/>
  <c r="O238" i="16"/>
  <c r="P238" i="16" s="1"/>
  <c r="O239" i="16"/>
  <c r="P239" i="16" s="1"/>
  <c r="O240" i="16"/>
  <c r="P240" i="16" s="1"/>
  <c r="O241" i="16"/>
  <c r="P241" i="16" s="1"/>
  <c r="O242" i="16"/>
  <c r="P242" i="16" s="1"/>
  <c r="O243" i="16"/>
  <c r="P243" i="16" s="1"/>
  <c r="O244" i="16"/>
  <c r="P244" i="16" s="1"/>
  <c r="O245" i="16"/>
  <c r="P245" i="16" s="1"/>
  <c r="O246" i="16"/>
  <c r="P246" i="16" s="1"/>
  <c r="O247" i="16"/>
  <c r="P247" i="16" s="1"/>
  <c r="O248" i="16"/>
  <c r="P248" i="16" s="1"/>
  <c r="O249" i="16"/>
  <c r="P249" i="16" s="1"/>
  <c r="O250" i="16"/>
  <c r="P250" i="16" s="1"/>
  <c r="O251" i="16"/>
  <c r="P251" i="16" s="1"/>
  <c r="O252" i="16"/>
  <c r="P252" i="16" s="1"/>
  <c r="O253" i="16"/>
  <c r="P253" i="16" s="1"/>
  <c r="O254" i="16"/>
  <c r="P254" i="16" s="1"/>
  <c r="O255" i="16"/>
  <c r="P255" i="16" s="1"/>
  <c r="O256" i="16"/>
  <c r="P256" i="16" s="1"/>
  <c r="O257" i="16"/>
  <c r="P257" i="16" s="1"/>
  <c r="O258" i="16"/>
  <c r="P258" i="16" s="1"/>
  <c r="O259" i="16"/>
  <c r="P259" i="16" s="1"/>
  <c r="O260" i="16"/>
  <c r="P260" i="16" s="1"/>
  <c r="O261" i="16"/>
  <c r="P261" i="16" s="1"/>
  <c r="O262" i="16"/>
  <c r="P262" i="16" s="1"/>
  <c r="O263" i="16"/>
  <c r="P263" i="16" s="1"/>
  <c r="O264" i="16"/>
  <c r="P264" i="16" s="1"/>
  <c r="O265" i="16"/>
  <c r="P265" i="16" s="1"/>
  <c r="O266" i="16"/>
  <c r="P266" i="16" s="1"/>
  <c r="O267" i="16"/>
  <c r="P267" i="16" s="1"/>
  <c r="O268" i="16"/>
  <c r="P268" i="16" s="1"/>
  <c r="O269" i="16"/>
  <c r="P269" i="16" s="1"/>
  <c r="O270" i="16"/>
  <c r="P270" i="16" s="1"/>
  <c r="O271" i="16"/>
  <c r="P271" i="16" s="1"/>
  <c r="O272" i="16"/>
  <c r="P272" i="16" s="1"/>
  <c r="O273" i="16"/>
  <c r="P273" i="16" s="1"/>
  <c r="O274" i="16"/>
  <c r="P274" i="16" s="1"/>
  <c r="O275" i="16"/>
  <c r="P275" i="16" s="1"/>
  <c r="O276" i="16"/>
  <c r="P276" i="16" s="1"/>
  <c r="O277" i="16"/>
  <c r="P277" i="16" s="1"/>
  <c r="O278" i="16"/>
  <c r="P278" i="16" s="1"/>
  <c r="O279" i="16"/>
  <c r="P279" i="16" s="1"/>
  <c r="O280" i="16"/>
  <c r="P280" i="16" s="1"/>
  <c r="O281" i="16"/>
  <c r="P281" i="16" s="1"/>
  <c r="O282" i="16"/>
  <c r="P282" i="16" s="1"/>
  <c r="O283" i="16"/>
  <c r="P283" i="16" s="1"/>
  <c r="O284" i="16"/>
  <c r="P284" i="16" s="1"/>
  <c r="O285" i="16"/>
  <c r="P285" i="16" s="1"/>
  <c r="O286" i="16"/>
  <c r="P286" i="16" s="1"/>
  <c r="O287" i="16"/>
  <c r="P287" i="16" s="1"/>
  <c r="O288" i="16"/>
  <c r="P288" i="16" s="1"/>
  <c r="O289" i="16"/>
  <c r="P289" i="16" s="1"/>
  <c r="O290" i="16"/>
  <c r="P290" i="16" s="1"/>
  <c r="O291" i="16"/>
  <c r="P291" i="16" s="1"/>
  <c r="O292" i="16"/>
  <c r="P292" i="16" s="1"/>
  <c r="O293" i="16"/>
  <c r="P293" i="16" s="1"/>
  <c r="O294" i="16"/>
  <c r="P294" i="16" s="1"/>
  <c r="O295" i="16"/>
  <c r="P295" i="16" s="1"/>
  <c r="O296" i="16"/>
  <c r="P296" i="16" s="1"/>
  <c r="O297" i="16"/>
  <c r="P297" i="16" s="1"/>
  <c r="O298" i="16"/>
  <c r="P298" i="16" s="1"/>
  <c r="O299" i="16"/>
  <c r="P299" i="16" s="1"/>
  <c r="O300" i="16"/>
  <c r="P300" i="16" s="1"/>
  <c r="O301" i="16"/>
  <c r="P301" i="16" s="1"/>
  <c r="O302" i="16"/>
  <c r="P302" i="16" s="1"/>
  <c r="O303" i="16"/>
  <c r="P303" i="16" s="1"/>
  <c r="O304" i="16"/>
  <c r="P304" i="16" s="1"/>
  <c r="O305" i="16"/>
  <c r="P305" i="16" s="1"/>
  <c r="O306" i="16"/>
  <c r="P306" i="16" s="1"/>
  <c r="O307" i="16"/>
  <c r="P307" i="16" s="1"/>
  <c r="O308" i="16"/>
  <c r="P308" i="16" s="1"/>
  <c r="O309" i="16"/>
  <c r="P309" i="16" s="1"/>
  <c r="O310" i="16"/>
  <c r="P310" i="16" s="1"/>
  <c r="O311" i="16"/>
  <c r="P311" i="16" s="1"/>
  <c r="O312" i="16"/>
  <c r="P312" i="16" s="1"/>
  <c r="O313" i="16"/>
  <c r="P313" i="16" s="1"/>
  <c r="O314" i="16"/>
  <c r="P314" i="16" s="1"/>
  <c r="O315" i="16"/>
  <c r="P315" i="16" s="1"/>
  <c r="O316" i="16"/>
  <c r="P316" i="16" s="1"/>
  <c r="O317" i="16"/>
  <c r="P317" i="16" s="1"/>
  <c r="O318" i="16"/>
  <c r="P318" i="16" s="1"/>
  <c r="O319" i="16"/>
  <c r="P319" i="16" s="1"/>
  <c r="O320" i="16"/>
  <c r="P320" i="16" s="1"/>
  <c r="O321" i="16"/>
  <c r="P321" i="16" s="1"/>
  <c r="O322" i="16"/>
  <c r="P322" i="16" s="1"/>
  <c r="O323" i="16"/>
  <c r="P323" i="16" s="1"/>
  <c r="O324" i="16"/>
  <c r="P324" i="16" s="1"/>
  <c r="O325" i="16"/>
  <c r="P325" i="16" s="1"/>
  <c r="O326" i="16"/>
  <c r="P326" i="16" s="1"/>
  <c r="O327" i="16"/>
  <c r="P327" i="16" s="1"/>
  <c r="O328" i="16"/>
  <c r="P328" i="16" s="1"/>
  <c r="O329" i="16"/>
  <c r="P329" i="16" s="1"/>
  <c r="O330" i="16"/>
  <c r="P330" i="16" s="1"/>
  <c r="O331" i="16"/>
  <c r="P331" i="16" s="1"/>
  <c r="O332" i="16"/>
  <c r="P332" i="16" s="1"/>
  <c r="O333" i="16"/>
  <c r="P333" i="16" s="1"/>
  <c r="O334" i="16"/>
  <c r="P334" i="16" s="1"/>
  <c r="O335" i="16"/>
  <c r="P335" i="16" s="1"/>
  <c r="O336" i="16"/>
  <c r="P336" i="16" s="1"/>
  <c r="O337" i="16"/>
  <c r="P337" i="16" s="1"/>
  <c r="O338" i="16"/>
  <c r="P338" i="16" s="1"/>
  <c r="O339" i="16"/>
  <c r="P339" i="16" s="1"/>
  <c r="O340" i="16"/>
  <c r="P340" i="16" s="1"/>
  <c r="O341" i="16"/>
  <c r="P341" i="16" s="1"/>
  <c r="O342" i="16"/>
  <c r="P342" i="16" s="1"/>
  <c r="O343" i="16"/>
  <c r="P343" i="16" s="1"/>
  <c r="O344" i="16"/>
  <c r="P344" i="16" s="1"/>
  <c r="O345" i="16"/>
  <c r="P345" i="16" s="1"/>
  <c r="O346" i="16"/>
  <c r="P346" i="16" s="1"/>
  <c r="O347" i="16"/>
  <c r="P347" i="16" s="1"/>
  <c r="O348" i="16"/>
  <c r="P348" i="16" s="1"/>
  <c r="O349" i="16"/>
  <c r="P349" i="16" s="1"/>
  <c r="O350" i="16"/>
  <c r="P350" i="16" s="1"/>
  <c r="O351" i="16"/>
  <c r="P351" i="16" s="1"/>
  <c r="O352" i="16"/>
  <c r="P352" i="16" s="1"/>
  <c r="O353" i="16"/>
  <c r="P353" i="16" s="1"/>
  <c r="O354" i="16"/>
  <c r="P354" i="16" s="1"/>
  <c r="O355" i="16"/>
  <c r="P355" i="16" s="1"/>
  <c r="O356" i="16"/>
  <c r="P356" i="16" s="1"/>
  <c r="O357" i="16"/>
  <c r="P357" i="16" s="1"/>
  <c r="O358" i="16"/>
  <c r="P358" i="16" s="1"/>
  <c r="O359" i="16"/>
  <c r="P359" i="16" s="1"/>
  <c r="O360" i="16"/>
  <c r="P360" i="16" s="1"/>
  <c r="O361" i="16"/>
  <c r="P361" i="16" s="1"/>
  <c r="O362" i="16"/>
  <c r="P362" i="16" s="1"/>
  <c r="O363" i="16"/>
  <c r="P363" i="16" s="1"/>
  <c r="O364" i="16"/>
  <c r="P364" i="16" s="1"/>
  <c r="O365" i="16"/>
  <c r="P365" i="16" s="1"/>
  <c r="O366" i="16"/>
  <c r="P366" i="16" s="1"/>
  <c r="O367" i="16"/>
  <c r="P367" i="16" s="1"/>
  <c r="O368" i="16"/>
  <c r="P368" i="16" s="1"/>
  <c r="O369" i="16"/>
  <c r="P369" i="16" s="1"/>
  <c r="O370" i="16"/>
  <c r="P370" i="16" s="1"/>
  <c r="O371" i="16"/>
  <c r="P371" i="16" s="1"/>
  <c r="O372" i="16"/>
  <c r="P372" i="16" s="1"/>
  <c r="O373" i="16"/>
  <c r="P373" i="16" s="1"/>
  <c r="O374" i="16"/>
  <c r="P374" i="16" s="1"/>
  <c r="O375" i="16"/>
  <c r="P375" i="16" s="1"/>
  <c r="O376" i="16"/>
  <c r="P376" i="16" s="1"/>
  <c r="O377" i="16"/>
  <c r="P377" i="16" s="1"/>
  <c r="O378" i="16"/>
  <c r="P378" i="16" s="1"/>
  <c r="O379" i="16"/>
  <c r="P379" i="16" s="1"/>
  <c r="O380" i="16"/>
  <c r="P380" i="16" s="1"/>
  <c r="O381" i="16"/>
  <c r="P381" i="16" s="1"/>
  <c r="O382" i="16"/>
  <c r="P382" i="16" s="1"/>
  <c r="O383" i="16"/>
  <c r="P383" i="16" s="1"/>
  <c r="O384" i="16"/>
  <c r="P384" i="16" s="1"/>
  <c r="O385" i="16"/>
  <c r="P385" i="16" s="1"/>
  <c r="O386" i="16"/>
  <c r="P386" i="16" s="1"/>
  <c r="O387" i="16"/>
  <c r="P387" i="16" s="1"/>
  <c r="O388" i="16"/>
  <c r="P388" i="16" s="1"/>
  <c r="O389" i="16"/>
  <c r="P389" i="16" s="1"/>
  <c r="O390" i="16"/>
  <c r="P390" i="16" s="1"/>
  <c r="O391" i="16"/>
  <c r="P391" i="16" s="1"/>
  <c r="O392" i="16"/>
  <c r="P392" i="16" s="1"/>
  <c r="O393" i="16"/>
  <c r="P393" i="16" s="1"/>
  <c r="O394" i="16"/>
  <c r="P394" i="16" s="1"/>
  <c r="O395" i="16"/>
  <c r="P395" i="16" s="1"/>
  <c r="O396" i="16"/>
  <c r="P396" i="16" s="1"/>
  <c r="O397" i="16"/>
  <c r="P397" i="16" s="1"/>
  <c r="O398" i="16"/>
  <c r="P398" i="16" s="1"/>
  <c r="O399" i="16"/>
  <c r="P399" i="16" s="1"/>
  <c r="O400" i="16"/>
  <c r="P400" i="16" s="1"/>
  <c r="O401" i="16"/>
  <c r="P401" i="16" s="1"/>
  <c r="O402" i="16"/>
  <c r="P402" i="16" s="1"/>
  <c r="O403" i="16"/>
  <c r="P403" i="16" s="1"/>
  <c r="O404" i="16"/>
  <c r="P404" i="16" s="1"/>
  <c r="O405" i="16"/>
  <c r="P405" i="16" s="1"/>
  <c r="O406" i="16"/>
  <c r="P406" i="16" s="1"/>
  <c r="O407" i="16"/>
  <c r="P407" i="16" s="1"/>
  <c r="O408" i="16"/>
  <c r="P408" i="16" s="1"/>
  <c r="O409" i="16"/>
  <c r="P409" i="16" s="1"/>
  <c r="O410" i="16"/>
  <c r="P410" i="16" s="1"/>
  <c r="O411" i="16"/>
  <c r="P411" i="16" s="1"/>
  <c r="O412" i="16"/>
  <c r="P412" i="16" s="1"/>
  <c r="O413" i="16"/>
  <c r="P413" i="16" s="1"/>
  <c r="O414" i="16"/>
  <c r="P414" i="16" s="1"/>
  <c r="O415" i="16"/>
  <c r="P415" i="16" s="1"/>
  <c r="O416" i="16"/>
  <c r="P416" i="16" s="1"/>
  <c r="O417" i="16"/>
  <c r="P417" i="16" s="1"/>
  <c r="O418" i="16"/>
  <c r="P418" i="16" s="1"/>
  <c r="O419" i="16"/>
  <c r="P419" i="16" s="1"/>
  <c r="O420" i="16"/>
  <c r="P420" i="16" s="1"/>
  <c r="O421" i="16"/>
  <c r="P421" i="16" s="1"/>
  <c r="O422" i="16"/>
  <c r="P422" i="16" s="1"/>
  <c r="O423" i="16"/>
  <c r="P423" i="16" s="1"/>
  <c r="O424" i="16"/>
  <c r="P424" i="16" s="1"/>
  <c r="O425" i="16"/>
  <c r="P425" i="16" s="1"/>
  <c r="O426" i="16"/>
  <c r="P426" i="16" s="1"/>
  <c r="O427" i="16"/>
  <c r="P427" i="16" s="1"/>
  <c r="O428" i="16"/>
  <c r="P428" i="16" s="1"/>
  <c r="O429" i="16"/>
  <c r="P429" i="16" s="1"/>
  <c r="O430" i="16"/>
  <c r="P430" i="16" s="1"/>
  <c r="O431" i="16"/>
  <c r="P431" i="16" s="1"/>
  <c r="O432" i="16"/>
  <c r="P432" i="16" s="1"/>
  <c r="O433" i="16"/>
  <c r="P433" i="16" s="1"/>
  <c r="O434" i="16"/>
  <c r="P434" i="16" s="1"/>
  <c r="O435" i="16"/>
  <c r="P435" i="16" s="1"/>
  <c r="O436" i="16"/>
  <c r="P436" i="16" s="1"/>
  <c r="O437" i="16"/>
  <c r="P437" i="16" s="1"/>
  <c r="O438" i="16"/>
  <c r="P438" i="16" s="1"/>
  <c r="O439" i="16"/>
  <c r="P439" i="16" s="1"/>
  <c r="O440" i="16"/>
  <c r="P440" i="16" s="1"/>
  <c r="O441" i="16"/>
  <c r="P441" i="16" s="1"/>
  <c r="O442" i="16"/>
  <c r="P442" i="16" s="1"/>
  <c r="O443" i="16"/>
  <c r="P443" i="16" s="1"/>
  <c r="O444" i="16"/>
  <c r="P444" i="16" s="1"/>
  <c r="O445" i="16"/>
  <c r="P445" i="16" s="1"/>
  <c r="O446" i="16"/>
  <c r="P446" i="16" s="1"/>
  <c r="O447" i="16"/>
  <c r="P447" i="16" s="1"/>
  <c r="O448" i="16"/>
  <c r="P448" i="16" s="1"/>
  <c r="O449" i="16"/>
  <c r="P449" i="16" s="1"/>
  <c r="O450" i="16"/>
  <c r="P450" i="16" s="1"/>
  <c r="O451" i="16"/>
  <c r="P451" i="16" s="1"/>
  <c r="O452" i="16"/>
  <c r="P452" i="16" s="1"/>
  <c r="O453" i="16"/>
  <c r="P453" i="16" s="1"/>
  <c r="O454" i="16"/>
  <c r="P454" i="16" s="1"/>
  <c r="O455" i="16"/>
  <c r="P455" i="16" s="1"/>
  <c r="O456" i="16"/>
  <c r="P456" i="16" s="1"/>
  <c r="O457" i="16"/>
  <c r="P457" i="16" s="1"/>
  <c r="O458" i="16"/>
  <c r="P458" i="16" s="1"/>
  <c r="O459" i="16"/>
  <c r="P459" i="16" s="1"/>
  <c r="O460" i="16"/>
  <c r="P460" i="16" s="1"/>
  <c r="O461" i="16"/>
  <c r="P461" i="16" s="1"/>
  <c r="O462" i="16"/>
  <c r="P462" i="16" s="1"/>
  <c r="O463" i="16"/>
  <c r="P463" i="16" s="1"/>
  <c r="O464" i="16"/>
  <c r="P464" i="16" s="1"/>
  <c r="O465" i="16"/>
  <c r="P465" i="16" s="1"/>
  <c r="O466" i="16"/>
  <c r="P466" i="16" s="1"/>
  <c r="O467" i="16"/>
  <c r="P467" i="16" s="1"/>
  <c r="O468" i="16"/>
  <c r="P468" i="16" s="1"/>
  <c r="O469" i="16"/>
  <c r="P469" i="16" s="1"/>
  <c r="O470" i="16"/>
  <c r="P470" i="16" s="1"/>
  <c r="O471" i="16"/>
  <c r="P471" i="16" s="1"/>
  <c r="O472" i="16"/>
  <c r="P472" i="16" s="1"/>
  <c r="O473" i="16"/>
  <c r="P473" i="16" s="1"/>
  <c r="O474" i="16"/>
  <c r="P474" i="16" s="1"/>
  <c r="O475" i="16"/>
  <c r="P475" i="16" s="1"/>
  <c r="O476" i="16"/>
  <c r="P476" i="16" s="1"/>
  <c r="O477" i="16"/>
  <c r="P477" i="16" s="1"/>
  <c r="O478" i="16"/>
  <c r="P478" i="16" s="1"/>
  <c r="O479" i="16"/>
  <c r="P479" i="16" s="1"/>
  <c r="O480" i="16"/>
  <c r="P480" i="16" s="1"/>
  <c r="O481" i="16"/>
  <c r="P481" i="16" s="1"/>
  <c r="O482" i="16"/>
  <c r="P482" i="16" s="1"/>
  <c r="O483" i="16"/>
  <c r="P483" i="16" s="1"/>
  <c r="O484" i="16"/>
  <c r="P484" i="16" s="1"/>
  <c r="O485" i="16"/>
  <c r="P485" i="16" s="1"/>
  <c r="O486" i="16"/>
  <c r="P486" i="16" s="1"/>
  <c r="O487" i="16"/>
  <c r="P487" i="16" s="1"/>
  <c r="O488" i="16"/>
  <c r="P488" i="16" s="1"/>
  <c r="O489" i="16"/>
  <c r="P489" i="16" s="1"/>
  <c r="O490" i="16"/>
  <c r="P490" i="16" s="1"/>
  <c r="O491" i="16"/>
  <c r="P491" i="16" s="1"/>
  <c r="O492" i="16"/>
  <c r="P492" i="16" s="1"/>
  <c r="O493" i="16"/>
  <c r="P493" i="16" s="1"/>
  <c r="O494" i="16"/>
  <c r="P494" i="16" s="1"/>
  <c r="O495" i="16"/>
  <c r="P495" i="16" s="1"/>
  <c r="O496" i="16"/>
  <c r="P496" i="16" s="1"/>
  <c r="O497" i="16"/>
  <c r="P497" i="16" s="1"/>
  <c r="O498" i="16"/>
  <c r="P498" i="16" s="1"/>
  <c r="O499" i="16"/>
  <c r="P499" i="16" s="1"/>
  <c r="O500" i="16"/>
  <c r="P500" i="16" s="1"/>
  <c r="O501" i="16"/>
  <c r="P501" i="16" s="1"/>
  <c r="O502" i="16"/>
  <c r="P502" i="16" s="1"/>
  <c r="O503" i="16"/>
  <c r="P503" i="16" s="1"/>
  <c r="O504" i="16"/>
  <c r="P504" i="16" s="1"/>
  <c r="O505" i="16"/>
  <c r="P505" i="16" s="1"/>
  <c r="O506" i="16"/>
  <c r="P506" i="16" s="1"/>
  <c r="O507" i="16"/>
  <c r="P507" i="16" s="1"/>
  <c r="O508" i="16"/>
  <c r="P508" i="16" s="1"/>
  <c r="O509" i="16"/>
  <c r="P509" i="16" s="1"/>
  <c r="O510" i="16"/>
  <c r="P510" i="16" s="1"/>
  <c r="O511" i="16"/>
  <c r="P511" i="16" s="1"/>
  <c r="O512" i="16"/>
  <c r="P512" i="16" s="1"/>
  <c r="O513" i="16"/>
  <c r="P513" i="16" s="1"/>
  <c r="O514" i="16"/>
  <c r="P514" i="16" s="1"/>
  <c r="O515" i="16"/>
  <c r="P515" i="16" s="1"/>
  <c r="O516" i="16"/>
  <c r="P516" i="16" s="1"/>
  <c r="O517" i="16"/>
  <c r="P517" i="16" s="1"/>
  <c r="O518" i="16"/>
  <c r="P518" i="16" s="1"/>
  <c r="O519" i="16"/>
  <c r="P519" i="16" s="1"/>
  <c r="O520" i="16"/>
  <c r="P520" i="16"/>
  <c r="O521" i="16"/>
  <c r="P521" i="16" s="1"/>
  <c r="O522" i="16"/>
  <c r="P522" i="16" s="1"/>
  <c r="O523" i="16"/>
  <c r="P523" i="16" s="1"/>
  <c r="O524" i="16"/>
  <c r="P524" i="16" s="1"/>
  <c r="O525" i="16"/>
  <c r="P525" i="16" s="1"/>
  <c r="O526" i="16"/>
  <c r="P526" i="16" s="1"/>
  <c r="O527" i="16"/>
  <c r="P527" i="16" s="1"/>
  <c r="O528" i="16"/>
  <c r="P528" i="16" s="1"/>
  <c r="O529" i="16"/>
  <c r="P529" i="16" s="1"/>
  <c r="O530" i="16"/>
  <c r="P530" i="16" s="1"/>
  <c r="O531" i="16"/>
  <c r="P531" i="16" s="1"/>
  <c r="O532" i="16"/>
  <c r="P532" i="16" s="1"/>
  <c r="O533" i="16"/>
  <c r="P533" i="16" s="1"/>
  <c r="O534" i="16"/>
  <c r="P534" i="16" s="1"/>
  <c r="O535" i="16"/>
  <c r="P535" i="16" s="1"/>
  <c r="O536" i="16"/>
  <c r="P536" i="16" s="1"/>
  <c r="O537" i="16"/>
  <c r="P537" i="16" s="1"/>
  <c r="O538" i="16"/>
  <c r="P538" i="16" s="1"/>
  <c r="O539" i="16"/>
  <c r="P539" i="16" s="1"/>
  <c r="O540" i="16"/>
  <c r="P540" i="16" s="1"/>
  <c r="O541" i="16"/>
  <c r="P541" i="16" s="1"/>
  <c r="O542" i="16"/>
  <c r="P542" i="16" s="1"/>
  <c r="O543" i="16"/>
  <c r="P543" i="16" s="1"/>
  <c r="O544" i="16"/>
  <c r="P544" i="16" s="1"/>
  <c r="O545" i="16"/>
  <c r="P545" i="16" s="1"/>
  <c r="O546" i="16"/>
  <c r="P546" i="16" s="1"/>
  <c r="O547" i="16"/>
  <c r="P547" i="16" s="1"/>
  <c r="O548" i="16"/>
  <c r="P548" i="16"/>
  <c r="O549" i="16"/>
  <c r="P549" i="16" s="1"/>
  <c r="O550" i="16"/>
  <c r="P550" i="16" s="1"/>
  <c r="O551" i="16"/>
  <c r="P551" i="16" s="1"/>
  <c r="O552" i="16"/>
  <c r="P552" i="16" s="1"/>
  <c r="O553" i="16"/>
  <c r="P553" i="16" s="1"/>
  <c r="O554" i="16"/>
  <c r="P554" i="16" s="1"/>
  <c r="O555" i="16"/>
  <c r="P555" i="16" s="1"/>
  <c r="O556" i="16"/>
  <c r="P556" i="16" s="1"/>
  <c r="O557" i="16"/>
  <c r="P557" i="16" s="1"/>
  <c r="O558" i="16"/>
  <c r="P558" i="16" s="1"/>
  <c r="O559" i="16"/>
  <c r="P559" i="16" s="1"/>
  <c r="O560" i="16"/>
  <c r="P560" i="16" s="1"/>
  <c r="O561" i="16"/>
  <c r="P561" i="16" s="1"/>
  <c r="O562" i="16"/>
  <c r="P562" i="16" s="1"/>
  <c r="O563" i="16"/>
  <c r="P563" i="16" s="1"/>
  <c r="O564" i="16"/>
  <c r="P564" i="16" s="1"/>
  <c r="O565" i="16"/>
  <c r="P565" i="16" s="1"/>
  <c r="O566" i="16"/>
  <c r="P566" i="16" s="1"/>
  <c r="O567" i="16"/>
  <c r="P567" i="16" s="1"/>
  <c r="O568" i="16"/>
  <c r="P568" i="16" s="1"/>
  <c r="O569" i="16"/>
  <c r="P569" i="16" s="1"/>
  <c r="O570" i="16"/>
  <c r="P570" i="16" s="1"/>
  <c r="O571" i="16"/>
  <c r="P571" i="16" s="1"/>
  <c r="O572" i="16"/>
  <c r="P572" i="16" s="1"/>
  <c r="O573" i="16"/>
  <c r="P573" i="16" s="1"/>
  <c r="O574" i="16"/>
  <c r="P574" i="16" s="1"/>
  <c r="O575" i="16"/>
  <c r="P575" i="16" s="1"/>
  <c r="O576" i="16"/>
  <c r="P576" i="16" s="1"/>
  <c r="O577" i="16"/>
  <c r="P577" i="16" s="1"/>
  <c r="O578" i="16"/>
  <c r="P578" i="16" s="1"/>
  <c r="O579" i="16"/>
  <c r="P579" i="16" s="1"/>
  <c r="O580" i="16"/>
  <c r="P580" i="16" s="1"/>
  <c r="O581" i="16"/>
  <c r="P581" i="16" s="1"/>
  <c r="O582" i="16"/>
  <c r="P582" i="16" s="1"/>
  <c r="O583" i="16"/>
  <c r="P583" i="16" s="1"/>
  <c r="O584" i="16"/>
  <c r="P584" i="16" s="1"/>
  <c r="O585" i="16"/>
  <c r="P585" i="16" s="1"/>
  <c r="O586" i="16"/>
  <c r="P586" i="16" s="1"/>
  <c r="O587" i="16"/>
  <c r="P587" i="16" s="1"/>
  <c r="O588" i="16"/>
  <c r="P588" i="16" s="1"/>
  <c r="O589" i="16"/>
  <c r="P589" i="16" s="1"/>
  <c r="O590" i="16"/>
  <c r="P590" i="16" s="1"/>
  <c r="O591" i="16"/>
  <c r="P591" i="16" s="1"/>
  <c r="O592" i="16"/>
  <c r="P592" i="16" s="1"/>
  <c r="O593" i="16"/>
  <c r="P593" i="16" s="1"/>
  <c r="O594" i="16"/>
  <c r="P594" i="16" s="1"/>
  <c r="O595" i="16"/>
  <c r="P595" i="16" s="1"/>
  <c r="O596" i="16"/>
  <c r="P596" i="16" s="1"/>
  <c r="O597" i="16"/>
  <c r="P597" i="16" s="1"/>
  <c r="O598" i="16"/>
  <c r="P598" i="16" s="1"/>
  <c r="O599" i="16"/>
  <c r="P599" i="16" s="1"/>
  <c r="O600" i="16"/>
  <c r="P600" i="16" s="1"/>
  <c r="O601" i="16"/>
  <c r="P601" i="16" s="1"/>
  <c r="O602" i="16"/>
  <c r="P602" i="16" s="1"/>
  <c r="O603" i="16"/>
  <c r="P603" i="16" s="1"/>
  <c r="O604" i="16"/>
  <c r="P604" i="16" s="1"/>
  <c r="O605" i="16"/>
  <c r="P605" i="16" s="1"/>
  <c r="O606" i="16"/>
  <c r="P606" i="16" s="1"/>
  <c r="O607" i="16"/>
  <c r="P607" i="16" s="1"/>
  <c r="O608" i="16"/>
  <c r="P608" i="16" s="1"/>
  <c r="O609" i="16"/>
  <c r="P609" i="16" s="1"/>
  <c r="O610" i="16"/>
  <c r="P610" i="16" s="1"/>
  <c r="O611" i="16"/>
  <c r="P611" i="16" s="1"/>
  <c r="O612" i="16"/>
  <c r="P612" i="16" s="1"/>
  <c r="O613" i="16"/>
  <c r="P613" i="16" s="1"/>
  <c r="O614" i="16"/>
  <c r="P614" i="16" s="1"/>
  <c r="O615" i="16"/>
  <c r="P615" i="16" s="1"/>
  <c r="O616" i="16"/>
  <c r="P616" i="16" s="1"/>
  <c r="O617" i="16"/>
  <c r="P617" i="16" s="1"/>
  <c r="O618" i="16"/>
  <c r="P618" i="16" s="1"/>
  <c r="O619" i="16"/>
  <c r="P619" i="16" s="1"/>
  <c r="O620" i="16"/>
  <c r="P620" i="16" s="1"/>
  <c r="O621" i="16"/>
  <c r="P621" i="16" s="1"/>
  <c r="O622" i="16"/>
  <c r="P622" i="16" s="1"/>
  <c r="O623" i="16"/>
  <c r="P623" i="16" s="1"/>
  <c r="O624" i="16"/>
  <c r="P624" i="16" s="1"/>
  <c r="O625" i="16"/>
  <c r="P625" i="16" s="1"/>
  <c r="O626" i="16"/>
  <c r="P626" i="16" s="1"/>
  <c r="O627" i="16"/>
  <c r="P627" i="16" s="1"/>
  <c r="O628" i="16"/>
  <c r="P628" i="16"/>
  <c r="O629" i="16"/>
  <c r="P629" i="16" s="1"/>
  <c r="O630" i="16"/>
  <c r="P630" i="16" s="1"/>
  <c r="O631" i="16"/>
  <c r="P631" i="16" s="1"/>
  <c r="O632" i="16"/>
  <c r="P632" i="16" s="1"/>
  <c r="O633" i="16"/>
  <c r="P633" i="16" s="1"/>
  <c r="O634" i="16"/>
  <c r="P634" i="16" s="1"/>
  <c r="O635" i="16"/>
  <c r="P635" i="16" s="1"/>
  <c r="O636" i="16"/>
  <c r="P636" i="16" s="1"/>
  <c r="O637" i="16"/>
  <c r="P637" i="16" s="1"/>
  <c r="O638" i="16"/>
  <c r="P638" i="16" s="1"/>
  <c r="O639" i="16"/>
  <c r="P639" i="16" s="1"/>
  <c r="O640" i="16"/>
  <c r="P640" i="16" s="1"/>
  <c r="O641" i="16"/>
  <c r="P641" i="16" s="1"/>
  <c r="O642" i="16"/>
  <c r="P642" i="16" s="1"/>
  <c r="O643" i="16"/>
  <c r="P643" i="16" s="1"/>
  <c r="O644" i="16"/>
  <c r="P644" i="16" s="1"/>
  <c r="O645" i="16"/>
  <c r="P645" i="16" s="1"/>
  <c r="O646" i="16"/>
  <c r="P646" i="16" s="1"/>
  <c r="O647" i="16"/>
  <c r="P647" i="16" s="1"/>
  <c r="O648" i="16"/>
  <c r="P648" i="16" s="1"/>
  <c r="O649" i="16"/>
  <c r="P649" i="16" s="1"/>
  <c r="O650" i="16"/>
  <c r="P650" i="16" s="1"/>
  <c r="O651" i="16"/>
  <c r="P651" i="16" s="1"/>
  <c r="O652" i="16"/>
  <c r="P652" i="16" s="1"/>
  <c r="O653" i="16"/>
  <c r="P653" i="16" s="1"/>
  <c r="O654" i="16"/>
  <c r="P654" i="16" s="1"/>
  <c r="O655" i="16"/>
  <c r="P655" i="16" s="1"/>
  <c r="O656" i="16"/>
  <c r="P656" i="16" s="1"/>
  <c r="O657" i="16"/>
  <c r="P657" i="16" s="1"/>
  <c r="O658" i="16"/>
  <c r="P658" i="16" s="1"/>
  <c r="O659" i="16"/>
  <c r="P659" i="16" s="1"/>
  <c r="O660" i="16"/>
  <c r="P660" i="16" s="1"/>
  <c r="O661" i="16"/>
  <c r="P661" i="16" s="1"/>
  <c r="O662" i="16"/>
  <c r="P662" i="16" s="1"/>
  <c r="O663" i="16"/>
  <c r="P663" i="16" s="1"/>
  <c r="O664" i="16"/>
  <c r="P664" i="16" s="1"/>
  <c r="O665" i="16"/>
  <c r="P665" i="16" s="1"/>
  <c r="O666" i="16"/>
  <c r="P666" i="16" s="1"/>
  <c r="O667" i="16"/>
  <c r="P667" i="16" s="1"/>
  <c r="O668" i="16"/>
  <c r="P668" i="16" s="1"/>
  <c r="O669" i="16"/>
  <c r="P669" i="16" s="1"/>
  <c r="O670" i="16"/>
  <c r="P670" i="16" s="1"/>
  <c r="O671" i="16"/>
  <c r="P671" i="16" s="1"/>
  <c r="O672" i="16"/>
  <c r="P672" i="16" s="1"/>
  <c r="O673" i="16"/>
  <c r="P673" i="16" s="1"/>
  <c r="O674" i="16"/>
  <c r="P674" i="16" s="1"/>
  <c r="O675" i="16"/>
  <c r="P675" i="16" s="1"/>
  <c r="O676" i="16"/>
  <c r="P676" i="16" s="1"/>
  <c r="O677" i="16"/>
  <c r="P677" i="16" s="1"/>
  <c r="O678" i="16"/>
  <c r="P678" i="16" s="1"/>
  <c r="O679" i="16"/>
  <c r="P679" i="16" s="1"/>
  <c r="O680" i="16"/>
  <c r="P680" i="16" s="1"/>
  <c r="O681" i="16"/>
  <c r="P681" i="16" s="1"/>
  <c r="O682" i="16"/>
  <c r="P682" i="16" s="1"/>
  <c r="O683" i="16"/>
  <c r="P683" i="16" s="1"/>
  <c r="O684" i="16"/>
  <c r="P684" i="16" s="1"/>
  <c r="O685" i="16"/>
  <c r="P685" i="16" s="1"/>
  <c r="O686" i="16"/>
  <c r="P686" i="16" s="1"/>
  <c r="O687" i="16"/>
  <c r="P687" i="16" s="1"/>
  <c r="O688" i="16"/>
  <c r="P688" i="16" s="1"/>
  <c r="O689" i="16"/>
  <c r="P689" i="16" s="1"/>
  <c r="O690" i="16"/>
  <c r="P690" i="16" s="1"/>
  <c r="O691" i="16"/>
  <c r="P691" i="16" s="1"/>
  <c r="O692" i="16"/>
  <c r="P692" i="16" s="1"/>
  <c r="O693" i="16"/>
  <c r="P693" i="16" s="1"/>
  <c r="O694" i="16"/>
  <c r="P694" i="16" s="1"/>
  <c r="O695" i="16"/>
  <c r="P695" i="16" s="1"/>
  <c r="O696" i="16"/>
  <c r="P696" i="16" s="1"/>
  <c r="O697" i="16"/>
  <c r="P697" i="16" s="1"/>
  <c r="O698" i="16"/>
  <c r="P698" i="16" s="1"/>
  <c r="O699" i="16"/>
  <c r="P699" i="16" s="1"/>
  <c r="O700" i="16"/>
  <c r="P700" i="16" s="1"/>
  <c r="O701" i="16"/>
  <c r="P701" i="16" s="1"/>
  <c r="O702" i="16"/>
  <c r="P702" i="16" s="1"/>
  <c r="O703" i="16"/>
  <c r="P703" i="16" s="1"/>
  <c r="O704" i="16"/>
  <c r="P704" i="16" s="1"/>
  <c r="O705" i="16"/>
  <c r="P705" i="16" s="1"/>
  <c r="O706" i="16"/>
  <c r="P706" i="16" s="1"/>
  <c r="O707" i="16"/>
  <c r="P707" i="16" s="1"/>
  <c r="O708" i="16"/>
  <c r="P708" i="16" s="1"/>
  <c r="O709" i="16"/>
  <c r="P709" i="16" s="1"/>
  <c r="O710" i="16"/>
  <c r="P710" i="16" s="1"/>
  <c r="O711" i="16"/>
  <c r="P711" i="16" s="1"/>
  <c r="O712" i="16"/>
  <c r="P712" i="16" s="1"/>
  <c r="O713" i="16"/>
  <c r="P713" i="16" s="1"/>
  <c r="O714" i="16"/>
  <c r="P714" i="16" s="1"/>
  <c r="O715" i="16"/>
  <c r="P715" i="16" s="1"/>
  <c r="O716" i="16"/>
  <c r="P716" i="16" s="1"/>
  <c r="O717" i="16"/>
  <c r="P717" i="16" s="1"/>
  <c r="O718" i="16"/>
  <c r="P718" i="16" s="1"/>
  <c r="O719" i="16"/>
  <c r="P719" i="16" s="1"/>
  <c r="O720" i="16"/>
  <c r="P720" i="16" s="1"/>
  <c r="O721" i="16"/>
  <c r="P721" i="16" s="1"/>
  <c r="O722" i="16"/>
  <c r="P722" i="16" s="1"/>
  <c r="O723" i="16"/>
  <c r="P723" i="16" s="1"/>
  <c r="O724" i="16"/>
  <c r="P724" i="16" s="1"/>
  <c r="O725" i="16"/>
  <c r="P725" i="16" s="1"/>
  <c r="O726" i="16"/>
  <c r="P726" i="16" s="1"/>
  <c r="O727" i="16"/>
  <c r="P727" i="16" s="1"/>
  <c r="O728" i="16"/>
  <c r="P728" i="16" s="1"/>
  <c r="O729" i="16"/>
  <c r="P729" i="16" s="1"/>
  <c r="O730" i="16"/>
  <c r="P730" i="16" s="1"/>
  <c r="O731" i="16"/>
  <c r="P731" i="16" s="1"/>
  <c r="O732" i="16"/>
  <c r="P732" i="16" s="1"/>
  <c r="O733" i="16"/>
  <c r="P733" i="16" s="1"/>
  <c r="O734" i="16"/>
  <c r="P734" i="16" s="1"/>
  <c r="O735" i="16"/>
  <c r="P735" i="16" s="1"/>
  <c r="O736" i="16"/>
  <c r="P736" i="16" s="1"/>
  <c r="O737" i="16"/>
  <c r="P737" i="16" s="1"/>
  <c r="O738" i="16"/>
  <c r="P738" i="16" s="1"/>
  <c r="O739" i="16"/>
  <c r="P739" i="16" s="1"/>
  <c r="O740" i="16"/>
  <c r="P740" i="16" s="1"/>
  <c r="O741" i="16"/>
  <c r="P741" i="16" s="1"/>
  <c r="O742" i="16"/>
  <c r="P742" i="16" s="1"/>
  <c r="O743" i="16"/>
  <c r="P743" i="16" s="1"/>
  <c r="O744" i="16"/>
  <c r="P744" i="16" s="1"/>
  <c r="O745" i="16"/>
  <c r="P745" i="16" s="1"/>
  <c r="O746" i="16"/>
  <c r="P746" i="16" s="1"/>
  <c r="O747" i="16"/>
  <c r="P747" i="16" s="1"/>
  <c r="O748" i="16"/>
  <c r="P748" i="16" s="1"/>
  <c r="O749" i="16"/>
  <c r="P749" i="16" s="1"/>
  <c r="O750" i="16"/>
  <c r="P750" i="16" s="1"/>
  <c r="O751" i="16"/>
  <c r="P751" i="16" s="1"/>
  <c r="O752" i="16"/>
  <c r="P752" i="16" s="1"/>
  <c r="O753" i="16"/>
  <c r="P753" i="16" s="1"/>
  <c r="O754" i="16"/>
  <c r="P754" i="16" s="1"/>
  <c r="O755" i="16"/>
  <c r="P755" i="16" s="1"/>
  <c r="O756" i="16"/>
  <c r="P756" i="16" s="1"/>
  <c r="O757" i="16"/>
  <c r="P757" i="16" s="1"/>
  <c r="O758" i="16"/>
  <c r="P758" i="16" s="1"/>
  <c r="O759" i="16"/>
  <c r="P759" i="16" s="1"/>
  <c r="O760" i="16"/>
  <c r="P760" i="16" s="1"/>
  <c r="O761" i="16"/>
  <c r="P761" i="16" s="1"/>
  <c r="O762" i="16"/>
  <c r="P762" i="16" s="1"/>
  <c r="O763" i="16"/>
  <c r="P763" i="16" s="1"/>
  <c r="O764" i="16"/>
  <c r="P764" i="16" s="1"/>
  <c r="O765" i="16"/>
  <c r="P765" i="16" s="1"/>
  <c r="O766" i="16"/>
  <c r="P766" i="16" s="1"/>
  <c r="O767" i="16"/>
  <c r="P767" i="16" s="1"/>
  <c r="O768" i="16"/>
  <c r="P768" i="16" s="1"/>
  <c r="O769" i="16"/>
  <c r="P769" i="16" s="1"/>
  <c r="O770" i="16"/>
  <c r="P770" i="16" s="1"/>
  <c r="O771" i="16"/>
  <c r="P771" i="16" s="1"/>
  <c r="O772" i="16"/>
  <c r="P772" i="16" s="1"/>
  <c r="O773" i="16"/>
  <c r="P773" i="16" s="1"/>
  <c r="O774" i="16"/>
  <c r="P774" i="16" s="1"/>
  <c r="O775" i="16"/>
  <c r="P775" i="16" s="1"/>
  <c r="O776" i="16"/>
  <c r="P776" i="16" s="1"/>
  <c r="O777" i="16"/>
  <c r="P777" i="16" s="1"/>
  <c r="O778" i="16"/>
  <c r="P778" i="16" s="1"/>
  <c r="O779" i="16"/>
  <c r="P779" i="16" s="1"/>
  <c r="O780" i="16"/>
  <c r="P780" i="16" s="1"/>
  <c r="O781" i="16"/>
  <c r="P781" i="16" s="1"/>
  <c r="O782" i="16"/>
  <c r="P782" i="16" s="1"/>
  <c r="O783" i="16"/>
  <c r="P783" i="16" s="1"/>
  <c r="O784" i="16"/>
  <c r="P784" i="16" s="1"/>
  <c r="O785" i="16"/>
  <c r="P785" i="16" s="1"/>
  <c r="O786" i="16"/>
  <c r="P786" i="16" s="1"/>
  <c r="O787" i="16"/>
  <c r="P787" i="16" s="1"/>
  <c r="O788" i="16"/>
  <c r="P788" i="16" s="1"/>
  <c r="O789" i="16"/>
  <c r="P789" i="16" s="1"/>
  <c r="O790" i="16"/>
  <c r="P790" i="16" s="1"/>
  <c r="O791" i="16"/>
  <c r="P791" i="16" s="1"/>
  <c r="O792" i="16"/>
  <c r="P792" i="16" s="1"/>
  <c r="O793" i="16"/>
  <c r="P793" i="16" s="1"/>
  <c r="O794" i="16"/>
  <c r="P794" i="16" s="1"/>
  <c r="O795" i="16"/>
  <c r="P795" i="16" s="1"/>
  <c r="O796" i="16"/>
  <c r="P796" i="16" s="1"/>
  <c r="O797" i="16"/>
  <c r="P797" i="16" s="1"/>
  <c r="O798" i="16"/>
  <c r="P798" i="16" s="1"/>
  <c r="O799" i="16"/>
  <c r="P799" i="16" s="1"/>
  <c r="O800" i="16"/>
  <c r="P800" i="16" s="1"/>
  <c r="O801" i="16"/>
  <c r="P801" i="16" s="1"/>
  <c r="O802" i="16"/>
  <c r="P802" i="16" s="1"/>
  <c r="O803" i="16"/>
  <c r="P803" i="16" s="1"/>
  <c r="O804" i="16"/>
  <c r="P804" i="16" s="1"/>
  <c r="O805" i="16"/>
  <c r="P805" i="16" s="1"/>
  <c r="O806" i="16"/>
  <c r="P806" i="16" s="1"/>
  <c r="O807" i="16"/>
  <c r="P807" i="16" s="1"/>
  <c r="O808" i="16"/>
  <c r="P808" i="16" s="1"/>
  <c r="O809" i="16"/>
  <c r="P809" i="16" s="1"/>
  <c r="O810" i="16"/>
  <c r="P810" i="16" s="1"/>
  <c r="O811" i="16"/>
  <c r="P811" i="16" s="1"/>
  <c r="O812" i="16"/>
  <c r="P812" i="16" s="1"/>
  <c r="O813" i="16"/>
  <c r="P813" i="16" s="1"/>
  <c r="O814" i="16"/>
  <c r="P814" i="16" s="1"/>
  <c r="O815" i="16"/>
  <c r="P815" i="16" s="1"/>
  <c r="O816" i="16"/>
  <c r="P816" i="16" s="1"/>
  <c r="O817" i="16"/>
  <c r="P817" i="16" s="1"/>
  <c r="O818" i="16"/>
  <c r="P818" i="16" s="1"/>
  <c r="O819" i="16"/>
  <c r="P819" i="16" s="1"/>
  <c r="O820" i="16"/>
  <c r="P820" i="16" s="1"/>
  <c r="O821" i="16"/>
  <c r="P821" i="16" s="1"/>
  <c r="O822" i="16"/>
  <c r="P822" i="16" s="1"/>
  <c r="O823" i="16"/>
  <c r="P823" i="16" s="1"/>
  <c r="O824" i="16"/>
  <c r="P824" i="16" s="1"/>
  <c r="O825" i="16"/>
  <c r="P825" i="16" s="1"/>
  <c r="O826" i="16"/>
  <c r="P826" i="16" s="1"/>
  <c r="O827" i="16"/>
  <c r="P827" i="16" s="1"/>
  <c r="O828" i="16"/>
  <c r="P828" i="16" s="1"/>
  <c r="O829" i="16"/>
  <c r="P829" i="16" s="1"/>
  <c r="O830" i="16"/>
  <c r="P830" i="16" s="1"/>
  <c r="O831" i="16"/>
  <c r="P831" i="16" s="1"/>
  <c r="O832" i="16"/>
  <c r="P832" i="16" s="1"/>
  <c r="O833" i="16"/>
  <c r="P833" i="16" s="1"/>
  <c r="O834" i="16"/>
  <c r="P834" i="16" s="1"/>
  <c r="O835" i="16"/>
  <c r="P835" i="16" s="1"/>
  <c r="O836" i="16"/>
  <c r="P836" i="16" s="1"/>
  <c r="O837" i="16"/>
  <c r="P837" i="16" s="1"/>
  <c r="O838" i="16"/>
  <c r="P838" i="16" s="1"/>
  <c r="O839" i="16"/>
  <c r="P839" i="16" s="1"/>
  <c r="O840" i="16"/>
  <c r="P840" i="16" s="1"/>
  <c r="O841" i="16"/>
  <c r="P841" i="16" s="1"/>
  <c r="O842" i="16"/>
  <c r="P842" i="16" s="1"/>
  <c r="O843" i="16"/>
  <c r="P843" i="16" s="1"/>
  <c r="O844" i="16"/>
  <c r="P844" i="16" s="1"/>
  <c r="O845" i="16"/>
  <c r="P845" i="16" s="1"/>
  <c r="O846" i="16"/>
  <c r="P846" i="16" s="1"/>
  <c r="O847" i="16"/>
  <c r="P847" i="16" s="1"/>
  <c r="O848" i="16"/>
  <c r="P848" i="16" s="1"/>
  <c r="O849" i="16"/>
  <c r="P849" i="16" s="1"/>
  <c r="O850" i="16"/>
  <c r="P850" i="16" s="1"/>
  <c r="O851" i="16"/>
  <c r="P851" i="16" s="1"/>
  <c r="O852" i="16"/>
  <c r="P852" i="16" s="1"/>
  <c r="O853" i="16"/>
  <c r="P853" i="16" s="1"/>
  <c r="O854" i="16"/>
  <c r="P854" i="16" s="1"/>
  <c r="O855" i="16"/>
  <c r="P855" i="16" s="1"/>
  <c r="O856" i="16"/>
  <c r="P856" i="16" s="1"/>
  <c r="O857" i="16"/>
  <c r="P857" i="16" s="1"/>
  <c r="O858" i="16"/>
  <c r="P858" i="16" s="1"/>
  <c r="O859" i="16"/>
  <c r="P859" i="16" s="1"/>
  <c r="O860" i="16"/>
  <c r="P860" i="16" s="1"/>
  <c r="O861" i="16"/>
  <c r="P861" i="16" s="1"/>
  <c r="O862" i="16"/>
  <c r="P862" i="16" s="1"/>
  <c r="O863" i="16"/>
  <c r="P863" i="16" s="1"/>
  <c r="O864" i="16"/>
  <c r="P864" i="16" s="1"/>
  <c r="O865" i="16"/>
  <c r="P865" i="16" s="1"/>
  <c r="O866" i="16"/>
  <c r="P866" i="16" s="1"/>
  <c r="O867" i="16"/>
  <c r="P867" i="16" s="1"/>
  <c r="O868" i="16"/>
  <c r="P868" i="16" s="1"/>
  <c r="O869" i="16"/>
  <c r="P869" i="16" s="1"/>
  <c r="O870" i="16"/>
  <c r="P870" i="16" s="1"/>
  <c r="O871" i="16"/>
  <c r="P871" i="16" s="1"/>
  <c r="O872" i="16"/>
  <c r="P872" i="16" s="1"/>
  <c r="O873" i="16"/>
  <c r="P873" i="16" s="1"/>
  <c r="O874" i="16"/>
  <c r="P874" i="16" s="1"/>
  <c r="O875" i="16"/>
  <c r="P875" i="16" s="1"/>
  <c r="O876" i="16"/>
  <c r="P876" i="16" s="1"/>
  <c r="O877" i="16"/>
  <c r="P877" i="16" s="1"/>
  <c r="O878" i="16"/>
  <c r="P878" i="16" s="1"/>
  <c r="O879" i="16"/>
  <c r="P879" i="16" s="1"/>
  <c r="O880" i="16"/>
  <c r="P880" i="16" s="1"/>
  <c r="O881" i="16"/>
  <c r="P881" i="16" s="1"/>
  <c r="O882" i="16"/>
  <c r="P882" i="16" s="1"/>
  <c r="O883" i="16"/>
  <c r="P883" i="16" s="1"/>
  <c r="O884" i="16"/>
  <c r="P884" i="16" s="1"/>
  <c r="O885" i="16"/>
  <c r="P885" i="16" s="1"/>
  <c r="O886" i="16"/>
  <c r="P886" i="16" s="1"/>
  <c r="O887" i="16"/>
  <c r="P887" i="16" s="1"/>
  <c r="O888" i="16"/>
  <c r="P888" i="16" s="1"/>
  <c r="O889" i="16"/>
  <c r="P889" i="16" s="1"/>
  <c r="O890" i="16"/>
  <c r="P890" i="16" s="1"/>
  <c r="O891" i="16"/>
  <c r="P891" i="16" s="1"/>
  <c r="O892" i="16"/>
  <c r="P892" i="16" s="1"/>
  <c r="O893" i="16"/>
  <c r="P893" i="16" s="1"/>
  <c r="O894" i="16"/>
  <c r="P894" i="16" s="1"/>
  <c r="O895" i="16"/>
  <c r="P895" i="16" s="1"/>
  <c r="O896" i="16"/>
  <c r="P896" i="16" s="1"/>
  <c r="O897" i="16"/>
  <c r="P897" i="16" s="1"/>
  <c r="O898" i="16"/>
  <c r="P898" i="16" s="1"/>
  <c r="O899" i="16"/>
  <c r="P899" i="16" s="1"/>
  <c r="O900" i="16"/>
  <c r="P900" i="16" s="1"/>
  <c r="O901" i="16"/>
  <c r="P901" i="16" s="1"/>
  <c r="O902" i="16"/>
  <c r="P902" i="16" s="1"/>
  <c r="O903" i="16"/>
  <c r="P903" i="16" s="1"/>
  <c r="O904" i="16"/>
  <c r="P904" i="16" s="1"/>
  <c r="O905" i="16"/>
  <c r="P905" i="16" s="1"/>
  <c r="O906" i="16"/>
  <c r="P906" i="16" s="1"/>
  <c r="O907" i="16"/>
  <c r="P907" i="16" s="1"/>
  <c r="O908" i="16"/>
  <c r="P908" i="16" s="1"/>
  <c r="O909" i="16"/>
  <c r="P909" i="16" s="1"/>
  <c r="O910" i="16"/>
  <c r="P910" i="16" s="1"/>
  <c r="O911" i="16"/>
  <c r="P911" i="16" s="1"/>
  <c r="O912" i="16"/>
  <c r="P912" i="16" s="1"/>
  <c r="O913" i="16"/>
  <c r="P913" i="16" s="1"/>
  <c r="O914" i="16"/>
  <c r="P914" i="16" s="1"/>
  <c r="O915" i="16"/>
  <c r="P915" i="16" s="1"/>
  <c r="O916" i="16"/>
  <c r="P916" i="16" s="1"/>
  <c r="O917" i="16"/>
  <c r="P917" i="16" s="1"/>
  <c r="O918" i="16"/>
  <c r="P918" i="16" s="1"/>
  <c r="O919" i="16"/>
  <c r="P919" i="16" s="1"/>
  <c r="O920" i="16"/>
  <c r="P920" i="16" s="1"/>
  <c r="O921" i="16"/>
  <c r="P921" i="16" s="1"/>
  <c r="O922" i="16"/>
  <c r="P922" i="16" s="1"/>
  <c r="O923" i="16"/>
  <c r="P923" i="16" s="1"/>
  <c r="O924" i="16"/>
  <c r="P924" i="16" s="1"/>
  <c r="O925" i="16"/>
  <c r="P925" i="16" s="1"/>
  <c r="O926" i="16"/>
  <c r="P926" i="16" s="1"/>
  <c r="O927" i="16"/>
  <c r="P927" i="16" s="1"/>
  <c r="O928" i="16"/>
  <c r="P928" i="16" s="1"/>
  <c r="O929" i="16"/>
  <c r="P929" i="16" s="1"/>
  <c r="O930" i="16"/>
  <c r="P930" i="16" s="1"/>
  <c r="O931" i="16"/>
  <c r="P931" i="16" s="1"/>
  <c r="O932" i="16"/>
  <c r="P932" i="16" s="1"/>
  <c r="O933" i="16"/>
  <c r="P933" i="16" s="1"/>
  <c r="O934" i="16"/>
  <c r="P934" i="16" s="1"/>
  <c r="O935" i="16"/>
  <c r="P935" i="16" s="1"/>
  <c r="O936" i="16"/>
  <c r="P936" i="16" s="1"/>
  <c r="O937" i="16"/>
  <c r="P937" i="16" s="1"/>
  <c r="O938" i="16"/>
  <c r="P938" i="16" s="1"/>
  <c r="O939" i="16"/>
  <c r="P939" i="16" s="1"/>
  <c r="O940" i="16"/>
  <c r="P940" i="16" s="1"/>
  <c r="O941" i="16"/>
  <c r="P941" i="16" s="1"/>
  <c r="O942" i="16"/>
  <c r="P942" i="16" s="1"/>
  <c r="O943" i="16"/>
  <c r="P943" i="16" s="1"/>
  <c r="O944" i="16"/>
  <c r="P944" i="16" s="1"/>
  <c r="O945" i="16"/>
  <c r="P945" i="16" s="1"/>
  <c r="O946" i="16"/>
  <c r="P946" i="16" s="1"/>
  <c r="O947" i="16"/>
  <c r="P947" i="16" s="1"/>
  <c r="O948" i="16"/>
  <c r="P948" i="16" s="1"/>
  <c r="O949" i="16"/>
  <c r="P949" i="16" s="1"/>
  <c r="O950" i="16"/>
  <c r="P950" i="16" s="1"/>
  <c r="O951" i="16"/>
  <c r="P951" i="16" s="1"/>
  <c r="O952" i="16"/>
  <c r="P952" i="16" s="1"/>
  <c r="O953" i="16"/>
  <c r="P953" i="16" s="1"/>
  <c r="O954" i="16"/>
  <c r="P954" i="16" s="1"/>
  <c r="O955" i="16"/>
  <c r="P955" i="16" s="1"/>
  <c r="O956" i="16"/>
  <c r="P956" i="16" s="1"/>
  <c r="O957" i="16"/>
  <c r="P957" i="16" s="1"/>
  <c r="O958" i="16"/>
  <c r="P958" i="16" s="1"/>
  <c r="O959" i="16"/>
  <c r="P959" i="16" s="1"/>
  <c r="O960" i="16"/>
  <c r="P960" i="16" s="1"/>
  <c r="O961" i="16"/>
  <c r="P961" i="16" s="1"/>
  <c r="O962" i="16"/>
  <c r="P962" i="16" s="1"/>
  <c r="O963" i="16"/>
  <c r="P963" i="16" s="1"/>
  <c r="O964" i="16"/>
  <c r="P964" i="16" s="1"/>
  <c r="O965" i="16"/>
  <c r="P965" i="16" s="1"/>
  <c r="O966" i="16"/>
  <c r="P966" i="16" s="1"/>
  <c r="O967" i="16"/>
  <c r="P967" i="16" s="1"/>
  <c r="O968" i="16"/>
  <c r="P968" i="16" s="1"/>
  <c r="O969" i="16"/>
  <c r="P969" i="16" s="1"/>
  <c r="O970" i="16"/>
  <c r="P970" i="16" s="1"/>
  <c r="O971" i="16"/>
  <c r="P971" i="16" s="1"/>
  <c r="O972" i="16"/>
  <c r="P972" i="16" s="1"/>
  <c r="O973" i="16"/>
  <c r="P973" i="16" s="1"/>
  <c r="O974" i="16"/>
  <c r="P974" i="16" s="1"/>
  <c r="O975" i="16"/>
  <c r="P975" i="16" s="1"/>
  <c r="O976" i="16"/>
  <c r="P976" i="16" s="1"/>
  <c r="O977" i="16"/>
  <c r="P977" i="16" s="1"/>
  <c r="O978" i="16"/>
  <c r="P978" i="16" s="1"/>
  <c r="O979" i="16"/>
  <c r="P979" i="16" s="1"/>
  <c r="O980" i="16"/>
  <c r="P980" i="16" s="1"/>
  <c r="O981" i="16"/>
  <c r="P981" i="16" s="1"/>
  <c r="O982" i="16"/>
  <c r="P982" i="16" s="1"/>
  <c r="O983" i="16"/>
  <c r="P983" i="16" s="1"/>
  <c r="O984" i="16"/>
  <c r="P984" i="16" s="1"/>
  <c r="O985" i="16"/>
  <c r="P985" i="16" s="1"/>
  <c r="O986" i="16"/>
  <c r="P986" i="16" s="1"/>
  <c r="O987" i="16"/>
  <c r="P987" i="16" s="1"/>
  <c r="O988" i="16"/>
  <c r="P988" i="16" s="1"/>
  <c r="O989" i="16"/>
  <c r="P989" i="16" s="1"/>
  <c r="O990" i="16"/>
  <c r="P990" i="16" s="1"/>
  <c r="O991" i="16"/>
  <c r="P991" i="16" s="1"/>
  <c r="O992" i="16"/>
  <c r="P992" i="16" s="1"/>
  <c r="O993" i="16"/>
  <c r="P993" i="16" s="1"/>
  <c r="O994" i="16"/>
  <c r="P994" i="16" s="1"/>
  <c r="O995" i="16"/>
  <c r="P995" i="16" s="1"/>
  <c r="O996" i="16"/>
  <c r="P996" i="16" s="1"/>
  <c r="O997" i="16"/>
  <c r="P997" i="16" s="1"/>
  <c r="O998" i="16"/>
  <c r="P998" i="16" s="1"/>
  <c r="O999" i="16"/>
  <c r="P999" i="16" s="1"/>
  <c r="O1000" i="16"/>
  <c r="P1000" i="16" s="1"/>
  <c r="O1001" i="16"/>
  <c r="P1001" i="16" s="1"/>
  <c r="O1002" i="16"/>
  <c r="P1002" i="16" s="1"/>
  <c r="O1003" i="16"/>
  <c r="P1003" i="16" s="1"/>
  <c r="O1004" i="16"/>
  <c r="P1004" i="16" s="1"/>
  <c r="O1005" i="16"/>
  <c r="P1005" i="16" s="1"/>
  <c r="O1006" i="16"/>
  <c r="P1006" i="16" s="1"/>
  <c r="O1007" i="16"/>
  <c r="P1007" i="16" s="1"/>
  <c r="O1008" i="16"/>
  <c r="P1008" i="16" s="1"/>
  <c r="O1009" i="16"/>
  <c r="P1009" i="16" s="1"/>
  <c r="O1010" i="16"/>
  <c r="P1010" i="16" s="1"/>
  <c r="O1011" i="16"/>
  <c r="P1011" i="16" s="1"/>
  <c r="O1012" i="16"/>
  <c r="P1012" i="16" s="1"/>
  <c r="O1013" i="16"/>
  <c r="P1013" i="16" s="1"/>
  <c r="O1014" i="16"/>
  <c r="P1014" i="16" s="1"/>
  <c r="O1015" i="16"/>
  <c r="P1015" i="16" s="1"/>
  <c r="O1016" i="16"/>
  <c r="P1016" i="16" s="1"/>
  <c r="O1017" i="16"/>
  <c r="P1017" i="16" s="1"/>
  <c r="O1018" i="16"/>
  <c r="P1018" i="16" s="1"/>
  <c r="O1019" i="16"/>
  <c r="P1019" i="16" s="1"/>
  <c r="O1020" i="16"/>
  <c r="P1020" i="16" s="1"/>
  <c r="O1021" i="16"/>
  <c r="P1021" i="16" s="1"/>
  <c r="O1022" i="16"/>
  <c r="P1022" i="16" s="1"/>
  <c r="O1023" i="16"/>
  <c r="P1023" i="16" s="1"/>
  <c r="O1024" i="16"/>
  <c r="P1024" i="16" s="1"/>
  <c r="O1025" i="16"/>
  <c r="P1025" i="16" s="1"/>
  <c r="O1026" i="16"/>
  <c r="P1026" i="16" s="1"/>
  <c r="O1027" i="16"/>
  <c r="P1027" i="16" s="1"/>
  <c r="O1028" i="16"/>
  <c r="P1028" i="16" s="1"/>
  <c r="O1029" i="16"/>
  <c r="P1029" i="16" s="1"/>
  <c r="O1030" i="16"/>
  <c r="P1030" i="16" s="1"/>
  <c r="O1031" i="16"/>
  <c r="P1031" i="16" s="1"/>
  <c r="O1032" i="16"/>
  <c r="P1032" i="16" s="1"/>
  <c r="O1033" i="16"/>
  <c r="P1033" i="16" s="1"/>
  <c r="O1034" i="16"/>
  <c r="P1034" i="16" s="1"/>
  <c r="O1035" i="16"/>
  <c r="P1035" i="16" s="1"/>
  <c r="O1036" i="16"/>
  <c r="P1036" i="16" s="1"/>
  <c r="O1037" i="16"/>
  <c r="P1037" i="16" s="1"/>
  <c r="O1038" i="16"/>
  <c r="P1038" i="16" s="1"/>
  <c r="O1039" i="16"/>
  <c r="P1039" i="16" s="1"/>
  <c r="O1040" i="16"/>
  <c r="P1040" i="16" s="1"/>
  <c r="O1041" i="16"/>
  <c r="P1041" i="16" s="1"/>
  <c r="O1042" i="16"/>
  <c r="P1042" i="16" s="1"/>
  <c r="O1043" i="16"/>
  <c r="P1043" i="16" s="1"/>
  <c r="O1044" i="16"/>
  <c r="P1044" i="16" s="1"/>
  <c r="O1045" i="16"/>
  <c r="P1045" i="16" s="1"/>
  <c r="O1046" i="16"/>
  <c r="P1046" i="16" s="1"/>
  <c r="O1047" i="16"/>
  <c r="P1047" i="16" s="1"/>
  <c r="O1048" i="16"/>
  <c r="P1048" i="16" s="1"/>
  <c r="O1049" i="16"/>
  <c r="P1049" i="16" s="1"/>
  <c r="O1050" i="16"/>
  <c r="P1050" i="16" s="1"/>
  <c r="O1051" i="16"/>
  <c r="P1051" i="16" s="1"/>
  <c r="O1052" i="16"/>
  <c r="P1052" i="16" s="1"/>
  <c r="O1053" i="16"/>
  <c r="P1053" i="16" s="1"/>
  <c r="O1054" i="16"/>
  <c r="P1054" i="16" s="1"/>
  <c r="O1055" i="16"/>
  <c r="P1055" i="16" s="1"/>
  <c r="O1056" i="16"/>
  <c r="P1056" i="16" s="1"/>
  <c r="O1057" i="16"/>
  <c r="P1057" i="16" s="1"/>
  <c r="O1058" i="16"/>
  <c r="P1058" i="16" s="1"/>
  <c r="O1059" i="16"/>
  <c r="P1059" i="16" s="1"/>
  <c r="O1060" i="16"/>
  <c r="P1060" i="16" s="1"/>
  <c r="O1061" i="16"/>
  <c r="P1061" i="16" s="1"/>
  <c r="O1062" i="16"/>
  <c r="P1062" i="16" s="1"/>
  <c r="O1063" i="16"/>
  <c r="P1063" i="16" s="1"/>
  <c r="O1064" i="16"/>
  <c r="P1064" i="16" s="1"/>
  <c r="O1065" i="16"/>
  <c r="P1065" i="16" s="1"/>
  <c r="O1066" i="16"/>
  <c r="P1066" i="16" s="1"/>
  <c r="O1067" i="16"/>
  <c r="P1067" i="16" s="1"/>
  <c r="O1068" i="16"/>
  <c r="P1068" i="16" s="1"/>
  <c r="O1069" i="16"/>
  <c r="P1069" i="16" s="1"/>
  <c r="O1070" i="16"/>
  <c r="P1070" i="16" s="1"/>
  <c r="O1071" i="16"/>
  <c r="P1071" i="16" s="1"/>
  <c r="O1072" i="16"/>
  <c r="P1072" i="16" s="1"/>
  <c r="O1073" i="16"/>
  <c r="P1073" i="16" s="1"/>
  <c r="O1074" i="16"/>
  <c r="P1074" i="16" s="1"/>
  <c r="O1075" i="16"/>
  <c r="P1075" i="16" s="1"/>
  <c r="O1076" i="16"/>
  <c r="P1076" i="16" s="1"/>
  <c r="O1077" i="16"/>
  <c r="P1077" i="16" s="1"/>
  <c r="O1078" i="16"/>
  <c r="P1078" i="16" s="1"/>
  <c r="O1079" i="16"/>
  <c r="P1079" i="16" s="1"/>
  <c r="O1080" i="16"/>
  <c r="P1080" i="16" s="1"/>
  <c r="O1081" i="16"/>
  <c r="P1081" i="16" s="1"/>
  <c r="O1082" i="16"/>
  <c r="P1082" i="16" s="1"/>
  <c r="O1083" i="16"/>
  <c r="P1083" i="16" s="1"/>
  <c r="O1084" i="16"/>
  <c r="P1084" i="16" s="1"/>
  <c r="O1085" i="16"/>
  <c r="P1085" i="16" s="1"/>
  <c r="O1086" i="16"/>
  <c r="P1086" i="16" s="1"/>
  <c r="O1087" i="16"/>
  <c r="P1087" i="16" s="1"/>
  <c r="O1088" i="16"/>
  <c r="P1088" i="16" s="1"/>
  <c r="O1089" i="16"/>
  <c r="P1089" i="16" s="1"/>
  <c r="O1090" i="16"/>
  <c r="P1090" i="16" s="1"/>
  <c r="O1091" i="16"/>
  <c r="P1091" i="16" s="1"/>
  <c r="O1092" i="16"/>
  <c r="P1092" i="16" s="1"/>
  <c r="O1093" i="16"/>
  <c r="P1093" i="16" s="1"/>
  <c r="O1094" i="16"/>
  <c r="P1094" i="16" s="1"/>
  <c r="O1095" i="16"/>
  <c r="P1095" i="16" s="1"/>
  <c r="O1096" i="16"/>
  <c r="P1096" i="16" s="1"/>
  <c r="O1097" i="16"/>
  <c r="P1097" i="16" s="1"/>
  <c r="O1098" i="16"/>
  <c r="P1098" i="16" s="1"/>
  <c r="O1099" i="16"/>
  <c r="P1099" i="16" s="1"/>
  <c r="O1100" i="16"/>
  <c r="P1100" i="16" s="1"/>
  <c r="O1101" i="16"/>
  <c r="P1101" i="16" s="1"/>
  <c r="O1102" i="16"/>
  <c r="P1102" i="16" s="1"/>
  <c r="O1103" i="16"/>
  <c r="P1103" i="16" s="1"/>
  <c r="O1104" i="16"/>
  <c r="P1104" i="16" s="1"/>
  <c r="O1105" i="16"/>
  <c r="P1105" i="16" s="1"/>
  <c r="O1106" i="16"/>
  <c r="P1106" i="16" s="1"/>
  <c r="O1107" i="16"/>
  <c r="P1107" i="16" s="1"/>
  <c r="O1108" i="16"/>
  <c r="P1108" i="16" s="1"/>
  <c r="O1109" i="16"/>
  <c r="P1109" i="16" s="1"/>
  <c r="O1110" i="16"/>
  <c r="P1110" i="16" s="1"/>
  <c r="O1111" i="16"/>
  <c r="P1111" i="16" s="1"/>
  <c r="O1112" i="16"/>
  <c r="P1112" i="16" s="1"/>
  <c r="O1113" i="16"/>
  <c r="P1113" i="16" s="1"/>
  <c r="O1114" i="16"/>
  <c r="P1114" i="16" s="1"/>
  <c r="O1115" i="16"/>
  <c r="P1115" i="16" s="1"/>
  <c r="O1116" i="16"/>
  <c r="P1116" i="16" s="1"/>
  <c r="O1117" i="16"/>
  <c r="P1117" i="16" s="1"/>
  <c r="O1118" i="16"/>
  <c r="P1118" i="16" s="1"/>
  <c r="O1119" i="16"/>
  <c r="P1119" i="16" s="1"/>
  <c r="O1120" i="16"/>
  <c r="P1120" i="16" s="1"/>
  <c r="O1121" i="16"/>
  <c r="P1121" i="16" s="1"/>
  <c r="O1122" i="16"/>
  <c r="P1122" i="16" s="1"/>
  <c r="O1123" i="16"/>
  <c r="P1123" i="16" s="1"/>
  <c r="O1124" i="16"/>
  <c r="P1124" i="16" s="1"/>
  <c r="O1125" i="16"/>
  <c r="P1125" i="16" s="1"/>
  <c r="O1126" i="16"/>
  <c r="P1126" i="16" s="1"/>
  <c r="O1127" i="16"/>
  <c r="P1127" i="16" s="1"/>
  <c r="O1128" i="16"/>
  <c r="P1128" i="16" s="1"/>
  <c r="O1129" i="16"/>
  <c r="P1129" i="16" s="1"/>
  <c r="O1130" i="16"/>
  <c r="P1130" i="16" s="1"/>
  <c r="O1131" i="16"/>
  <c r="P1131" i="16" s="1"/>
  <c r="O1132" i="16"/>
  <c r="P1132" i="16" s="1"/>
  <c r="O1133" i="16"/>
  <c r="P1133" i="16" s="1"/>
  <c r="O1134" i="16"/>
  <c r="P1134" i="16" s="1"/>
  <c r="O1135" i="16"/>
  <c r="P1135" i="16" s="1"/>
  <c r="O1136" i="16"/>
  <c r="P1136" i="16" s="1"/>
  <c r="O1137" i="16"/>
  <c r="P1137" i="16" s="1"/>
  <c r="O1138" i="16"/>
  <c r="P1138" i="16" s="1"/>
  <c r="O1139" i="16"/>
  <c r="P1139" i="16" s="1"/>
  <c r="O1140" i="16"/>
  <c r="P1140" i="16" s="1"/>
  <c r="O1141" i="16"/>
  <c r="P1141" i="16" s="1"/>
  <c r="O1142" i="16"/>
  <c r="P1142" i="16" s="1"/>
  <c r="O1143" i="16"/>
  <c r="P1143" i="16" s="1"/>
  <c r="O1144" i="16"/>
  <c r="P1144" i="16" s="1"/>
  <c r="O1145" i="16"/>
  <c r="P1145" i="16" s="1"/>
  <c r="O1146" i="16"/>
  <c r="P1146" i="16" s="1"/>
  <c r="O1147" i="16"/>
  <c r="P1147" i="16" s="1"/>
  <c r="O1148" i="16"/>
  <c r="P1148" i="16" s="1"/>
  <c r="O1149" i="16"/>
  <c r="P1149" i="16" s="1"/>
  <c r="O1150" i="16"/>
  <c r="P1150" i="16" s="1"/>
  <c r="O1151" i="16"/>
  <c r="P1151" i="16" s="1"/>
  <c r="O1152" i="16"/>
  <c r="P1152" i="16" s="1"/>
  <c r="O1153" i="16"/>
  <c r="P1153" i="16" s="1"/>
  <c r="O1154" i="16"/>
  <c r="P1154" i="16" s="1"/>
  <c r="O1155" i="16"/>
  <c r="P1155" i="16" s="1"/>
  <c r="O1156" i="16"/>
  <c r="P1156" i="16" s="1"/>
  <c r="O1157" i="16"/>
  <c r="P1157" i="16" s="1"/>
  <c r="O1158" i="16"/>
  <c r="P1158" i="16" s="1"/>
  <c r="O1159" i="16"/>
  <c r="P1159" i="16" s="1"/>
  <c r="O1160" i="16"/>
  <c r="P1160" i="16" s="1"/>
  <c r="O1161" i="16"/>
  <c r="P1161" i="16" s="1"/>
  <c r="O1162" i="16"/>
  <c r="P1162" i="16" s="1"/>
  <c r="O1163" i="16"/>
  <c r="P1163" i="16" s="1"/>
  <c r="O1164" i="16"/>
  <c r="P1164" i="16" s="1"/>
  <c r="O1165" i="16"/>
  <c r="P1165" i="16" s="1"/>
  <c r="O1166" i="16"/>
  <c r="P1166" i="16" s="1"/>
  <c r="O1167" i="16"/>
  <c r="P1167" i="16" s="1"/>
  <c r="O1168" i="16"/>
  <c r="P1168" i="16" s="1"/>
  <c r="O1169" i="16"/>
  <c r="P1169" i="16" s="1"/>
  <c r="O1170" i="16"/>
  <c r="P1170" i="16" s="1"/>
  <c r="O1171" i="16"/>
  <c r="P1171" i="16" s="1"/>
  <c r="O1172" i="16"/>
  <c r="P1172" i="16" s="1"/>
  <c r="O1173" i="16"/>
  <c r="P1173" i="16" s="1"/>
  <c r="O1174" i="16"/>
  <c r="P1174" i="16" s="1"/>
  <c r="O1175" i="16"/>
  <c r="P1175" i="16" s="1"/>
  <c r="O1176" i="16"/>
  <c r="P1176" i="16" s="1"/>
  <c r="O1177" i="16"/>
  <c r="P1177" i="16" s="1"/>
  <c r="O1178" i="16"/>
  <c r="P1178" i="16" s="1"/>
  <c r="O1179" i="16"/>
  <c r="P1179" i="16" s="1"/>
  <c r="O1180" i="16"/>
  <c r="P1180" i="16" s="1"/>
  <c r="O1181" i="16"/>
  <c r="P1181" i="16" s="1"/>
  <c r="O1182" i="16"/>
  <c r="P1182" i="16" s="1"/>
  <c r="O1183" i="16"/>
  <c r="P1183" i="16" s="1"/>
  <c r="O1184" i="16"/>
  <c r="P1184" i="16" s="1"/>
  <c r="O1185" i="16"/>
  <c r="P1185" i="16" s="1"/>
  <c r="O1186" i="16"/>
  <c r="P1186" i="16" s="1"/>
  <c r="O1187" i="16"/>
  <c r="P1187" i="16" s="1"/>
  <c r="O1188" i="16"/>
  <c r="P1188" i="16" s="1"/>
  <c r="O1189" i="16"/>
  <c r="P1189" i="16" s="1"/>
  <c r="O1190" i="16"/>
  <c r="P1190" i="16" s="1"/>
  <c r="O1191" i="16"/>
  <c r="P1191" i="16" s="1"/>
  <c r="O1192" i="16"/>
  <c r="P1192" i="16" s="1"/>
  <c r="O1193" i="16"/>
  <c r="P1193" i="16" s="1"/>
  <c r="O1194" i="16"/>
  <c r="P1194" i="16" s="1"/>
  <c r="O1195" i="16"/>
  <c r="P1195" i="16" s="1"/>
  <c r="O1196" i="16"/>
  <c r="P1196" i="16" s="1"/>
  <c r="O1197" i="16"/>
  <c r="P1197" i="16" s="1"/>
  <c r="O1198" i="16"/>
  <c r="P1198" i="16" s="1"/>
  <c r="O1199" i="16"/>
  <c r="P1199" i="16" s="1"/>
  <c r="O1200" i="16"/>
  <c r="P1200" i="16" s="1"/>
  <c r="O1201" i="16"/>
  <c r="P1201" i="16" s="1"/>
  <c r="O1202" i="16"/>
  <c r="P1202" i="16" s="1"/>
  <c r="O1203" i="16"/>
  <c r="P1203" i="16" s="1"/>
  <c r="O1204" i="16"/>
  <c r="P1204" i="16" s="1"/>
  <c r="O1205" i="16"/>
  <c r="P1205" i="16" s="1"/>
  <c r="O1206" i="16"/>
  <c r="P1206" i="16" s="1"/>
  <c r="O1207" i="16"/>
  <c r="P1207" i="16" s="1"/>
  <c r="O1208" i="16"/>
  <c r="P1208" i="16" s="1"/>
  <c r="O1209" i="16"/>
  <c r="P1209" i="16" s="1"/>
  <c r="O1210" i="16"/>
  <c r="P1210" i="16" s="1"/>
  <c r="O1211" i="16"/>
  <c r="P1211" i="16" s="1"/>
  <c r="O1212" i="16"/>
  <c r="P1212" i="16" s="1"/>
  <c r="O1213" i="16"/>
  <c r="P1213" i="16" s="1"/>
  <c r="O1214" i="16"/>
  <c r="P1214" i="16" s="1"/>
  <c r="O1215" i="16"/>
  <c r="P1215" i="16" s="1"/>
  <c r="O1216" i="16"/>
  <c r="P1216" i="16" s="1"/>
  <c r="O1217" i="16"/>
  <c r="P1217" i="16" s="1"/>
  <c r="O1218" i="16"/>
  <c r="P1218" i="16" s="1"/>
  <c r="O1219" i="16"/>
  <c r="P1219" i="16" s="1"/>
  <c r="O1220" i="16"/>
  <c r="P1220" i="16" s="1"/>
  <c r="O1221" i="16"/>
  <c r="P1221" i="16" s="1"/>
  <c r="O1222" i="16"/>
  <c r="P1222" i="16" s="1"/>
  <c r="O1223" i="16"/>
  <c r="P1223" i="16" s="1"/>
  <c r="O1224" i="16"/>
  <c r="P1224" i="16" s="1"/>
  <c r="O1225" i="16"/>
  <c r="P1225" i="16" s="1"/>
  <c r="O1226" i="16"/>
  <c r="P1226" i="16" s="1"/>
  <c r="O1227" i="16"/>
  <c r="P1227" i="16" s="1"/>
  <c r="O1228" i="16"/>
  <c r="P1228" i="16" s="1"/>
  <c r="O1229" i="16"/>
  <c r="P1229" i="16" s="1"/>
  <c r="O1230" i="16"/>
  <c r="P1230" i="16" s="1"/>
  <c r="O1231" i="16"/>
  <c r="P1231" i="16" s="1"/>
  <c r="O1232" i="16"/>
  <c r="P1232" i="16" s="1"/>
  <c r="O1233" i="16"/>
  <c r="P1233" i="16" s="1"/>
  <c r="O1234" i="16"/>
  <c r="P1234" i="16" s="1"/>
  <c r="O1235" i="16"/>
  <c r="P1235" i="16" s="1"/>
  <c r="O1236" i="16"/>
  <c r="P1236" i="16" s="1"/>
  <c r="O1237" i="16"/>
  <c r="P1237" i="16" s="1"/>
  <c r="O1238" i="16"/>
  <c r="P1238" i="16" s="1"/>
  <c r="O1239" i="16"/>
  <c r="P1239" i="16" s="1"/>
  <c r="O1240" i="16"/>
  <c r="P1240" i="16" s="1"/>
  <c r="O1241" i="16"/>
  <c r="P1241" i="16" s="1"/>
  <c r="O1242" i="16"/>
  <c r="P1242" i="16" s="1"/>
  <c r="O1243" i="16"/>
  <c r="P1243" i="16" s="1"/>
  <c r="O1244" i="16"/>
  <c r="P1244" i="16" s="1"/>
  <c r="O1245" i="16"/>
  <c r="P1245" i="16" s="1"/>
  <c r="O1246" i="16"/>
  <c r="P1246" i="16" s="1"/>
  <c r="O1247" i="16"/>
  <c r="P1247" i="16" s="1"/>
  <c r="O1248" i="16"/>
  <c r="P1248" i="16" s="1"/>
  <c r="O1249" i="16"/>
  <c r="P1249" i="16" s="1"/>
  <c r="O1250" i="16"/>
  <c r="P1250" i="16" s="1"/>
  <c r="O1251" i="16"/>
  <c r="P1251" i="16" s="1"/>
  <c r="O1252" i="16"/>
  <c r="P1252" i="16" s="1"/>
  <c r="O1253" i="16"/>
  <c r="P1253" i="16" s="1"/>
  <c r="O1254" i="16"/>
  <c r="P1254" i="16" s="1"/>
  <c r="O1255" i="16"/>
  <c r="P1255" i="16" s="1"/>
  <c r="O1256" i="16"/>
  <c r="P1256" i="16" s="1"/>
  <c r="O1257" i="16"/>
  <c r="P1257" i="16" s="1"/>
  <c r="O1258" i="16"/>
  <c r="P1258" i="16" s="1"/>
  <c r="O1259" i="16"/>
  <c r="P1259" i="16" s="1"/>
  <c r="O1260" i="16"/>
  <c r="P1260" i="16" s="1"/>
  <c r="O1261" i="16"/>
  <c r="P1261" i="16" s="1"/>
  <c r="O1262" i="16"/>
  <c r="P1262" i="16" s="1"/>
  <c r="O1263" i="16"/>
  <c r="P1263" i="16" s="1"/>
  <c r="O1264" i="16"/>
  <c r="P1264" i="16" s="1"/>
  <c r="O1265" i="16"/>
  <c r="P1265" i="16" s="1"/>
  <c r="O1266" i="16"/>
  <c r="P1266" i="16" s="1"/>
  <c r="O1267" i="16"/>
  <c r="P1267" i="16" s="1"/>
  <c r="O1268" i="16"/>
  <c r="P1268" i="16" s="1"/>
  <c r="O1269" i="16"/>
  <c r="P1269" i="16" s="1"/>
  <c r="O1270" i="16"/>
  <c r="P1270" i="16" s="1"/>
  <c r="O1271" i="16"/>
  <c r="P1271" i="16" s="1"/>
  <c r="O1272" i="16"/>
  <c r="P1272" i="16" s="1"/>
  <c r="O1273" i="16"/>
  <c r="P1273" i="16" s="1"/>
  <c r="O1274" i="16"/>
  <c r="P1274" i="16" s="1"/>
  <c r="O1275" i="16"/>
  <c r="P1275" i="16" s="1"/>
  <c r="O1276" i="16"/>
  <c r="P1276" i="16" s="1"/>
  <c r="O1277" i="16"/>
  <c r="P1277" i="16" s="1"/>
  <c r="O1278" i="16"/>
  <c r="P1278" i="16" s="1"/>
  <c r="O1279" i="16"/>
  <c r="P1279" i="16" s="1"/>
  <c r="O1280" i="16"/>
  <c r="P1280" i="16" s="1"/>
  <c r="O1281" i="16"/>
  <c r="P1281" i="16" s="1"/>
  <c r="O1282" i="16"/>
  <c r="P1282" i="16" s="1"/>
  <c r="O1283" i="16"/>
  <c r="P1283" i="16" s="1"/>
  <c r="O1284" i="16"/>
  <c r="P1284" i="16" s="1"/>
  <c r="O1285" i="16"/>
  <c r="P1285" i="16" s="1"/>
  <c r="O1286" i="16"/>
  <c r="P1286" i="16" s="1"/>
  <c r="O1287" i="16"/>
  <c r="P1287" i="16" s="1"/>
  <c r="O1288" i="16"/>
  <c r="P1288" i="16" s="1"/>
  <c r="O1289" i="16"/>
  <c r="P1289" i="16" s="1"/>
  <c r="O1290" i="16"/>
  <c r="P1290" i="16" s="1"/>
  <c r="O1291" i="16"/>
  <c r="P1291" i="16" s="1"/>
  <c r="O1292" i="16"/>
  <c r="P1292" i="16" s="1"/>
  <c r="O1293" i="16"/>
  <c r="P1293" i="16" s="1"/>
  <c r="O1294" i="16"/>
  <c r="P1294" i="16" s="1"/>
  <c r="O1295" i="16"/>
  <c r="P1295" i="16" s="1"/>
  <c r="O1296" i="16"/>
  <c r="P1296" i="16" s="1"/>
  <c r="O1297" i="16"/>
  <c r="P1297" i="16" s="1"/>
  <c r="O1298" i="16"/>
  <c r="P1298" i="16" s="1"/>
  <c r="O1299" i="16"/>
  <c r="P1299" i="16" s="1"/>
  <c r="O1300" i="16"/>
  <c r="P1300" i="16" s="1"/>
  <c r="O1301" i="16"/>
  <c r="P1301" i="16" s="1"/>
  <c r="O1302" i="16"/>
  <c r="P1302" i="16" s="1"/>
  <c r="O1303" i="16"/>
  <c r="P1303" i="16" s="1"/>
  <c r="O1304" i="16"/>
  <c r="P1304" i="16" s="1"/>
  <c r="O1305" i="16"/>
  <c r="P1305" i="16" s="1"/>
  <c r="O1306" i="16"/>
  <c r="P1306" i="16" s="1"/>
  <c r="O1307" i="16"/>
  <c r="P1307" i="16" s="1"/>
  <c r="O1308" i="16"/>
  <c r="P1308" i="16" s="1"/>
  <c r="O1309" i="16"/>
  <c r="P1309" i="16" s="1"/>
  <c r="O1310" i="16"/>
  <c r="P1310" i="16" s="1"/>
  <c r="O1311" i="16"/>
  <c r="P1311" i="16" s="1"/>
  <c r="O1312" i="16"/>
  <c r="P1312" i="16" s="1"/>
  <c r="O1313" i="16"/>
  <c r="P1313" i="16" s="1"/>
  <c r="O1314" i="16"/>
  <c r="P1314" i="16" s="1"/>
  <c r="O1315" i="16"/>
  <c r="P1315" i="16" s="1"/>
  <c r="O1316" i="16"/>
  <c r="P1316" i="16" s="1"/>
  <c r="O1317" i="16"/>
  <c r="P1317" i="16" s="1"/>
  <c r="O1318" i="16"/>
  <c r="P1318" i="16" s="1"/>
  <c r="O1319" i="16"/>
  <c r="P1319" i="16" s="1"/>
  <c r="O1320" i="16"/>
  <c r="P1320" i="16" s="1"/>
  <c r="O1321" i="16"/>
  <c r="P1321" i="16" s="1"/>
  <c r="O1322" i="16"/>
  <c r="P1322" i="16" s="1"/>
  <c r="O1323" i="16"/>
  <c r="P1323" i="16" s="1"/>
  <c r="O1324" i="16"/>
  <c r="P1324" i="16" s="1"/>
  <c r="O1325" i="16"/>
  <c r="P1325" i="16" s="1"/>
  <c r="O1326" i="16"/>
  <c r="P1326" i="16" s="1"/>
  <c r="O1327" i="16"/>
  <c r="P1327" i="16" s="1"/>
  <c r="O1328" i="16"/>
  <c r="P1328" i="16" s="1"/>
  <c r="O1329" i="16"/>
  <c r="P1329" i="16" s="1"/>
  <c r="O1330" i="16"/>
  <c r="P1330" i="16" s="1"/>
  <c r="O1331" i="16"/>
  <c r="P1331" i="16" s="1"/>
  <c r="O1332" i="16"/>
  <c r="P1332" i="16" s="1"/>
  <c r="O1333" i="16"/>
  <c r="P1333" i="16" s="1"/>
  <c r="O1334" i="16"/>
  <c r="P1334" i="16" s="1"/>
  <c r="O1335" i="16"/>
  <c r="P1335" i="16" s="1"/>
  <c r="O1336" i="16"/>
  <c r="P1336" i="16" s="1"/>
  <c r="O1337" i="16"/>
  <c r="P1337" i="16" s="1"/>
  <c r="O1338" i="16"/>
  <c r="P1338" i="16" s="1"/>
  <c r="O1339" i="16"/>
  <c r="P1339" i="16" s="1"/>
  <c r="O1340" i="16"/>
  <c r="P1340" i="16" s="1"/>
  <c r="O1341" i="16"/>
  <c r="P1341" i="16" s="1"/>
  <c r="O1342" i="16"/>
  <c r="P1342" i="16" s="1"/>
  <c r="O1343" i="16"/>
  <c r="P1343" i="16" s="1"/>
  <c r="O1344" i="16"/>
  <c r="P1344" i="16" s="1"/>
  <c r="O1345" i="16"/>
  <c r="P1345" i="16" s="1"/>
  <c r="O1346" i="16"/>
  <c r="P1346" i="16" s="1"/>
  <c r="O1347" i="16"/>
  <c r="P1347" i="16" s="1"/>
  <c r="O1348" i="16"/>
  <c r="P1348" i="16" s="1"/>
  <c r="O1349" i="16"/>
  <c r="P1349" i="16" s="1"/>
  <c r="O1350" i="16"/>
  <c r="P1350" i="16" s="1"/>
  <c r="O1351" i="16"/>
  <c r="P1351" i="16" s="1"/>
  <c r="O1352" i="16"/>
  <c r="P1352" i="16" s="1"/>
  <c r="O1353" i="16"/>
  <c r="P1353" i="16" s="1"/>
  <c r="O1354" i="16"/>
  <c r="P1354" i="16" s="1"/>
  <c r="O1355" i="16"/>
  <c r="P1355" i="16" s="1"/>
  <c r="O1356" i="16"/>
  <c r="P1356" i="16" s="1"/>
  <c r="O1357" i="16"/>
  <c r="P1357" i="16" s="1"/>
  <c r="O1358" i="16"/>
  <c r="P1358" i="16" s="1"/>
  <c r="O1359" i="16"/>
  <c r="P1359" i="16" s="1"/>
  <c r="O1360" i="16"/>
  <c r="P1360" i="16" s="1"/>
  <c r="O1361" i="16"/>
  <c r="P1361" i="16" s="1"/>
  <c r="O1362" i="16"/>
  <c r="P1362" i="16" s="1"/>
  <c r="O1363" i="16"/>
  <c r="P1363" i="16" s="1"/>
  <c r="O1364" i="16"/>
  <c r="P1364" i="16" s="1"/>
  <c r="O1365" i="16"/>
  <c r="P1365" i="16" s="1"/>
  <c r="O1366" i="16"/>
  <c r="P1366" i="16" s="1"/>
  <c r="O1367" i="16"/>
  <c r="P1367" i="16" s="1"/>
  <c r="O1368" i="16"/>
  <c r="P1368" i="16" s="1"/>
  <c r="O1369" i="16"/>
  <c r="P1369" i="16" s="1"/>
  <c r="O1370" i="16"/>
  <c r="P1370" i="16" s="1"/>
  <c r="O1371" i="16"/>
  <c r="P1371" i="16" s="1"/>
  <c r="O1372" i="16"/>
  <c r="P1372" i="16" s="1"/>
  <c r="O1373" i="16"/>
  <c r="P1373" i="16" s="1"/>
  <c r="O1374" i="16"/>
  <c r="P1374" i="16" s="1"/>
  <c r="O1375" i="16"/>
  <c r="P1375" i="16" s="1"/>
  <c r="O1376" i="16"/>
  <c r="P1376" i="16" s="1"/>
  <c r="O1377" i="16"/>
  <c r="P1377" i="16" s="1"/>
  <c r="O1378" i="16"/>
  <c r="P1378" i="16" s="1"/>
  <c r="O1379" i="16"/>
  <c r="P1379" i="16" s="1"/>
  <c r="O1380" i="16"/>
  <c r="P1380" i="16" s="1"/>
  <c r="O1381" i="16"/>
  <c r="P1381" i="16" s="1"/>
  <c r="O1382" i="16"/>
  <c r="P1382" i="16" s="1"/>
  <c r="O1383" i="16"/>
  <c r="P1383" i="16" s="1"/>
  <c r="O1384" i="16"/>
  <c r="P1384" i="16" s="1"/>
  <c r="O1385" i="16"/>
  <c r="P1385" i="16" s="1"/>
  <c r="O1386" i="16"/>
  <c r="P1386" i="16" s="1"/>
  <c r="O1387" i="16"/>
  <c r="P1387" i="16" s="1"/>
  <c r="O1388" i="16"/>
  <c r="P1388" i="16" s="1"/>
  <c r="O1389" i="16"/>
  <c r="P1389" i="16" s="1"/>
  <c r="O1390" i="16"/>
  <c r="P1390" i="16" s="1"/>
  <c r="O1391" i="16"/>
  <c r="P1391" i="16" s="1"/>
  <c r="O1392" i="16"/>
  <c r="P1392" i="16" s="1"/>
  <c r="O1393" i="16"/>
  <c r="P1393" i="16" s="1"/>
  <c r="O1394" i="16"/>
  <c r="P1394" i="16" s="1"/>
  <c r="O1395" i="16"/>
  <c r="P1395" i="16" s="1"/>
  <c r="O1396" i="16"/>
  <c r="P1396" i="16" s="1"/>
  <c r="O1397" i="16"/>
  <c r="P1397" i="16" s="1"/>
  <c r="O1398" i="16"/>
  <c r="P1398" i="16" s="1"/>
  <c r="O1399" i="16"/>
  <c r="P1399" i="16" s="1"/>
  <c r="O1400" i="16"/>
  <c r="P1400" i="16" s="1"/>
  <c r="O1401" i="16"/>
  <c r="P1401" i="16" s="1"/>
  <c r="O1402" i="16"/>
  <c r="P1402" i="16" s="1"/>
  <c r="O1403" i="16"/>
  <c r="P1403" i="16" s="1"/>
  <c r="O1404" i="16"/>
  <c r="P1404" i="16" s="1"/>
  <c r="O1405" i="16"/>
  <c r="P1405" i="16" s="1"/>
  <c r="O1406" i="16"/>
  <c r="P1406" i="16" s="1"/>
  <c r="O1407" i="16"/>
  <c r="P1407" i="16" s="1"/>
  <c r="O1408" i="16"/>
  <c r="P1408" i="16" s="1"/>
  <c r="O1409" i="16"/>
  <c r="P1409" i="16" s="1"/>
  <c r="O1410" i="16"/>
  <c r="P1410" i="16" s="1"/>
  <c r="O1411" i="16"/>
  <c r="P1411" i="16" s="1"/>
  <c r="O1412" i="16"/>
  <c r="P1412" i="16" s="1"/>
  <c r="O1413" i="16"/>
  <c r="P1413" i="16" s="1"/>
  <c r="O1414" i="16"/>
  <c r="P1414" i="16" s="1"/>
  <c r="O1415" i="16"/>
  <c r="P1415" i="16" s="1"/>
  <c r="O1416" i="16"/>
  <c r="P1416" i="16" s="1"/>
  <c r="O1417" i="16"/>
  <c r="P1417" i="16" s="1"/>
  <c r="O1418" i="16"/>
  <c r="P1418" i="16" s="1"/>
  <c r="O1419" i="16"/>
  <c r="P1419" i="16" s="1"/>
  <c r="O1420" i="16"/>
  <c r="P1420" i="16" s="1"/>
  <c r="O1421" i="16"/>
  <c r="P1421" i="16" s="1"/>
  <c r="O1422" i="16"/>
  <c r="P1422" i="16" s="1"/>
  <c r="O1423" i="16"/>
  <c r="P1423" i="16" s="1"/>
  <c r="O1424" i="16"/>
  <c r="P1424" i="16" s="1"/>
  <c r="O1425" i="16"/>
  <c r="P1425" i="16" s="1"/>
  <c r="O1426" i="16"/>
  <c r="P1426" i="16" s="1"/>
  <c r="O1427" i="16"/>
  <c r="P1427" i="16" s="1"/>
  <c r="O1428" i="16"/>
  <c r="P1428" i="16" s="1"/>
  <c r="O1429" i="16"/>
  <c r="P1429" i="16" s="1"/>
  <c r="O1430" i="16"/>
  <c r="P1430" i="16" s="1"/>
  <c r="O1431" i="16"/>
  <c r="P1431" i="16" s="1"/>
  <c r="O1432" i="16"/>
  <c r="P1432" i="16" s="1"/>
  <c r="O1433" i="16"/>
  <c r="P1433" i="16" s="1"/>
  <c r="O1434" i="16"/>
  <c r="P1434" i="16" s="1"/>
  <c r="O1435" i="16"/>
  <c r="P1435" i="16" s="1"/>
  <c r="O1436" i="16"/>
  <c r="P1436" i="16" s="1"/>
  <c r="O1437" i="16"/>
  <c r="P1437" i="16" s="1"/>
  <c r="O1438" i="16"/>
  <c r="P1438" i="16" s="1"/>
  <c r="O1439" i="16"/>
  <c r="P1439" i="16" s="1"/>
  <c r="O1440" i="16"/>
  <c r="P1440" i="16" s="1"/>
  <c r="O1441" i="16"/>
  <c r="P1441" i="16" s="1"/>
  <c r="O1442" i="16"/>
  <c r="P1442" i="16" s="1"/>
  <c r="O1443" i="16"/>
  <c r="P1443" i="16" s="1"/>
  <c r="O1444" i="16"/>
  <c r="P1444" i="16" s="1"/>
  <c r="O1445" i="16"/>
  <c r="P1445" i="16" s="1"/>
  <c r="O1446" i="16"/>
  <c r="P1446" i="16" s="1"/>
  <c r="O1447" i="16"/>
  <c r="P1447" i="16" s="1"/>
  <c r="O1448" i="16"/>
  <c r="P1448" i="16" s="1"/>
  <c r="O1449" i="16"/>
  <c r="P1449" i="16" s="1"/>
  <c r="O1450" i="16"/>
  <c r="P1450" i="16" s="1"/>
  <c r="O1451" i="16"/>
  <c r="P1451" i="16" s="1"/>
  <c r="O1452" i="16"/>
  <c r="P1452" i="16" s="1"/>
  <c r="O1453" i="16"/>
  <c r="P1453" i="16" s="1"/>
  <c r="O1454" i="16"/>
  <c r="P1454" i="16" s="1"/>
  <c r="O1455" i="16"/>
  <c r="P1455" i="16" s="1"/>
  <c r="O1456" i="16"/>
  <c r="P1456" i="16" s="1"/>
  <c r="O1457" i="16"/>
  <c r="P1457" i="16" s="1"/>
  <c r="O1458" i="16"/>
  <c r="P1458" i="16" s="1"/>
  <c r="O1459" i="16"/>
  <c r="P1459" i="16" s="1"/>
  <c r="O1460" i="16"/>
  <c r="P1460" i="16" s="1"/>
  <c r="O1461" i="16"/>
  <c r="P1461" i="16" s="1"/>
  <c r="O1462" i="16"/>
  <c r="P1462" i="16" s="1"/>
  <c r="O1463" i="16"/>
  <c r="P1463" i="16" s="1"/>
  <c r="O1464" i="16"/>
  <c r="P1464" i="16" s="1"/>
  <c r="O1465" i="16"/>
  <c r="P1465" i="16" s="1"/>
  <c r="O1466" i="16"/>
  <c r="P1466" i="16" s="1"/>
  <c r="O1467" i="16"/>
  <c r="P1467" i="16" s="1"/>
  <c r="O1468" i="16"/>
  <c r="P1468" i="16" s="1"/>
  <c r="O1469" i="16"/>
  <c r="P1469" i="16" s="1"/>
  <c r="O1470" i="16"/>
  <c r="P1470" i="16" s="1"/>
  <c r="O1471" i="16"/>
  <c r="P1471" i="16" s="1"/>
  <c r="O1472" i="16"/>
  <c r="P1472" i="16" s="1"/>
  <c r="O1473" i="16"/>
  <c r="P1473" i="16" s="1"/>
  <c r="O1474" i="16"/>
  <c r="P1474" i="16" s="1"/>
  <c r="O1475" i="16"/>
  <c r="P1475" i="16" s="1"/>
  <c r="O1476" i="16"/>
  <c r="P1476" i="16" s="1"/>
  <c r="O1477" i="16"/>
  <c r="P1477" i="16" s="1"/>
  <c r="O1478" i="16"/>
  <c r="P1478" i="16" s="1"/>
  <c r="O1479" i="16"/>
  <c r="P1479" i="16" s="1"/>
  <c r="O1480" i="16"/>
  <c r="P1480" i="16" s="1"/>
  <c r="O1481" i="16"/>
  <c r="P1481" i="16" s="1"/>
  <c r="O1482" i="16"/>
  <c r="P1482" i="16" s="1"/>
  <c r="O1483" i="16"/>
  <c r="P1483" i="16" s="1"/>
  <c r="O1484" i="16"/>
  <c r="P1484" i="16" s="1"/>
  <c r="O1485" i="16"/>
  <c r="P1485" i="16" s="1"/>
  <c r="O1486" i="16"/>
  <c r="P1486" i="16" s="1"/>
  <c r="O1487" i="16"/>
  <c r="P1487" i="16" s="1"/>
  <c r="O1488" i="16"/>
  <c r="P1488" i="16" s="1"/>
  <c r="O1489" i="16"/>
  <c r="P1489" i="16" s="1"/>
  <c r="O1490" i="16"/>
  <c r="P1490" i="16" s="1"/>
  <c r="O1491" i="16"/>
  <c r="P1491" i="16" s="1"/>
  <c r="O1492" i="16"/>
  <c r="P1492" i="16" s="1"/>
  <c r="O1493" i="16"/>
  <c r="P1493" i="16" s="1"/>
  <c r="O1494" i="16"/>
  <c r="P1494" i="16" s="1"/>
  <c r="O1495" i="16"/>
  <c r="P1495" i="16" s="1"/>
  <c r="O1496" i="16"/>
  <c r="P1496" i="16" s="1"/>
  <c r="O1497" i="16"/>
  <c r="P1497" i="16" s="1"/>
  <c r="O1498" i="16"/>
  <c r="P1498" i="16" s="1"/>
  <c r="O1499" i="16"/>
  <c r="P1499" i="16" s="1"/>
  <c r="O1500" i="16"/>
  <c r="P1500" i="16" s="1"/>
  <c r="O1501" i="16"/>
  <c r="P1501" i="16" s="1"/>
  <c r="O1502" i="16"/>
  <c r="P1502" i="16" s="1"/>
  <c r="O1503" i="16"/>
  <c r="P1503" i="16" s="1"/>
  <c r="O1504" i="16"/>
  <c r="P1504" i="16" s="1"/>
  <c r="O1505" i="16"/>
  <c r="P1505" i="16" s="1"/>
  <c r="O1506" i="16"/>
  <c r="P1506" i="16" s="1"/>
  <c r="O1507" i="16"/>
  <c r="P1507" i="16" s="1"/>
  <c r="O1508" i="16"/>
  <c r="P1508" i="16" s="1"/>
  <c r="O1509" i="16"/>
  <c r="P1509" i="16" s="1"/>
  <c r="O1510" i="16"/>
  <c r="P1510" i="16" s="1"/>
  <c r="O1511" i="16"/>
  <c r="P1511" i="16" s="1"/>
  <c r="O1512" i="16"/>
  <c r="P1512" i="16" s="1"/>
  <c r="O1513" i="16"/>
  <c r="P1513" i="16" s="1"/>
  <c r="O1514" i="16"/>
  <c r="P1514" i="16" s="1"/>
  <c r="O1515" i="16"/>
  <c r="P1515" i="16" s="1"/>
  <c r="O1516" i="16"/>
  <c r="P1516" i="16" s="1"/>
  <c r="O1517" i="16"/>
  <c r="P1517" i="16" s="1"/>
  <c r="O1518" i="16"/>
  <c r="P1518" i="16" s="1"/>
  <c r="O1519" i="16"/>
  <c r="P1519" i="16" s="1"/>
  <c r="O1520" i="16"/>
  <c r="P1520" i="16" s="1"/>
  <c r="O1521" i="16"/>
  <c r="P1521" i="16" s="1"/>
  <c r="O1522" i="16"/>
  <c r="P1522" i="16" s="1"/>
  <c r="O1523" i="16"/>
  <c r="P1523" i="16" s="1"/>
  <c r="O1524" i="16"/>
  <c r="P1524" i="16" s="1"/>
  <c r="O1525" i="16"/>
  <c r="P1525" i="16" s="1"/>
  <c r="O1526" i="16"/>
  <c r="P1526" i="16" s="1"/>
  <c r="O1527" i="16"/>
  <c r="P1527" i="16" s="1"/>
  <c r="O1528" i="16"/>
  <c r="P1528" i="16" s="1"/>
  <c r="O1529" i="16"/>
  <c r="P1529" i="16" s="1"/>
  <c r="O1530" i="16"/>
  <c r="P1530" i="16" s="1"/>
  <c r="O1531" i="16"/>
  <c r="P1531" i="16" s="1"/>
  <c r="O1532" i="16"/>
  <c r="P1532" i="16" s="1"/>
  <c r="O1533" i="16"/>
  <c r="P1533" i="16" s="1"/>
  <c r="O1534" i="16"/>
  <c r="P1534" i="16" s="1"/>
  <c r="O1535" i="16"/>
  <c r="P1535" i="16" s="1"/>
  <c r="O1536" i="16"/>
  <c r="P1536" i="16" s="1"/>
  <c r="O1537" i="16"/>
  <c r="P1537" i="16" s="1"/>
  <c r="O1538" i="16"/>
  <c r="P1538" i="16" s="1"/>
  <c r="O1539" i="16"/>
  <c r="P1539" i="16" s="1"/>
  <c r="O1540" i="16"/>
  <c r="P1540" i="16" s="1"/>
  <c r="O1541" i="16"/>
  <c r="P1541" i="16" s="1"/>
  <c r="O1542" i="16"/>
  <c r="P1542" i="16" s="1"/>
  <c r="O1543" i="16"/>
  <c r="P1543" i="16" s="1"/>
  <c r="O1544" i="16"/>
  <c r="P1544" i="16" s="1"/>
  <c r="O1545" i="16"/>
  <c r="P1545" i="16" s="1"/>
  <c r="O1546" i="16"/>
  <c r="P1546" i="16" s="1"/>
  <c r="O1547" i="16"/>
  <c r="P1547" i="16" s="1"/>
  <c r="O1548" i="16"/>
  <c r="P1548" i="16" s="1"/>
  <c r="O1549" i="16"/>
  <c r="P1549" i="16" s="1"/>
  <c r="O1550" i="16"/>
  <c r="P1550" i="16" s="1"/>
  <c r="O1551" i="16"/>
  <c r="P1551" i="16" s="1"/>
  <c r="O1552" i="16"/>
  <c r="P1552" i="16" s="1"/>
  <c r="O1553" i="16"/>
  <c r="P1553" i="16" s="1"/>
  <c r="O1554" i="16"/>
  <c r="P1554" i="16" s="1"/>
  <c r="O1555" i="16"/>
  <c r="P1555" i="16" s="1"/>
  <c r="O1556" i="16"/>
  <c r="P1556" i="16" s="1"/>
  <c r="O1557" i="16"/>
  <c r="P1557" i="16" s="1"/>
  <c r="O1558" i="16"/>
  <c r="P1558" i="16" s="1"/>
  <c r="O1559" i="16"/>
  <c r="P1559" i="16" s="1"/>
  <c r="O1560" i="16"/>
  <c r="P1560" i="16" s="1"/>
  <c r="O1561" i="16"/>
  <c r="P1561" i="16" s="1"/>
  <c r="O1562" i="16"/>
  <c r="P1562" i="16" s="1"/>
  <c r="O1563" i="16"/>
  <c r="P1563" i="16" s="1"/>
  <c r="O1564" i="16"/>
  <c r="P1564" i="16" s="1"/>
  <c r="O1565" i="16"/>
  <c r="P1565" i="16" s="1"/>
  <c r="O1566" i="16"/>
  <c r="P1566" i="16" s="1"/>
  <c r="O1567" i="16"/>
  <c r="P1567" i="16" s="1"/>
  <c r="O1568" i="16"/>
  <c r="P1568" i="16" s="1"/>
  <c r="O1569" i="16"/>
  <c r="P1569" i="16" s="1"/>
  <c r="O1570" i="16"/>
  <c r="P1570" i="16" s="1"/>
  <c r="O1571" i="16"/>
  <c r="P1571" i="16" s="1"/>
  <c r="O1572" i="16"/>
  <c r="P1572" i="16" s="1"/>
  <c r="O1573" i="16"/>
  <c r="P1573" i="16" s="1"/>
  <c r="O1574" i="16"/>
  <c r="P1574" i="16" s="1"/>
  <c r="O1575" i="16"/>
  <c r="P1575" i="16" s="1"/>
  <c r="O1576" i="16"/>
  <c r="P1576" i="16" s="1"/>
  <c r="O1577" i="16"/>
  <c r="P1577" i="16" s="1"/>
  <c r="O1578" i="16"/>
  <c r="P1578" i="16" s="1"/>
  <c r="O1579" i="16"/>
  <c r="P1579" i="16" s="1"/>
  <c r="O1580" i="16"/>
  <c r="P1580" i="16" s="1"/>
  <c r="O1581" i="16"/>
  <c r="P1581" i="16" s="1"/>
  <c r="O1582" i="16"/>
  <c r="P1582" i="16" s="1"/>
  <c r="O1583" i="16"/>
  <c r="P1583" i="16" s="1"/>
  <c r="O1584" i="16"/>
  <c r="P1584" i="16" s="1"/>
  <c r="O1585" i="16"/>
  <c r="P1585" i="16" s="1"/>
  <c r="O1586" i="16"/>
  <c r="P1586" i="16" s="1"/>
  <c r="O1587" i="16"/>
  <c r="P1587" i="16" s="1"/>
  <c r="O1588" i="16"/>
  <c r="P1588" i="16" s="1"/>
  <c r="O1589" i="16"/>
  <c r="P1589" i="16" s="1"/>
  <c r="O1590" i="16"/>
  <c r="P1590" i="16" s="1"/>
  <c r="O1591" i="16"/>
  <c r="P1591" i="16" s="1"/>
  <c r="O1592" i="16"/>
  <c r="P1592" i="16" s="1"/>
  <c r="O1593" i="16"/>
  <c r="P1593" i="16" s="1"/>
  <c r="O1594" i="16"/>
  <c r="P1594" i="16" s="1"/>
  <c r="O1595" i="16"/>
  <c r="P1595" i="16" s="1"/>
  <c r="O1596" i="16"/>
  <c r="P1596" i="16" s="1"/>
  <c r="O1597" i="16"/>
  <c r="P1597" i="16" s="1"/>
  <c r="O1598" i="16"/>
  <c r="P1598" i="16" s="1"/>
  <c r="O1599" i="16"/>
  <c r="P1599" i="16" s="1"/>
  <c r="O1600" i="16"/>
  <c r="P1600" i="16" s="1"/>
  <c r="O1601" i="16"/>
  <c r="P1601" i="16" s="1"/>
  <c r="O1602" i="16"/>
  <c r="P1602" i="16" s="1"/>
  <c r="O1603" i="16"/>
  <c r="P1603" i="16" s="1"/>
  <c r="O1604" i="16"/>
  <c r="P1604" i="16" s="1"/>
  <c r="O1605" i="16"/>
  <c r="P1605" i="16" s="1"/>
  <c r="O1606" i="16"/>
  <c r="P1606" i="16" s="1"/>
  <c r="O1607" i="16"/>
  <c r="P1607" i="16" s="1"/>
  <c r="O1608" i="16"/>
  <c r="P1608" i="16" s="1"/>
  <c r="O1609" i="16"/>
  <c r="P1609" i="16" s="1"/>
  <c r="O1610" i="16"/>
  <c r="P1610" i="16" s="1"/>
  <c r="O1611" i="16"/>
  <c r="P1611" i="16" s="1"/>
  <c r="O1612" i="16"/>
  <c r="P1612" i="16" s="1"/>
  <c r="O1613" i="16"/>
  <c r="P1613" i="16" s="1"/>
  <c r="O1614" i="16"/>
  <c r="P1614" i="16" s="1"/>
  <c r="O1615" i="16"/>
  <c r="P1615" i="16" s="1"/>
  <c r="O1616" i="16"/>
  <c r="P1616" i="16" s="1"/>
  <c r="O1617" i="16"/>
  <c r="P1617" i="16" s="1"/>
  <c r="O1618" i="16"/>
  <c r="P1618" i="16" s="1"/>
  <c r="O1619" i="16"/>
  <c r="P1619" i="16" s="1"/>
  <c r="O1620" i="16"/>
  <c r="P1620" i="16" s="1"/>
  <c r="O1621" i="16"/>
  <c r="P1621" i="16" s="1"/>
  <c r="O1622" i="16"/>
  <c r="P1622" i="16" s="1"/>
  <c r="O1623" i="16"/>
  <c r="P1623" i="16" s="1"/>
  <c r="O1624" i="16"/>
  <c r="P1624" i="16" s="1"/>
  <c r="O1625" i="16"/>
  <c r="P1625" i="16" s="1"/>
  <c r="O1626" i="16"/>
  <c r="P1626" i="16" s="1"/>
  <c r="O1627" i="16"/>
  <c r="P1627" i="16" s="1"/>
  <c r="O1628" i="16"/>
  <c r="P1628" i="16" s="1"/>
  <c r="O1629" i="16"/>
  <c r="P1629" i="16" s="1"/>
  <c r="O1630" i="16"/>
  <c r="P1630" i="16" s="1"/>
  <c r="O1631" i="16"/>
  <c r="P1631" i="16" s="1"/>
  <c r="O1632" i="16"/>
  <c r="P1632" i="16" s="1"/>
  <c r="O1633" i="16"/>
  <c r="P1633" i="16" s="1"/>
  <c r="O1634" i="16"/>
  <c r="P1634" i="16" s="1"/>
  <c r="O1635" i="16"/>
  <c r="P1635" i="16" s="1"/>
  <c r="O1636" i="16"/>
  <c r="P1636" i="16" s="1"/>
  <c r="O1637" i="16"/>
  <c r="P1637" i="16" s="1"/>
  <c r="O1638" i="16"/>
  <c r="P1638" i="16" s="1"/>
  <c r="O1639" i="16"/>
  <c r="P1639" i="16" s="1"/>
  <c r="O1640" i="16"/>
  <c r="P1640" i="16" s="1"/>
  <c r="O1641" i="16"/>
  <c r="P1641" i="16" s="1"/>
  <c r="O1642" i="16"/>
  <c r="P1642" i="16" s="1"/>
  <c r="O1643" i="16"/>
  <c r="P1643" i="16" s="1"/>
  <c r="O1644" i="16"/>
  <c r="P1644" i="16" s="1"/>
  <c r="O1645" i="16"/>
  <c r="P1645" i="16" s="1"/>
  <c r="O1646" i="16"/>
  <c r="P1646" i="16" s="1"/>
  <c r="O1647" i="16"/>
  <c r="P1647" i="16" s="1"/>
  <c r="O1648" i="16"/>
  <c r="P1648" i="16" s="1"/>
  <c r="O1649" i="16"/>
  <c r="P1649" i="16" s="1"/>
  <c r="O1650" i="16"/>
  <c r="P1650" i="16" s="1"/>
  <c r="O1651" i="16"/>
  <c r="P1651" i="16" s="1"/>
  <c r="O1652" i="16"/>
  <c r="P1652" i="16" s="1"/>
  <c r="O1653" i="16"/>
  <c r="P1653" i="16" s="1"/>
  <c r="O1654" i="16"/>
  <c r="P1654" i="16" s="1"/>
  <c r="O1655" i="16"/>
  <c r="P1655" i="16" s="1"/>
  <c r="O1656" i="16"/>
  <c r="P1656" i="16" s="1"/>
  <c r="O1657" i="16"/>
  <c r="P1657" i="16" s="1"/>
  <c r="O1658" i="16"/>
  <c r="P1658" i="16" s="1"/>
  <c r="O1659" i="16"/>
  <c r="P1659" i="16" s="1"/>
  <c r="O1660" i="16"/>
  <c r="P1660" i="16" s="1"/>
  <c r="O1661" i="16"/>
  <c r="P1661" i="16" s="1"/>
  <c r="O1662" i="16"/>
  <c r="P1662" i="16" s="1"/>
  <c r="O1663" i="16"/>
  <c r="P1663" i="16" s="1"/>
  <c r="O1664" i="16"/>
  <c r="P1664" i="16" s="1"/>
  <c r="O1665" i="16"/>
  <c r="P1665" i="16" s="1"/>
  <c r="O1666" i="16"/>
  <c r="P1666" i="16" s="1"/>
  <c r="O1667" i="16"/>
  <c r="P1667" i="16" s="1"/>
  <c r="O1668" i="16"/>
  <c r="P1668" i="16" s="1"/>
  <c r="O1669" i="16"/>
  <c r="P1669" i="16" s="1"/>
  <c r="O1670" i="16"/>
  <c r="P1670" i="16" s="1"/>
  <c r="O1671" i="16"/>
  <c r="P1671" i="16" s="1"/>
  <c r="O1672" i="16"/>
  <c r="P1672" i="16" s="1"/>
  <c r="O1673" i="16"/>
  <c r="P1673" i="16" s="1"/>
  <c r="O1674" i="16"/>
  <c r="P1674" i="16" s="1"/>
  <c r="O1675" i="16"/>
  <c r="P1675" i="16" s="1"/>
  <c r="O1676" i="16"/>
  <c r="P1676" i="16" s="1"/>
  <c r="O1677" i="16"/>
  <c r="P1677" i="16" s="1"/>
  <c r="O1678" i="16"/>
  <c r="P1678" i="16" s="1"/>
  <c r="O1679" i="16"/>
  <c r="P1679" i="16" s="1"/>
  <c r="O1680" i="16"/>
  <c r="P1680" i="16" s="1"/>
  <c r="O1681" i="16"/>
  <c r="P1681" i="16" s="1"/>
  <c r="O1682" i="16"/>
  <c r="P1682" i="16" s="1"/>
  <c r="O1683" i="16"/>
  <c r="P1683" i="16" s="1"/>
  <c r="O1684" i="16"/>
  <c r="P1684" i="16" s="1"/>
  <c r="O1685" i="16"/>
  <c r="P1685" i="16" s="1"/>
  <c r="O1686" i="16"/>
  <c r="P1686" i="16" s="1"/>
  <c r="O1687" i="16"/>
  <c r="P1687" i="16" s="1"/>
  <c r="O1688" i="16"/>
  <c r="P1688" i="16" s="1"/>
  <c r="O1689" i="16"/>
  <c r="P1689" i="16" s="1"/>
  <c r="O1690" i="16"/>
  <c r="P1690" i="16" s="1"/>
  <c r="O1691" i="16"/>
  <c r="P1691" i="16" s="1"/>
  <c r="O1692" i="16"/>
  <c r="P1692" i="16" s="1"/>
  <c r="O1693" i="16"/>
  <c r="P1693" i="16" s="1"/>
  <c r="O1694" i="16"/>
  <c r="P1694" i="16" s="1"/>
  <c r="O1695" i="16"/>
  <c r="P1695" i="16" s="1"/>
  <c r="O1696" i="16"/>
  <c r="P1696" i="16" s="1"/>
  <c r="O1697" i="16"/>
  <c r="P1697" i="16" s="1"/>
  <c r="O1698" i="16"/>
  <c r="P1698" i="16" s="1"/>
  <c r="O1699" i="16"/>
  <c r="P1699" i="16" s="1"/>
  <c r="O1700" i="16"/>
  <c r="P1700" i="16" s="1"/>
  <c r="O1701" i="16"/>
  <c r="P1701" i="16" s="1"/>
  <c r="O1702" i="16"/>
  <c r="P1702" i="16" s="1"/>
  <c r="O1703" i="16"/>
  <c r="P1703" i="16" s="1"/>
  <c r="O1704" i="16"/>
  <c r="P1704" i="16" s="1"/>
  <c r="O1705" i="16"/>
  <c r="P1705" i="16" s="1"/>
  <c r="O1706" i="16"/>
  <c r="P1706" i="16" s="1"/>
  <c r="O1707" i="16"/>
  <c r="P1707" i="16" s="1"/>
  <c r="O1708" i="16"/>
  <c r="P1708" i="16" s="1"/>
  <c r="O1709" i="16"/>
  <c r="P1709" i="16" s="1"/>
  <c r="O1710" i="16"/>
  <c r="P1710" i="16" s="1"/>
  <c r="O1711" i="16"/>
  <c r="P1711" i="16" s="1"/>
  <c r="O1712" i="16"/>
  <c r="P1712" i="16" s="1"/>
  <c r="O1713" i="16"/>
  <c r="P1713" i="16" s="1"/>
  <c r="O1714" i="16"/>
  <c r="P1714" i="16" s="1"/>
  <c r="O1715" i="16"/>
  <c r="P1715" i="16" s="1"/>
  <c r="O1716" i="16"/>
  <c r="P1716" i="16" s="1"/>
  <c r="O1717" i="16"/>
  <c r="P1717" i="16" s="1"/>
  <c r="O1718" i="16"/>
  <c r="P1718" i="16" s="1"/>
  <c r="O1719" i="16"/>
  <c r="P1719" i="16" s="1"/>
  <c r="O1720" i="16"/>
  <c r="P1720" i="16" s="1"/>
  <c r="O1721" i="16"/>
  <c r="P1721" i="16" s="1"/>
  <c r="O1722" i="16"/>
  <c r="P1722" i="16" s="1"/>
  <c r="O1723" i="16"/>
  <c r="P1723" i="16" s="1"/>
  <c r="O1724" i="16"/>
  <c r="P1724" i="16" s="1"/>
  <c r="O1725" i="16"/>
  <c r="P1725" i="16" s="1"/>
  <c r="O1726" i="16"/>
  <c r="P1726" i="16" s="1"/>
  <c r="O1727" i="16"/>
  <c r="P1727" i="16" s="1"/>
  <c r="O1728" i="16"/>
  <c r="P1728" i="16" s="1"/>
  <c r="O1729" i="16"/>
  <c r="P1729" i="16" s="1"/>
  <c r="O1730" i="16"/>
  <c r="P1730" i="16" s="1"/>
  <c r="O1731" i="16"/>
  <c r="P1731" i="16" s="1"/>
  <c r="O1732" i="16"/>
  <c r="P1732" i="16" s="1"/>
  <c r="O1733" i="16"/>
  <c r="P1733" i="16" s="1"/>
  <c r="O1734" i="16"/>
  <c r="P1734" i="16" s="1"/>
  <c r="O1735" i="16"/>
  <c r="P1735" i="16" s="1"/>
  <c r="O1736" i="16"/>
  <c r="P1736" i="16" s="1"/>
  <c r="O1737" i="16"/>
  <c r="P1737" i="16" s="1"/>
  <c r="O1738" i="16"/>
  <c r="P1738" i="16" s="1"/>
  <c r="O1739" i="16"/>
  <c r="P1739" i="16" s="1"/>
  <c r="O1740" i="16"/>
  <c r="P1740" i="16" s="1"/>
  <c r="O1741" i="16"/>
  <c r="P1741" i="16" s="1"/>
  <c r="O1742" i="16"/>
  <c r="P1742" i="16" s="1"/>
  <c r="O1743" i="16"/>
  <c r="P1743" i="16" s="1"/>
  <c r="O1744" i="16"/>
  <c r="P1744" i="16" s="1"/>
  <c r="O1745" i="16"/>
  <c r="P1745" i="16" s="1"/>
  <c r="O1746" i="16"/>
  <c r="P1746" i="16" s="1"/>
  <c r="O1747" i="16"/>
  <c r="P1747" i="16" s="1"/>
  <c r="O1748" i="16"/>
  <c r="P1748" i="16" s="1"/>
  <c r="O1749" i="16"/>
  <c r="P1749" i="16" s="1"/>
  <c r="O1750" i="16"/>
  <c r="P1750" i="16" s="1"/>
  <c r="O1751" i="16"/>
  <c r="P1751" i="16" s="1"/>
  <c r="O1752" i="16"/>
  <c r="P1752" i="16" s="1"/>
  <c r="O1753" i="16"/>
  <c r="P1753" i="16" s="1"/>
  <c r="O1754" i="16"/>
  <c r="P1754" i="16" s="1"/>
  <c r="O1755" i="16"/>
  <c r="P1755" i="16" s="1"/>
  <c r="O1756" i="16"/>
  <c r="P1756" i="16" s="1"/>
  <c r="O1757" i="16"/>
  <c r="P1757" i="16" s="1"/>
  <c r="O1758" i="16"/>
  <c r="P1758" i="16" s="1"/>
  <c r="O1759" i="16"/>
  <c r="P1759" i="16" s="1"/>
  <c r="O1760" i="16"/>
  <c r="P1760" i="16" s="1"/>
  <c r="O1761" i="16"/>
  <c r="P1761" i="16" s="1"/>
  <c r="O1762" i="16"/>
  <c r="P1762" i="16" s="1"/>
  <c r="O1763" i="16"/>
  <c r="P1763" i="16" s="1"/>
  <c r="O1764" i="16"/>
  <c r="P1764" i="16" s="1"/>
  <c r="O1765" i="16"/>
  <c r="P1765" i="16" s="1"/>
  <c r="O1766" i="16"/>
  <c r="P1766" i="16" s="1"/>
  <c r="O1767" i="16"/>
  <c r="P1767" i="16" s="1"/>
  <c r="O1768" i="16"/>
  <c r="P1768" i="16" s="1"/>
  <c r="O1769" i="16"/>
  <c r="P1769" i="16" s="1"/>
  <c r="O1770" i="16"/>
  <c r="P1770" i="16" s="1"/>
  <c r="O1771" i="16"/>
  <c r="P1771" i="16" s="1"/>
  <c r="O1772" i="16"/>
  <c r="P1772" i="16" s="1"/>
  <c r="O1773" i="16"/>
  <c r="P1773" i="16" s="1"/>
  <c r="O1774" i="16"/>
  <c r="P1774" i="16" s="1"/>
  <c r="O1775" i="16"/>
  <c r="P1775" i="16" s="1"/>
  <c r="O1776" i="16"/>
  <c r="P1776" i="16" s="1"/>
  <c r="O1777" i="16"/>
  <c r="P1777" i="16" s="1"/>
  <c r="O1778" i="16"/>
  <c r="P1778" i="16" s="1"/>
  <c r="O1779" i="16"/>
  <c r="P1779" i="16" s="1"/>
  <c r="O1780" i="16"/>
  <c r="P1780" i="16" s="1"/>
  <c r="O1781" i="16"/>
  <c r="P1781" i="16" s="1"/>
  <c r="O1782" i="16"/>
  <c r="P1782" i="16" s="1"/>
  <c r="O1783" i="16"/>
  <c r="P1783" i="16" s="1"/>
  <c r="O1784" i="16"/>
  <c r="P1784" i="16" s="1"/>
  <c r="O1785" i="16"/>
  <c r="P1785" i="16" s="1"/>
  <c r="O1786" i="16"/>
  <c r="P1786" i="16" s="1"/>
  <c r="O1787" i="16"/>
  <c r="P1787" i="16" s="1"/>
  <c r="O1788" i="16"/>
  <c r="P1788" i="16" s="1"/>
  <c r="O1789" i="16"/>
  <c r="P1789" i="16" s="1"/>
  <c r="O1790" i="16"/>
  <c r="P1790" i="16" s="1"/>
  <c r="O1791" i="16"/>
  <c r="P1791" i="16" s="1"/>
  <c r="O1792" i="16"/>
  <c r="P1792" i="16" s="1"/>
  <c r="O1793" i="16"/>
  <c r="P1793" i="16" s="1"/>
  <c r="O1794" i="16"/>
  <c r="P1794" i="16" s="1"/>
  <c r="O1795" i="16"/>
  <c r="P1795" i="16" s="1"/>
  <c r="O1796" i="16"/>
  <c r="P1796" i="16" s="1"/>
  <c r="O1797" i="16"/>
  <c r="P1797" i="16" s="1"/>
  <c r="O1798" i="16"/>
  <c r="P1798" i="16" s="1"/>
  <c r="O1799" i="16"/>
  <c r="P1799" i="16" s="1"/>
  <c r="O1800" i="16"/>
  <c r="P1800" i="16" s="1"/>
  <c r="O1801" i="16"/>
  <c r="P1801" i="16" s="1"/>
  <c r="O1802" i="16"/>
  <c r="P1802" i="16" s="1"/>
  <c r="O1803" i="16"/>
  <c r="P1803" i="16" s="1"/>
  <c r="O1804" i="16"/>
  <c r="P1804" i="16" s="1"/>
  <c r="O1805" i="16"/>
  <c r="P1805" i="16" s="1"/>
  <c r="O1806" i="16"/>
  <c r="P1806" i="16" s="1"/>
  <c r="O1807" i="16"/>
  <c r="P1807" i="16" s="1"/>
  <c r="O1808" i="16"/>
  <c r="P1808" i="16" s="1"/>
  <c r="O1809" i="16"/>
  <c r="P1809" i="16" s="1"/>
  <c r="O1810" i="16"/>
  <c r="P1810" i="16" s="1"/>
  <c r="O1811" i="16"/>
  <c r="P1811" i="16" s="1"/>
  <c r="O1812" i="16"/>
  <c r="P1812" i="16" s="1"/>
  <c r="O1813" i="16"/>
  <c r="P1813" i="16" s="1"/>
  <c r="O1814" i="16"/>
  <c r="P1814" i="16" s="1"/>
  <c r="O1815" i="16"/>
  <c r="P1815" i="16" s="1"/>
  <c r="O1816" i="16"/>
  <c r="P1816" i="16" s="1"/>
  <c r="O1817" i="16"/>
  <c r="P1817" i="16" s="1"/>
  <c r="O1818" i="16"/>
  <c r="P1818" i="16" s="1"/>
  <c r="O1819" i="16"/>
  <c r="P1819" i="16" s="1"/>
  <c r="O1820" i="16"/>
  <c r="P1820" i="16" s="1"/>
  <c r="O1821" i="16"/>
  <c r="P1821" i="16" s="1"/>
  <c r="O1822" i="16"/>
  <c r="P1822" i="16" s="1"/>
  <c r="O1823" i="16"/>
  <c r="P1823" i="16" s="1"/>
  <c r="O1824" i="16"/>
  <c r="P1824" i="16" s="1"/>
  <c r="O1825" i="16"/>
  <c r="P1825" i="16" s="1"/>
  <c r="O1826" i="16"/>
  <c r="P1826" i="16" s="1"/>
  <c r="O1827" i="16"/>
  <c r="P1827" i="16" s="1"/>
  <c r="O1828" i="16"/>
  <c r="P1828" i="16" s="1"/>
  <c r="O1829" i="16"/>
  <c r="P1829" i="16" s="1"/>
  <c r="O1830" i="16"/>
  <c r="P1830" i="16" s="1"/>
  <c r="O1831" i="16"/>
  <c r="P1831" i="16" s="1"/>
  <c r="O1832" i="16"/>
  <c r="P1832" i="16" s="1"/>
  <c r="O1833" i="16"/>
  <c r="P1833" i="16" s="1"/>
  <c r="O1834" i="16"/>
  <c r="P1834" i="16" s="1"/>
  <c r="O1835" i="16"/>
  <c r="P1835" i="16" s="1"/>
  <c r="O1836" i="16"/>
  <c r="P1836" i="16" s="1"/>
  <c r="O1837" i="16"/>
  <c r="P1837" i="16" s="1"/>
  <c r="O1838" i="16"/>
  <c r="P1838" i="16" s="1"/>
  <c r="O1839" i="16"/>
  <c r="P1839" i="16" s="1"/>
  <c r="O1840" i="16"/>
  <c r="P1840" i="16" s="1"/>
  <c r="O1841" i="16"/>
  <c r="P1841" i="16" s="1"/>
  <c r="O1842" i="16"/>
  <c r="P1842" i="16" s="1"/>
  <c r="O1843" i="16"/>
  <c r="P1843" i="16" s="1"/>
  <c r="O1844" i="16"/>
  <c r="P1844" i="16" s="1"/>
  <c r="O1845" i="16"/>
  <c r="P1845" i="16" s="1"/>
  <c r="O1846" i="16"/>
  <c r="P1846" i="16" s="1"/>
  <c r="O1847" i="16"/>
  <c r="P1847" i="16" s="1"/>
  <c r="O1848" i="16"/>
  <c r="P1848" i="16" s="1"/>
  <c r="O1849" i="16"/>
  <c r="P1849" i="16" s="1"/>
  <c r="O1850" i="16"/>
  <c r="P1850" i="16" s="1"/>
  <c r="O1851" i="16"/>
  <c r="P1851" i="16" s="1"/>
  <c r="O1852" i="16"/>
  <c r="P1852" i="16" s="1"/>
  <c r="O1853" i="16"/>
  <c r="P1853" i="16" s="1"/>
  <c r="O1854" i="16"/>
  <c r="P1854" i="16" s="1"/>
  <c r="O1855" i="16"/>
  <c r="P1855" i="16" s="1"/>
  <c r="O1856" i="16"/>
  <c r="P1856" i="16" s="1"/>
  <c r="O1857" i="16"/>
  <c r="P1857" i="16" s="1"/>
  <c r="O1858" i="16"/>
  <c r="P1858" i="16" s="1"/>
  <c r="O1859" i="16"/>
  <c r="P1859" i="16" s="1"/>
  <c r="O1860" i="16"/>
  <c r="P1860" i="16" s="1"/>
  <c r="O1861" i="16"/>
  <c r="P1861" i="16" s="1"/>
  <c r="O1862" i="16"/>
  <c r="P1862" i="16" s="1"/>
  <c r="O1863" i="16"/>
  <c r="P1863" i="16" s="1"/>
  <c r="O1864" i="16"/>
  <c r="P1864" i="16" s="1"/>
  <c r="O1865" i="16"/>
  <c r="P1865" i="16" s="1"/>
  <c r="O1866" i="16"/>
  <c r="P1866" i="16" s="1"/>
  <c r="O1867" i="16"/>
  <c r="P1867" i="16" s="1"/>
  <c r="O1868" i="16"/>
  <c r="P1868" i="16" s="1"/>
  <c r="O1869" i="16"/>
  <c r="P1869" i="16" s="1"/>
  <c r="O1870" i="16"/>
  <c r="P1870" i="16" s="1"/>
  <c r="O1871" i="16"/>
  <c r="P1871" i="16" s="1"/>
  <c r="O1872" i="16"/>
  <c r="P1872" i="16" s="1"/>
  <c r="O1873" i="16"/>
  <c r="P1873" i="16" s="1"/>
  <c r="O1874" i="16"/>
  <c r="P1874" i="16" s="1"/>
  <c r="O1875" i="16"/>
  <c r="P1875" i="16" s="1"/>
  <c r="O1876" i="16"/>
  <c r="P1876" i="16" s="1"/>
  <c r="O1877" i="16"/>
  <c r="P1877" i="16" s="1"/>
  <c r="O1878" i="16"/>
  <c r="P1878" i="16" s="1"/>
  <c r="O1879" i="16"/>
  <c r="P1879" i="16" s="1"/>
  <c r="O1880" i="16"/>
  <c r="P1880" i="16" s="1"/>
  <c r="O1881" i="16"/>
  <c r="P1881" i="16" s="1"/>
  <c r="O1882" i="16"/>
  <c r="P1882" i="16" s="1"/>
  <c r="O1883" i="16"/>
  <c r="P1883" i="16" s="1"/>
  <c r="O1884" i="16"/>
  <c r="P1884" i="16" s="1"/>
  <c r="O1885" i="16"/>
  <c r="P1885" i="16" s="1"/>
  <c r="O1886" i="16"/>
  <c r="P1886" i="16" s="1"/>
  <c r="O1887" i="16"/>
  <c r="P1887" i="16" s="1"/>
  <c r="O1888" i="16"/>
  <c r="P1888" i="16" s="1"/>
  <c r="O1889" i="16"/>
  <c r="P1889" i="16" s="1"/>
  <c r="O1890" i="16"/>
  <c r="P1890" i="16" s="1"/>
  <c r="O1891" i="16"/>
  <c r="P1891" i="16" s="1"/>
  <c r="O1892" i="16"/>
  <c r="P1892" i="16" s="1"/>
  <c r="O1893" i="16"/>
  <c r="P1893" i="16" s="1"/>
  <c r="O1894" i="16"/>
  <c r="P1894" i="16" s="1"/>
  <c r="O1895" i="16"/>
  <c r="P1895" i="16" s="1"/>
  <c r="O1896" i="16"/>
  <c r="P1896" i="16" s="1"/>
  <c r="O1897" i="16"/>
  <c r="P1897" i="16" s="1"/>
  <c r="O1898" i="16"/>
  <c r="P1898" i="16" s="1"/>
  <c r="O1899" i="16"/>
  <c r="P1899" i="16" s="1"/>
  <c r="O1900" i="16"/>
  <c r="P1900" i="16" s="1"/>
  <c r="O1901" i="16"/>
  <c r="P1901" i="16" s="1"/>
  <c r="O1902" i="16"/>
  <c r="P1902" i="16" s="1"/>
  <c r="O1903" i="16"/>
  <c r="P1903" i="16" s="1"/>
  <c r="O1904" i="16"/>
  <c r="P1904" i="16" s="1"/>
  <c r="O1905" i="16"/>
  <c r="P1905" i="16" s="1"/>
  <c r="O1906" i="16"/>
  <c r="P1906" i="16" s="1"/>
  <c r="O1907" i="16"/>
  <c r="P1907" i="16" s="1"/>
  <c r="O1908" i="16"/>
  <c r="P1908" i="16" s="1"/>
  <c r="O1909" i="16"/>
  <c r="P1909" i="16" s="1"/>
  <c r="O1910" i="16"/>
  <c r="P1910" i="16" s="1"/>
  <c r="O1911" i="16"/>
  <c r="P1911" i="16" s="1"/>
  <c r="O1912" i="16"/>
  <c r="P1912" i="16" s="1"/>
  <c r="O1913" i="16"/>
  <c r="P1913" i="16" s="1"/>
  <c r="O1914" i="16"/>
  <c r="P1914" i="16" s="1"/>
  <c r="O1915" i="16"/>
  <c r="P1915" i="16" s="1"/>
  <c r="O1916" i="16"/>
  <c r="P1916" i="16" s="1"/>
  <c r="O1917" i="16"/>
  <c r="P1917" i="16" s="1"/>
  <c r="O1918" i="16"/>
  <c r="P1918" i="16" s="1"/>
  <c r="O1919" i="16"/>
  <c r="P1919" i="16" s="1"/>
  <c r="O1920" i="16"/>
  <c r="P1920" i="16" s="1"/>
  <c r="O1921" i="16"/>
  <c r="P1921" i="16" s="1"/>
  <c r="O1922" i="16"/>
  <c r="P1922" i="16" s="1"/>
  <c r="O1923" i="16"/>
  <c r="P1923" i="16" s="1"/>
  <c r="O1924" i="16"/>
  <c r="P1924" i="16" s="1"/>
  <c r="O1925" i="16"/>
  <c r="P1925" i="16" s="1"/>
  <c r="O1926" i="16"/>
  <c r="P1926" i="16" s="1"/>
  <c r="O1927" i="16"/>
  <c r="P1927" i="16" s="1"/>
  <c r="O1928" i="16"/>
  <c r="P1928" i="16" s="1"/>
  <c r="O1929" i="16"/>
  <c r="P1929" i="16" s="1"/>
  <c r="O1930" i="16"/>
  <c r="P1930" i="16" s="1"/>
  <c r="O1931" i="16"/>
  <c r="P1931" i="16" s="1"/>
  <c r="O1932" i="16"/>
  <c r="P1932" i="16" s="1"/>
  <c r="O1933" i="16"/>
  <c r="P1933" i="16" s="1"/>
  <c r="O1934" i="16"/>
  <c r="P1934" i="16" s="1"/>
  <c r="O1935" i="16"/>
  <c r="P1935" i="16" s="1"/>
  <c r="O1936" i="16"/>
  <c r="P1936" i="16" s="1"/>
  <c r="O1937" i="16"/>
  <c r="P1937" i="16" s="1"/>
  <c r="O1938" i="16"/>
  <c r="P1938" i="16" s="1"/>
  <c r="O1939" i="16"/>
  <c r="P1939" i="16" s="1"/>
  <c r="O1940" i="16"/>
  <c r="P1940" i="16" s="1"/>
  <c r="O1941" i="16"/>
  <c r="P1941" i="16" s="1"/>
  <c r="O1942" i="16"/>
  <c r="P1942" i="16" s="1"/>
  <c r="O1943" i="16"/>
  <c r="P1943" i="16" s="1"/>
  <c r="O1944" i="16"/>
  <c r="P1944" i="16" s="1"/>
  <c r="O1945" i="16"/>
  <c r="P1945" i="16" s="1"/>
  <c r="O1946" i="16"/>
  <c r="P1946" i="16" s="1"/>
  <c r="O1947" i="16"/>
  <c r="P1947" i="16" s="1"/>
  <c r="O1948" i="16"/>
  <c r="P1948" i="16" s="1"/>
  <c r="O1949" i="16"/>
  <c r="P1949" i="16" s="1"/>
  <c r="O1950" i="16"/>
  <c r="P1950" i="16" s="1"/>
  <c r="O1951" i="16"/>
  <c r="P1951" i="16" s="1"/>
  <c r="O1952" i="16"/>
  <c r="P1952" i="16" s="1"/>
  <c r="O1953" i="16"/>
  <c r="P1953" i="16" s="1"/>
  <c r="O1954" i="16"/>
  <c r="P1954" i="16" s="1"/>
  <c r="O1955" i="16"/>
  <c r="P1955" i="16" s="1"/>
  <c r="O1956" i="16"/>
  <c r="P1956" i="16" s="1"/>
  <c r="O1957" i="16"/>
  <c r="P1957" i="16" s="1"/>
  <c r="O1958" i="16"/>
  <c r="P1958" i="16" s="1"/>
  <c r="O1959" i="16"/>
  <c r="P1959" i="16" s="1"/>
  <c r="O1960" i="16"/>
  <c r="P1960" i="16" s="1"/>
  <c r="O1961" i="16"/>
  <c r="P1961" i="16" s="1"/>
  <c r="O1962" i="16"/>
  <c r="P1962" i="16" s="1"/>
  <c r="O1963" i="16"/>
  <c r="P1963" i="16" s="1"/>
  <c r="O1964" i="16"/>
  <c r="P1964" i="16" s="1"/>
  <c r="O1965" i="16"/>
  <c r="P1965" i="16" s="1"/>
  <c r="O1966" i="16"/>
  <c r="P1966" i="16" s="1"/>
  <c r="O1967" i="16"/>
  <c r="P1967" i="16" s="1"/>
  <c r="O1968" i="16"/>
  <c r="P1968" i="16" s="1"/>
  <c r="O1969" i="16"/>
  <c r="P1969" i="16" s="1"/>
  <c r="O1970" i="16"/>
  <c r="P1970" i="16" s="1"/>
  <c r="O1971" i="16"/>
  <c r="P1971" i="16" s="1"/>
  <c r="O1972" i="16"/>
  <c r="P1972" i="16" s="1"/>
  <c r="O1973" i="16"/>
  <c r="P1973" i="16" s="1"/>
  <c r="O1974" i="16"/>
  <c r="P1974" i="16" s="1"/>
  <c r="O1975" i="16"/>
  <c r="P1975" i="16" s="1"/>
  <c r="O1976" i="16"/>
  <c r="P1976" i="16" s="1"/>
  <c r="O1977" i="16"/>
  <c r="P1977" i="16" s="1"/>
  <c r="O1978" i="16"/>
  <c r="P1978" i="16" s="1"/>
  <c r="O1979" i="16"/>
  <c r="P1979" i="16" s="1"/>
  <c r="O1980" i="16"/>
  <c r="P1980" i="16" s="1"/>
  <c r="O1981" i="16"/>
  <c r="P1981" i="16" s="1"/>
  <c r="O1982" i="16"/>
  <c r="P1982" i="16" s="1"/>
  <c r="O1983" i="16"/>
  <c r="P1983" i="16" s="1"/>
  <c r="O1984" i="16"/>
  <c r="P1984" i="16" s="1"/>
  <c r="O1985" i="16"/>
  <c r="P1985" i="16" s="1"/>
  <c r="O1986" i="16"/>
  <c r="P1986" i="16" s="1"/>
  <c r="O1987" i="16"/>
  <c r="P1987" i="16" s="1"/>
  <c r="O1988" i="16"/>
  <c r="P1988" i="16" s="1"/>
  <c r="O1989" i="16"/>
  <c r="P1989" i="16" s="1"/>
  <c r="O1990" i="16"/>
  <c r="P1990" i="16" s="1"/>
  <c r="O1991" i="16"/>
  <c r="P1991" i="16" s="1"/>
  <c r="O1992" i="16"/>
  <c r="P1992" i="16" s="1"/>
  <c r="O1993" i="16"/>
  <c r="P1993" i="16" s="1"/>
  <c r="O1994" i="16"/>
  <c r="P1994" i="16" s="1"/>
  <c r="O1995" i="16"/>
  <c r="P1995" i="16" s="1"/>
  <c r="O1996" i="16"/>
  <c r="P1996" i="16" s="1"/>
  <c r="O1997" i="16"/>
  <c r="P1997" i="16" s="1"/>
  <c r="O1998" i="16"/>
  <c r="P1998" i="16" s="1"/>
  <c r="O1999" i="16"/>
  <c r="P1999" i="16" s="1"/>
  <c r="O2000" i="16"/>
  <c r="P2000" i="16" s="1"/>
  <c r="O2001" i="16"/>
  <c r="P2001" i="16" s="1"/>
  <c r="O2002" i="16"/>
  <c r="P2002" i="16" s="1"/>
  <c r="O2003" i="16"/>
  <c r="P2003" i="16" s="1"/>
  <c r="O2004" i="16"/>
  <c r="P2004" i="16" s="1"/>
  <c r="O2005" i="16"/>
  <c r="P2005" i="16" s="1"/>
  <c r="O2006" i="16"/>
  <c r="P2006" i="16" s="1"/>
  <c r="O2007" i="16"/>
  <c r="P2007" i="16" s="1"/>
  <c r="O2008" i="16"/>
  <c r="P2008" i="16" s="1"/>
  <c r="O2009" i="16"/>
  <c r="P2009" i="16" s="1"/>
  <c r="O2010" i="16"/>
  <c r="P2010" i="16" s="1"/>
  <c r="O2011" i="16"/>
  <c r="P2011" i="16" s="1"/>
  <c r="O2012" i="16"/>
  <c r="P2012" i="16" s="1"/>
  <c r="O2013" i="16"/>
  <c r="P2013" i="16" s="1"/>
  <c r="O2014" i="16"/>
  <c r="P2014" i="16" s="1"/>
  <c r="O2015" i="16"/>
  <c r="P2015" i="16" s="1"/>
  <c r="O2016" i="16"/>
  <c r="P2016" i="16" s="1"/>
  <c r="O2017" i="16"/>
  <c r="P2017" i="16" s="1"/>
  <c r="O2018" i="16"/>
  <c r="P2018" i="16" s="1"/>
  <c r="O2019" i="16"/>
  <c r="P2019" i="16" s="1"/>
  <c r="O2020" i="16"/>
  <c r="P2020" i="16" s="1"/>
  <c r="O2021" i="16"/>
  <c r="P2021" i="16" s="1"/>
  <c r="O2022" i="16"/>
  <c r="P2022" i="16" s="1"/>
  <c r="O2023" i="16"/>
  <c r="P2023" i="16" s="1"/>
  <c r="O2024" i="16"/>
  <c r="P2024" i="16" s="1"/>
  <c r="O2025" i="16"/>
  <c r="P2025" i="16" s="1"/>
  <c r="O2026" i="16"/>
  <c r="P2026" i="16" s="1"/>
  <c r="O2027" i="16"/>
  <c r="P2027" i="16" s="1"/>
  <c r="O2028" i="16"/>
  <c r="P2028" i="16" s="1"/>
  <c r="O2029" i="16"/>
  <c r="P2029" i="16" s="1"/>
  <c r="O2030" i="16"/>
  <c r="P2030" i="16" s="1"/>
  <c r="O2031" i="16"/>
  <c r="P2031" i="16" s="1"/>
  <c r="O2032" i="16"/>
  <c r="P2032" i="16" s="1"/>
  <c r="O2033" i="16"/>
  <c r="P2033" i="16" s="1"/>
  <c r="O2034" i="16"/>
  <c r="P2034" i="16" s="1"/>
  <c r="O2035" i="16"/>
  <c r="P2035" i="16" s="1"/>
  <c r="O2036" i="16"/>
  <c r="P2036" i="16" s="1"/>
  <c r="O2037" i="16"/>
  <c r="P2037" i="16" s="1"/>
  <c r="O2038" i="16"/>
  <c r="P2038" i="16" s="1"/>
  <c r="O2039" i="16"/>
  <c r="P2039" i="16" s="1"/>
  <c r="O2040" i="16"/>
  <c r="P2040" i="16" s="1"/>
  <c r="O2041" i="16"/>
  <c r="P2041" i="16" s="1"/>
  <c r="O2042" i="16"/>
  <c r="P2042" i="16" s="1"/>
  <c r="O2043" i="16"/>
  <c r="P2043" i="16" s="1"/>
  <c r="O2044" i="16"/>
  <c r="P2044" i="16" s="1"/>
  <c r="O2045" i="16"/>
  <c r="P2045" i="16" s="1"/>
  <c r="O2046" i="16"/>
  <c r="P2046" i="16" s="1"/>
  <c r="O2047" i="16"/>
  <c r="P2047" i="16" s="1"/>
  <c r="O2048" i="16"/>
  <c r="P2048" i="16" s="1"/>
  <c r="O2049" i="16"/>
  <c r="P2049" i="16" s="1"/>
  <c r="O2050" i="16"/>
  <c r="P2050" i="16" s="1"/>
  <c r="O2051" i="16"/>
  <c r="P2051" i="16" s="1"/>
  <c r="O2052" i="16"/>
  <c r="P2052" i="16" s="1"/>
  <c r="O2053" i="16"/>
  <c r="P2053" i="16" s="1"/>
  <c r="O2054" i="16"/>
  <c r="P2054" i="16" s="1"/>
  <c r="O2055" i="16"/>
  <c r="P2055" i="16" s="1"/>
  <c r="O2056" i="16"/>
  <c r="P2056" i="16" s="1"/>
  <c r="O2057" i="16"/>
  <c r="P2057" i="16" s="1"/>
  <c r="O2058" i="16"/>
  <c r="P2058" i="16" s="1"/>
  <c r="O2059" i="16"/>
  <c r="P2059" i="16" s="1"/>
  <c r="O2060" i="16"/>
  <c r="P2060" i="16" s="1"/>
  <c r="O2061" i="16"/>
  <c r="P2061" i="16" s="1"/>
  <c r="O2062" i="16"/>
  <c r="P2062" i="16" s="1"/>
  <c r="O2063" i="16"/>
  <c r="P2063" i="16" s="1"/>
  <c r="O2064" i="16"/>
  <c r="P2064" i="16" s="1"/>
  <c r="O2065" i="16"/>
  <c r="P2065" i="16" s="1"/>
  <c r="O2066" i="16"/>
  <c r="P2066" i="16" s="1"/>
  <c r="O2067" i="16"/>
  <c r="P2067" i="16" s="1"/>
  <c r="O2068" i="16"/>
  <c r="P2068" i="16" s="1"/>
  <c r="O2069" i="16"/>
  <c r="P2069" i="16" s="1"/>
  <c r="O2070" i="16"/>
  <c r="P2070" i="16" s="1"/>
  <c r="O2071" i="16"/>
  <c r="P2071" i="16" s="1"/>
  <c r="O2072" i="16"/>
  <c r="P2072" i="16" s="1"/>
  <c r="O2073" i="16"/>
  <c r="P2073" i="16" s="1"/>
  <c r="O2074" i="16"/>
  <c r="P2074" i="16" s="1"/>
  <c r="O2075" i="16"/>
  <c r="P2075" i="16" s="1"/>
  <c r="O2076" i="16"/>
  <c r="P2076" i="16" s="1"/>
  <c r="O2077" i="16"/>
  <c r="P2077" i="16" s="1"/>
  <c r="O2078" i="16"/>
  <c r="P2078" i="16" s="1"/>
  <c r="O2079" i="16"/>
  <c r="P2079" i="16" s="1"/>
  <c r="O2080" i="16"/>
  <c r="P2080" i="16" s="1"/>
  <c r="O2081" i="16"/>
  <c r="P2081" i="16" s="1"/>
  <c r="O2082" i="16"/>
  <c r="P2082" i="16" s="1"/>
  <c r="O2083" i="16"/>
  <c r="P2083" i="16" s="1"/>
  <c r="O2084" i="16"/>
  <c r="P2084" i="16" s="1"/>
  <c r="O2085" i="16"/>
  <c r="P2085" i="16" s="1"/>
  <c r="O2086" i="16"/>
  <c r="P2086" i="16" s="1"/>
  <c r="O2087" i="16"/>
  <c r="P2087" i="16" s="1"/>
  <c r="O2088" i="16"/>
  <c r="P2088" i="16" s="1"/>
  <c r="O2089" i="16"/>
  <c r="P2089" i="16" s="1"/>
  <c r="O2090" i="16"/>
  <c r="P2090" i="16" s="1"/>
  <c r="O2091" i="16"/>
  <c r="P2091" i="16" s="1"/>
  <c r="O2092" i="16"/>
  <c r="P2092" i="16" s="1"/>
  <c r="O2093" i="16"/>
  <c r="P2093" i="16" s="1"/>
  <c r="O2094" i="16"/>
  <c r="P2094" i="16" s="1"/>
  <c r="O2095" i="16"/>
  <c r="P2095" i="16" s="1"/>
  <c r="O2096" i="16"/>
  <c r="P2096" i="16" s="1"/>
  <c r="O2097" i="16"/>
  <c r="P2097" i="16" s="1"/>
  <c r="O2098" i="16"/>
  <c r="P2098" i="16" s="1"/>
  <c r="O2099" i="16"/>
  <c r="P2099" i="16" s="1"/>
  <c r="O2100" i="16"/>
  <c r="P2100" i="16" s="1"/>
  <c r="O2101" i="16"/>
  <c r="P2101" i="16" s="1"/>
  <c r="O2102" i="16"/>
  <c r="P2102" i="16" s="1"/>
  <c r="O2103" i="16"/>
  <c r="P2103" i="16" s="1"/>
  <c r="O2104" i="16"/>
  <c r="P2104" i="16" s="1"/>
  <c r="O2105" i="16"/>
  <c r="P2105" i="16" s="1"/>
  <c r="O2106" i="16"/>
  <c r="P2106" i="16" s="1"/>
  <c r="O2107" i="16"/>
  <c r="P2107" i="16" s="1"/>
  <c r="O2108" i="16"/>
  <c r="P2108" i="16" s="1"/>
  <c r="O2109" i="16"/>
  <c r="P2109" i="16" s="1"/>
  <c r="O2110" i="16"/>
  <c r="P2110" i="16" s="1"/>
  <c r="O2111" i="16"/>
  <c r="P2111" i="16" s="1"/>
  <c r="O2112" i="16"/>
  <c r="P2112" i="16" s="1"/>
  <c r="O2113" i="16"/>
  <c r="P2113" i="16" s="1"/>
  <c r="O2114" i="16"/>
  <c r="P2114" i="16" s="1"/>
  <c r="O2115" i="16"/>
  <c r="P2115" i="16" s="1"/>
  <c r="O2116" i="16"/>
  <c r="P2116" i="16" s="1"/>
  <c r="O2117" i="16"/>
  <c r="P2117" i="16" s="1"/>
  <c r="O2118" i="16"/>
  <c r="P2118" i="16" s="1"/>
  <c r="O2119" i="16"/>
  <c r="P2119" i="16" s="1"/>
  <c r="O2120" i="16"/>
  <c r="P2120" i="16" s="1"/>
  <c r="O2121" i="16"/>
  <c r="P2121" i="16" s="1"/>
  <c r="O2122" i="16"/>
  <c r="P2122" i="16" s="1"/>
  <c r="O2123" i="16"/>
  <c r="P2123" i="16" s="1"/>
  <c r="O2124" i="16"/>
  <c r="P2124" i="16" s="1"/>
  <c r="O2125" i="16"/>
  <c r="P2125" i="16" s="1"/>
  <c r="O2126" i="16"/>
  <c r="P2126" i="16" s="1"/>
  <c r="O2127" i="16"/>
  <c r="P2127" i="16" s="1"/>
  <c r="O2128" i="16"/>
  <c r="P2128" i="16" s="1"/>
  <c r="O2129" i="16"/>
  <c r="P2129" i="16" s="1"/>
  <c r="O2130" i="16"/>
  <c r="P2130" i="16" s="1"/>
  <c r="O2131" i="16"/>
  <c r="P2131" i="16" s="1"/>
  <c r="O2132" i="16"/>
  <c r="P2132" i="16" s="1"/>
  <c r="O2133" i="16"/>
  <c r="P2133" i="16" s="1"/>
  <c r="O2134" i="16"/>
  <c r="P2134" i="16" s="1"/>
  <c r="O2135" i="16"/>
  <c r="P2135" i="16" s="1"/>
  <c r="O2136" i="16"/>
  <c r="P2136" i="16" s="1"/>
  <c r="O2137" i="16"/>
  <c r="P2137" i="16" s="1"/>
  <c r="O2138" i="16"/>
  <c r="P2138" i="16" s="1"/>
  <c r="O2139" i="16"/>
  <c r="P2139" i="16" s="1"/>
  <c r="O2140" i="16"/>
  <c r="P2140" i="16" s="1"/>
  <c r="O2141" i="16"/>
  <c r="P2141" i="16" s="1"/>
  <c r="O2142" i="16"/>
  <c r="P2142" i="16" s="1"/>
  <c r="O2143" i="16"/>
  <c r="P2143" i="16" s="1"/>
  <c r="O2144" i="16"/>
  <c r="P2144" i="16" s="1"/>
  <c r="O2145" i="16"/>
  <c r="P2145" i="16" s="1"/>
  <c r="O2146" i="16"/>
  <c r="P2146" i="16" s="1"/>
  <c r="O2147" i="16"/>
  <c r="P2147" i="16" s="1"/>
  <c r="O2148" i="16"/>
  <c r="P2148" i="16" s="1"/>
  <c r="O2149" i="16"/>
  <c r="P2149" i="16" s="1"/>
  <c r="O2150" i="16"/>
  <c r="P2150" i="16" s="1"/>
  <c r="O2151" i="16"/>
  <c r="P2151" i="16" s="1"/>
  <c r="O2152" i="16"/>
  <c r="P2152" i="16" s="1"/>
  <c r="O2153" i="16"/>
  <c r="P2153" i="16" s="1"/>
  <c r="O2154" i="16"/>
  <c r="P2154" i="16" s="1"/>
  <c r="O2155" i="16"/>
  <c r="P2155" i="16" s="1"/>
  <c r="O2156" i="16"/>
  <c r="P2156" i="16" s="1"/>
  <c r="O2157" i="16"/>
  <c r="P2157" i="16" s="1"/>
  <c r="O2158" i="16"/>
  <c r="P2158" i="16" s="1"/>
  <c r="O2159" i="16"/>
  <c r="P2159" i="16" s="1"/>
  <c r="O2160" i="16"/>
  <c r="P2160" i="16" s="1"/>
  <c r="O2161" i="16"/>
  <c r="P2161" i="16" s="1"/>
  <c r="O2162" i="16"/>
  <c r="P2162" i="16" s="1"/>
  <c r="O2163" i="16"/>
  <c r="P2163" i="16" s="1"/>
  <c r="O2164" i="16"/>
  <c r="P2164" i="16" s="1"/>
  <c r="O2165" i="16"/>
  <c r="P2165" i="16" s="1"/>
  <c r="O2166" i="16"/>
  <c r="P2166" i="16" s="1"/>
  <c r="O2167" i="16"/>
  <c r="P2167" i="16" s="1"/>
  <c r="O2168" i="16"/>
  <c r="P2168" i="16" s="1"/>
  <c r="O2169" i="16"/>
  <c r="P2169" i="16" s="1"/>
  <c r="O2170" i="16"/>
  <c r="P2170" i="16" s="1"/>
  <c r="O2171" i="16"/>
  <c r="P2171" i="16" s="1"/>
  <c r="O2172" i="16"/>
  <c r="P2172" i="16" s="1"/>
  <c r="O2173" i="16"/>
  <c r="P2173" i="16" s="1"/>
  <c r="O2174" i="16"/>
  <c r="P2174" i="16" s="1"/>
  <c r="O2175" i="16"/>
  <c r="P2175" i="16" s="1"/>
  <c r="O2176" i="16"/>
  <c r="P2176" i="16" s="1"/>
  <c r="O2177" i="16"/>
  <c r="P2177" i="16" s="1"/>
  <c r="O2178" i="16"/>
  <c r="P2178" i="16" s="1"/>
  <c r="O2179" i="16"/>
  <c r="P2179" i="16" s="1"/>
  <c r="O2180" i="16"/>
  <c r="P2180" i="16" s="1"/>
  <c r="O2181" i="16"/>
  <c r="P2181" i="16" s="1"/>
  <c r="O2182" i="16"/>
  <c r="P2182" i="16" s="1"/>
  <c r="O2183" i="16"/>
  <c r="P2183" i="16" s="1"/>
  <c r="O2184" i="16"/>
  <c r="P2184" i="16" s="1"/>
  <c r="O2185" i="16"/>
  <c r="P2185" i="16" s="1"/>
  <c r="O2186" i="16"/>
  <c r="P2186" i="16" s="1"/>
  <c r="O2187" i="16"/>
  <c r="P2187" i="16" s="1"/>
  <c r="O2188" i="16"/>
  <c r="P2188" i="16" s="1"/>
  <c r="O2189" i="16"/>
  <c r="P2189" i="16" s="1"/>
  <c r="O2190" i="16"/>
  <c r="P2190" i="16" s="1"/>
  <c r="O2191" i="16"/>
  <c r="P2191" i="16" s="1"/>
  <c r="O2192" i="16"/>
  <c r="P2192" i="16" s="1"/>
  <c r="O2193" i="16"/>
  <c r="P2193" i="16" s="1"/>
  <c r="O2194" i="16"/>
  <c r="P2194" i="16" s="1"/>
  <c r="O2195" i="16"/>
  <c r="P2195" i="16" s="1"/>
  <c r="O2196" i="16"/>
  <c r="P2196" i="16" s="1"/>
  <c r="O2197" i="16"/>
  <c r="P2197" i="16" s="1"/>
  <c r="O2198" i="16"/>
  <c r="P2198" i="16" s="1"/>
  <c r="O2199" i="16"/>
  <c r="P2199" i="16" s="1"/>
  <c r="O2200" i="16"/>
  <c r="P2200" i="16" s="1"/>
  <c r="O2201" i="16"/>
  <c r="P2201" i="16" s="1"/>
  <c r="O2202" i="16"/>
  <c r="P2202" i="16" s="1"/>
  <c r="O2203" i="16"/>
  <c r="P2203" i="16" s="1"/>
  <c r="O2204" i="16"/>
  <c r="P2204" i="16" s="1"/>
  <c r="O2205" i="16"/>
  <c r="P2205" i="16" s="1"/>
  <c r="O2206" i="16"/>
  <c r="P2206" i="16" s="1"/>
  <c r="O2207" i="16"/>
  <c r="P2207" i="16" s="1"/>
  <c r="O2208" i="16"/>
  <c r="P2208" i="16" s="1"/>
  <c r="O2209" i="16"/>
  <c r="P2209" i="16" s="1"/>
  <c r="O2210" i="16"/>
  <c r="P2210" i="16" s="1"/>
  <c r="O2211" i="16"/>
  <c r="P2211" i="16" s="1"/>
  <c r="O2212" i="16"/>
  <c r="P2212" i="16" s="1"/>
  <c r="O2213" i="16"/>
  <c r="P2213" i="16" s="1"/>
  <c r="O2214" i="16"/>
  <c r="P2214" i="16" s="1"/>
  <c r="O2215" i="16"/>
  <c r="P2215" i="16" s="1"/>
  <c r="O2216" i="16"/>
  <c r="P2216" i="16" s="1"/>
  <c r="O2217" i="16"/>
  <c r="P2217" i="16" s="1"/>
  <c r="O2218" i="16"/>
  <c r="P2218" i="16" s="1"/>
  <c r="O2219" i="16"/>
  <c r="P2219" i="16" s="1"/>
  <c r="O2220" i="16"/>
  <c r="P2220" i="16" s="1"/>
  <c r="O2221" i="16"/>
  <c r="P2221" i="16" s="1"/>
  <c r="O2222" i="16"/>
  <c r="P2222" i="16" s="1"/>
  <c r="O2223" i="16"/>
  <c r="P2223" i="16" s="1"/>
  <c r="O2224" i="16"/>
  <c r="P2224" i="16" s="1"/>
  <c r="O2225" i="16"/>
  <c r="P2225" i="16" s="1"/>
  <c r="O2226" i="16"/>
  <c r="P2226" i="16" s="1"/>
  <c r="O2227" i="16"/>
  <c r="P2227" i="16" s="1"/>
  <c r="O2228" i="16"/>
  <c r="P2228" i="16" s="1"/>
  <c r="O2229" i="16"/>
  <c r="P2229" i="16" s="1"/>
  <c r="O2230" i="16"/>
  <c r="P2230" i="16" s="1"/>
  <c r="O2231" i="16"/>
  <c r="P2231" i="16" s="1"/>
  <c r="O2232" i="16"/>
  <c r="P2232" i="16" s="1"/>
  <c r="O2233" i="16"/>
  <c r="P2233" i="16" s="1"/>
  <c r="O2234" i="16"/>
  <c r="P2234" i="16" s="1"/>
  <c r="O2235" i="16"/>
  <c r="P2235" i="16" s="1"/>
  <c r="O2236" i="16"/>
  <c r="P2236" i="16" s="1"/>
  <c r="O2237" i="16"/>
  <c r="P2237" i="16" s="1"/>
  <c r="O2238" i="16"/>
  <c r="P2238" i="16" s="1"/>
  <c r="O2239" i="16"/>
  <c r="P2239" i="16" s="1"/>
  <c r="O2240" i="16"/>
  <c r="P2240" i="16" s="1"/>
  <c r="O2241" i="16"/>
  <c r="P2241" i="16" s="1"/>
  <c r="O2242" i="16"/>
  <c r="P2242" i="16" s="1"/>
  <c r="O2243" i="16"/>
  <c r="P2243" i="16" s="1"/>
  <c r="O2244" i="16"/>
  <c r="P2244" i="16" s="1"/>
  <c r="O2245" i="16"/>
  <c r="P2245" i="16" s="1"/>
  <c r="O2246" i="16"/>
  <c r="P2246" i="16" s="1"/>
  <c r="O2247" i="16"/>
  <c r="P2247" i="16" s="1"/>
  <c r="O2248" i="16"/>
  <c r="P2248" i="16" s="1"/>
  <c r="O2249" i="16"/>
  <c r="P2249" i="16" s="1"/>
  <c r="O2250" i="16"/>
  <c r="P2250" i="16" s="1"/>
  <c r="O2251" i="16"/>
  <c r="P2251" i="16" s="1"/>
  <c r="O2252" i="16"/>
  <c r="P2252" i="16" s="1"/>
  <c r="O2253" i="16"/>
  <c r="P2253" i="16" s="1"/>
  <c r="O2254" i="16"/>
  <c r="P2254" i="16" s="1"/>
  <c r="O2255" i="16"/>
  <c r="P2255" i="16" s="1"/>
  <c r="O2256" i="16"/>
  <c r="P2256" i="16" s="1"/>
  <c r="O2257" i="16"/>
  <c r="P2257" i="16" s="1"/>
  <c r="O2258" i="16"/>
  <c r="P2258" i="16" s="1"/>
  <c r="O2259" i="16"/>
  <c r="P2259" i="16" s="1"/>
  <c r="O2260" i="16"/>
  <c r="P2260" i="16" s="1"/>
  <c r="O2261" i="16"/>
  <c r="P2261" i="16" s="1"/>
  <c r="O2262" i="16"/>
  <c r="P2262" i="16" s="1"/>
  <c r="O2263" i="16"/>
  <c r="P2263" i="16" s="1"/>
  <c r="O2264" i="16"/>
  <c r="P2264" i="16" s="1"/>
  <c r="O2265" i="16"/>
  <c r="P2265" i="16" s="1"/>
  <c r="O2266" i="16"/>
  <c r="P2266" i="16" s="1"/>
  <c r="O2267" i="16"/>
  <c r="P2267" i="16" s="1"/>
  <c r="O2268" i="16"/>
  <c r="P2268" i="16" s="1"/>
  <c r="O2269" i="16"/>
  <c r="P2269" i="16" s="1"/>
  <c r="O2270" i="16"/>
  <c r="P2270" i="16" s="1"/>
  <c r="O2271" i="16"/>
  <c r="P2271" i="16" s="1"/>
  <c r="O2272" i="16"/>
  <c r="P2272" i="16" s="1"/>
  <c r="O2273" i="16"/>
  <c r="P2273" i="16" s="1"/>
  <c r="O2274" i="16"/>
  <c r="P2274" i="16" s="1"/>
  <c r="O2275" i="16"/>
  <c r="P2275" i="16" s="1"/>
  <c r="O2276" i="16"/>
  <c r="P2276" i="16" s="1"/>
  <c r="O2277" i="16"/>
  <c r="P2277" i="16" s="1"/>
  <c r="O2278" i="16"/>
  <c r="P2278" i="16"/>
  <c r="O2279" i="16"/>
  <c r="P2279" i="16" s="1"/>
  <c r="O2280" i="16"/>
  <c r="P2280" i="16" s="1"/>
  <c r="O2281" i="16"/>
  <c r="P2281" i="16" s="1"/>
  <c r="O2282" i="16"/>
  <c r="P2282" i="16" s="1"/>
  <c r="O2283" i="16"/>
  <c r="P2283" i="16" s="1"/>
  <c r="O2284" i="16"/>
  <c r="P2284" i="16" s="1"/>
  <c r="O2285" i="16"/>
  <c r="P2285" i="16" s="1"/>
  <c r="O2286" i="16"/>
  <c r="P2286" i="16" s="1"/>
  <c r="O2287" i="16"/>
  <c r="P2287" i="16" s="1"/>
  <c r="O2288" i="16"/>
  <c r="P2288" i="16" s="1"/>
  <c r="O2289" i="16"/>
  <c r="P2289" i="16" s="1"/>
  <c r="O2290" i="16"/>
  <c r="P2290" i="16" s="1"/>
  <c r="O2291" i="16"/>
  <c r="P2291" i="16" s="1"/>
  <c r="O2292" i="16"/>
  <c r="P2292" i="16" s="1"/>
  <c r="O2293" i="16"/>
  <c r="P2293" i="16" s="1"/>
  <c r="O2294" i="16"/>
  <c r="P2294" i="16" s="1"/>
  <c r="O2295" i="16"/>
  <c r="P2295" i="16" s="1"/>
  <c r="O2296" i="16"/>
  <c r="P2296" i="16" s="1"/>
  <c r="O2297" i="16"/>
  <c r="P2297" i="16" s="1"/>
  <c r="O2298" i="16"/>
  <c r="P2298" i="16" s="1"/>
  <c r="O2299" i="16"/>
  <c r="P2299" i="16" s="1"/>
  <c r="O2300" i="16"/>
  <c r="P2300" i="16" s="1"/>
  <c r="O2301" i="16"/>
  <c r="P2301" i="16" s="1"/>
  <c r="O2302" i="16"/>
  <c r="P2302" i="16" s="1"/>
  <c r="O2303" i="16"/>
  <c r="P2303" i="16" s="1"/>
  <c r="O2304" i="16"/>
  <c r="P2304" i="16" s="1"/>
  <c r="O2305" i="16"/>
  <c r="P2305" i="16" s="1"/>
  <c r="O2306" i="16"/>
  <c r="P2306" i="16" s="1"/>
  <c r="O2307" i="16"/>
  <c r="P2307" i="16" s="1"/>
  <c r="O2308" i="16"/>
  <c r="P2308" i="16" s="1"/>
  <c r="O2309" i="16"/>
  <c r="P2309" i="16" s="1"/>
  <c r="O2310" i="16"/>
  <c r="P2310" i="16" s="1"/>
  <c r="O2311" i="16"/>
  <c r="P2311" i="16" s="1"/>
  <c r="O2312" i="16"/>
  <c r="P2312" i="16" s="1"/>
  <c r="O2313" i="16"/>
  <c r="P2313" i="16" s="1"/>
  <c r="O2314" i="16"/>
  <c r="P2314" i="16" s="1"/>
  <c r="O2315" i="16"/>
  <c r="P2315" i="16" s="1"/>
  <c r="O2316" i="16"/>
  <c r="P2316" i="16" s="1"/>
  <c r="O2317" i="16"/>
  <c r="P2317" i="16" s="1"/>
  <c r="O2318" i="16"/>
  <c r="P2318" i="16" s="1"/>
  <c r="O2319" i="16"/>
  <c r="P2319" i="16" s="1"/>
  <c r="O2320" i="16"/>
  <c r="P2320" i="16" s="1"/>
  <c r="O2321" i="16"/>
  <c r="P2321" i="16" s="1"/>
  <c r="O2322" i="16"/>
  <c r="P2322" i="16" s="1"/>
  <c r="O2323" i="16"/>
  <c r="P2323" i="16" s="1"/>
  <c r="O2324" i="16"/>
  <c r="P2324" i="16" s="1"/>
  <c r="O2325" i="16"/>
  <c r="P2325" i="16" s="1"/>
  <c r="O2326" i="16"/>
  <c r="P2326" i="16" s="1"/>
  <c r="O2327" i="16"/>
  <c r="P2327" i="16" s="1"/>
  <c r="O2328" i="16"/>
  <c r="P2328" i="16" s="1"/>
  <c r="O2329" i="16"/>
  <c r="P2329" i="16" s="1"/>
  <c r="O2330" i="16"/>
  <c r="P2330" i="16" s="1"/>
  <c r="O2331" i="16"/>
  <c r="P2331" i="16" s="1"/>
  <c r="O2332" i="16"/>
  <c r="P2332" i="16" s="1"/>
  <c r="O2333" i="16"/>
  <c r="P2333" i="16" s="1"/>
  <c r="O2334" i="16"/>
  <c r="P2334" i="16" s="1"/>
  <c r="O2335" i="16"/>
  <c r="P2335" i="16" s="1"/>
  <c r="O2336" i="16"/>
  <c r="P2336" i="16" s="1"/>
  <c r="O2337" i="16"/>
  <c r="P2337" i="16" s="1"/>
  <c r="O2338" i="16"/>
  <c r="P2338" i="16" s="1"/>
  <c r="O2339" i="16"/>
  <c r="P2339" i="16" s="1"/>
  <c r="O2340" i="16"/>
  <c r="P2340" i="16" s="1"/>
  <c r="O2341" i="16"/>
  <c r="P2341" i="16" s="1"/>
  <c r="O2342" i="16"/>
  <c r="P2342" i="16" s="1"/>
  <c r="O2343" i="16"/>
  <c r="P2343" i="16" s="1"/>
  <c r="O2344" i="16"/>
  <c r="P2344" i="16" s="1"/>
  <c r="O2345" i="16"/>
  <c r="P2345" i="16" s="1"/>
  <c r="O2346" i="16"/>
  <c r="P2346" i="16" s="1"/>
  <c r="O2347" i="16"/>
  <c r="P2347" i="16" s="1"/>
  <c r="O2348" i="16"/>
  <c r="P2348" i="16" s="1"/>
  <c r="O2349" i="16"/>
  <c r="P2349" i="16" s="1"/>
  <c r="O2350" i="16"/>
  <c r="P2350" i="16" s="1"/>
  <c r="O2351" i="16"/>
  <c r="P2351" i="16" s="1"/>
  <c r="O2352" i="16"/>
  <c r="P2352" i="16" s="1"/>
  <c r="O2353" i="16"/>
  <c r="P2353" i="16" s="1"/>
  <c r="O2354" i="16"/>
  <c r="P2354" i="16" s="1"/>
  <c r="O2355" i="16"/>
  <c r="P2355" i="16" s="1"/>
  <c r="O2356" i="16"/>
  <c r="P2356" i="16" s="1"/>
  <c r="O2357" i="16"/>
  <c r="P2357" i="16" s="1"/>
  <c r="O2358" i="16"/>
  <c r="P2358" i="16" s="1"/>
  <c r="O2359" i="16"/>
  <c r="P2359" i="16" s="1"/>
  <c r="O2360" i="16"/>
  <c r="P2360" i="16" s="1"/>
  <c r="O2361" i="16"/>
  <c r="P2361" i="16" s="1"/>
  <c r="O2362" i="16"/>
  <c r="P2362" i="16" s="1"/>
  <c r="O2363" i="16"/>
  <c r="P2363" i="16" s="1"/>
  <c r="O2364" i="16"/>
  <c r="P2364" i="16" s="1"/>
  <c r="O2365" i="16"/>
  <c r="P2365" i="16" s="1"/>
  <c r="O2366" i="16"/>
  <c r="P2366" i="16" s="1"/>
  <c r="O2367" i="16"/>
  <c r="P2367" i="16" s="1"/>
  <c r="O2368" i="16"/>
  <c r="P2368" i="16" s="1"/>
  <c r="O2369" i="16"/>
  <c r="P2369" i="16" s="1"/>
  <c r="O2370" i="16"/>
  <c r="P2370" i="16" s="1"/>
  <c r="O2371" i="16"/>
  <c r="P2371" i="16" s="1"/>
  <c r="O2372" i="16"/>
  <c r="P2372" i="16" s="1"/>
  <c r="O2373" i="16"/>
  <c r="P2373" i="16" s="1"/>
  <c r="O2374" i="16"/>
  <c r="P2374" i="16" s="1"/>
  <c r="O2375" i="16"/>
  <c r="P2375" i="16" s="1"/>
  <c r="O2376" i="16"/>
  <c r="P2376" i="16" s="1"/>
  <c r="O2377" i="16"/>
  <c r="P2377" i="16" s="1"/>
  <c r="O2378" i="16"/>
  <c r="P2378" i="16" s="1"/>
  <c r="O2379" i="16"/>
  <c r="P2379" i="16" s="1"/>
  <c r="O2380" i="16"/>
  <c r="P2380" i="16" s="1"/>
  <c r="O2381" i="16"/>
  <c r="P2381" i="16" s="1"/>
  <c r="O2382" i="16"/>
  <c r="P2382" i="16" s="1"/>
  <c r="O2383" i="16"/>
  <c r="P2383" i="16" s="1"/>
  <c r="O2384" i="16"/>
  <c r="P2384" i="16" s="1"/>
  <c r="O2385" i="16"/>
  <c r="P2385" i="16" s="1"/>
  <c r="O2386" i="16"/>
  <c r="P2386" i="16" s="1"/>
  <c r="O2387" i="16"/>
  <c r="P2387" i="16" s="1"/>
  <c r="O2388" i="16"/>
  <c r="P2388" i="16" s="1"/>
  <c r="O2389" i="16"/>
  <c r="P2389" i="16" s="1"/>
  <c r="O2390" i="16"/>
  <c r="P2390" i="16" s="1"/>
  <c r="O2391" i="16"/>
  <c r="P2391" i="16" s="1"/>
  <c r="O2392" i="16"/>
  <c r="P2392" i="16" s="1"/>
  <c r="O2393" i="16"/>
  <c r="P2393" i="16" s="1"/>
  <c r="O2394" i="16"/>
  <c r="P2394" i="16" s="1"/>
  <c r="O2395" i="16"/>
  <c r="P2395" i="16" s="1"/>
  <c r="O2396" i="16"/>
  <c r="P2396" i="16" s="1"/>
  <c r="O2397" i="16"/>
  <c r="P2397" i="16" s="1"/>
  <c r="O2398" i="16"/>
  <c r="P2398" i="16" s="1"/>
  <c r="O2399" i="16"/>
  <c r="P2399" i="16" s="1"/>
  <c r="O2400" i="16"/>
  <c r="P2400" i="16" s="1"/>
  <c r="O2401" i="16"/>
  <c r="P2401" i="16" s="1"/>
  <c r="O2402" i="16"/>
  <c r="P2402" i="16" s="1"/>
  <c r="O2403" i="16"/>
  <c r="P2403" i="16" s="1"/>
  <c r="O2404" i="16"/>
  <c r="P2404" i="16" s="1"/>
  <c r="O2405" i="16"/>
  <c r="P2405" i="16" s="1"/>
  <c r="O2406" i="16"/>
  <c r="P2406" i="16" s="1"/>
  <c r="O2407" i="16"/>
  <c r="P2407" i="16" s="1"/>
  <c r="O2408" i="16"/>
  <c r="P2408" i="16" s="1"/>
  <c r="O2409" i="16"/>
  <c r="P2409" i="16" s="1"/>
  <c r="O2410" i="16"/>
  <c r="P2410" i="16" s="1"/>
  <c r="O2411" i="16"/>
  <c r="P2411" i="16" s="1"/>
  <c r="O2412" i="16"/>
  <c r="P2412" i="16" s="1"/>
  <c r="O2413" i="16"/>
  <c r="P2413" i="16" s="1"/>
  <c r="O2414" i="16"/>
  <c r="P2414" i="16" s="1"/>
  <c r="O2415" i="16"/>
  <c r="P2415" i="16" s="1"/>
  <c r="O2416" i="16"/>
  <c r="P2416" i="16" s="1"/>
  <c r="O2417" i="16"/>
  <c r="P2417" i="16" s="1"/>
  <c r="O2418" i="16"/>
  <c r="P2418" i="16" s="1"/>
  <c r="O2419" i="16"/>
  <c r="P2419" i="16" s="1"/>
  <c r="O2420" i="16"/>
  <c r="P2420" i="16" s="1"/>
  <c r="O2421" i="16"/>
  <c r="P2421" i="16" s="1"/>
  <c r="O2422" i="16"/>
  <c r="P2422" i="16" s="1"/>
  <c r="O2423" i="16"/>
  <c r="P2423" i="16" s="1"/>
  <c r="O2424" i="16"/>
  <c r="P2424" i="16" s="1"/>
  <c r="O2425" i="16"/>
  <c r="P2425" i="16" s="1"/>
  <c r="O2426" i="16"/>
  <c r="P2426" i="16" s="1"/>
  <c r="O2427" i="16"/>
  <c r="P2427" i="16" s="1"/>
  <c r="O2428" i="16"/>
  <c r="P2428" i="16" s="1"/>
  <c r="O2429" i="16"/>
  <c r="P2429" i="16" s="1"/>
  <c r="O2430" i="16"/>
  <c r="P2430" i="16" s="1"/>
  <c r="O2431" i="16"/>
  <c r="P2431" i="16" s="1"/>
  <c r="O2432" i="16"/>
  <c r="P2432" i="16" s="1"/>
  <c r="O2433" i="16"/>
  <c r="P2433" i="16" s="1"/>
  <c r="O2434" i="16"/>
  <c r="P2434" i="16" s="1"/>
  <c r="O2435" i="16"/>
  <c r="P2435" i="16" s="1"/>
  <c r="O2436" i="16"/>
  <c r="P2436" i="16" s="1"/>
  <c r="O2437" i="16"/>
  <c r="P2437" i="16" s="1"/>
  <c r="O2438" i="16"/>
  <c r="P2438" i="16" s="1"/>
  <c r="O2439" i="16"/>
  <c r="P2439" i="16" s="1"/>
  <c r="O2440" i="16"/>
  <c r="P2440" i="16" s="1"/>
  <c r="O2441" i="16"/>
  <c r="P2441" i="16" s="1"/>
  <c r="O2442" i="16"/>
  <c r="P2442" i="16" s="1"/>
  <c r="O2443" i="16"/>
  <c r="P2443" i="16" s="1"/>
  <c r="O2444" i="16"/>
  <c r="P2444" i="16" s="1"/>
  <c r="O2445" i="16"/>
  <c r="P2445" i="16" s="1"/>
  <c r="O2446" i="16"/>
  <c r="P2446" i="16" s="1"/>
  <c r="O2447" i="16"/>
  <c r="P2447" i="16" s="1"/>
  <c r="O2448" i="16"/>
  <c r="P2448" i="16" s="1"/>
  <c r="O2449" i="16"/>
  <c r="P2449" i="16" s="1"/>
  <c r="O2450" i="16"/>
  <c r="P2450" i="16" s="1"/>
  <c r="O2451" i="16"/>
  <c r="P2451" i="16" s="1"/>
  <c r="O2452" i="16"/>
  <c r="P2452" i="16" s="1"/>
  <c r="O2453" i="16"/>
  <c r="P2453" i="16" s="1"/>
  <c r="O2454" i="16"/>
  <c r="P2454" i="16" s="1"/>
  <c r="O2455" i="16"/>
  <c r="P2455" i="16" s="1"/>
  <c r="O2456" i="16"/>
  <c r="P2456" i="16" s="1"/>
  <c r="O2457" i="16"/>
  <c r="P2457" i="16" s="1"/>
  <c r="O2458" i="16"/>
  <c r="P2458" i="16" s="1"/>
  <c r="O2459" i="16"/>
  <c r="P2459" i="16" s="1"/>
  <c r="O2460" i="16"/>
  <c r="P2460" i="16" s="1"/>
  <c r="O2461" i="16"/>
  <c r="P2461" i="16" s="1"/>
  <c r="O2462" i="16"/>
  <c r="P2462" i="16" s="1"/>
  <c r="O2463" i="16"/>
  <c r="P2463" i="16" s="1"/>
  <c r="O2464" i="16"/>
  <c r="P2464" i="16" s="1"/>
  <c r="O2465" i="16"/>
  <c r="P2465" i="16" s="1"/>
  <c r="O2466" i="16"/>
  <c r="P2466" i="16" s="1"/>
  <c r="O2467" i="16"/>
  <c r="P2467" i="16" s="1"/>
  <c r="O2468" i="16"/>
  <c r="P2468" i="16" s="1"/>
  <c r="O2469" i="16"/>
  <c r="P2469" i="16" s="1"/>
  <c r="O2470" i="16"/>
  <c r="P2470" i="16" s="1"/>
  <c r="O2471" i="16"/>
  <c r="P2471" i="16" s="1"/>
  <c r="O2472" i="16"/>
  <c r="P2472" i="16" s="1"/>
  <c r="O2473" i="16"/>
  <c r="P2473" i="16" s="1"/>
  <c r="O2474" i="16"/>
  <c r="P2474" i="16" s="1"/>
  <c r="O2475" i="16"/>
  <c r="P2475" i="16" s="1"/>
  <c r="O2476" i="16"/>
  <c r="P2476" i="16" s="1"/>
  <c r="O2477" i="16"/>
  <c r="P2477" i="16" s="1"/>
  <c r="O2478" i="16"/>
  <c r="P2478" i="16" s="1"/>
  <c r="O2479" i="16"/>
  <c r="P2479" i="16" s="1"/>
  <c r="O2480" i="16"/>
  <c r="P2480" i="16" s="1"/>
  <c r="O2481" i="16"/>
  <c r="P2481" i="16" s="1"/>
  <c r="O2482" i="16"/>
  <c r="P2482" i="16" s="1"/>
  <c r="O2483" i="16"/>
  <c r="P2483" i="16" s="1"/>
  <c r="O2484" i="16"/>
  <c r="P2484" i="16" s="1"/>
  <c r="O2485" i="16"/>
  <c r="P2485" i="16" s="1"/>
  <c r="O2486" i="16"/>
  <c r="P2486" i="16" s="1"/>
  <c r="O2487" i="16"/>
  <c r="P2487" i="16" s="1"/>
  <c r="O2488" i="16"/>
  <c r="P2488" i="16" s="1"/>
  <c r="O2489" i="16"/>
  <c r="P2489" i="16" s="1"/>
  <c r="O2490" i="16"/>
  <c r="P2490" i="16" s="1"/>
  <c r="O2491" i="16"/>
  <c r="P2491" i="16" s="1"/>
  <c r="O2492" i="16"/>
  <c r="P2492" i="16" s="1"/>
  <c r="O2493" i="16"/>
  <c r="P2493" i="16" s="1"/>
  <c r="O2494" i="16"/>
  <c r="P2494" i="16" s="1"/>
  <c r="O2495" i="16"/>
  <c r="P2495" i="16" s="1"/>
  <c r="O2496" i="16"/>
  <c r="P2496" i="16" s="1"/>
  <c r="O2497" i="16"/>
  <c r="P2497" i="16" s="1"/>
  <c r="O2498" i="16"/>
  <c r="P2498" i="16" s="1"/>
  <c r="O2499" i="16"/>
  <c r="P2499" i="16" s="1"/>
  <c r="O2500" i="16"/>
  <c r="P2500" i="16" s="1"/>
  <c r="O2501" i="16"/>
  <c r="P2501" i="16" s="1"/>
  <c r="O2502" i="16"/>
  <c r="P2502" i="16" s="1"/>
  <c r="O2503" i="16"/>
  <c r="P2503" i="16" s="1"/>
  <c r="O2504" i="16"/>
  <c r="P2504" i="16" s="1"/>
  <c r="O2505" i="16"/>
  <c r="P2505" i="16" s="1"/>
  <c r="O2506" i="16"/>
  <c r="P2506" i="16" s="1"/>
  <c r="O2507" i="16"/>
  <c r="P2507" i="16" s="1"/>
  <c r="O2508" i="16"/>
  <c r="P2508" i="16" s="1"/>
  <c r="O2509" i="16"/>
  <c r="P2509" i="16" s="1"/>
  <c r="O2510" i="16"/>
  <c r="P2510" i="16" s="1"/>
  <c r="O2511" i="16"/>
  <c r="P2511" i="16" s="1"/>
  <c r="O2512" i="16"/>
  <c r="P2512" i="16" s="1"/>
  <c r="O2513" i="16"/>
  <c r="P2513" i="16" s="1"/>
  <c r="O2514" i="16"/>
  <c r="P2514" i="16" s="1"/>
  <c r="O2515" i="16"/>
  <c r="P2515" i="16" s="1"/>
  <c r="O2516" i="16"/>
  <c r="P2516" i="16" s="1"/>
  <c r="O2517" i="16"/>
  <c r="P2517" i="16" s="1"/>
  <c r="O2518" i="16"/>
  <c r="P2518" i="16" s="1"/>
  <c r="O2519" i="16"/>
  <c r="P2519" i="16" s="1"/>
  <c r="O2520" i="16"/>
  <c r="P2520" i="16" s="1"/>
  <c r="O2521" i="16"/>
  <c r="P2521" i="16" s="1"/>
  <c r="O2522" i="16"/>
  <c r="P2522" i="16" s="1"/>
  <c r="O2523" i="16"/>
  <c r="P2523" i="16" s="1"/>
  <c r="O2524" i="16"/>
  <c r="P2524" i="16" s="1"/>
  <c r="O2525" i="16"/>
  <c r="P2525" i="16" s="1"/>
  <c r="O2526" i="16"/>
  <c r="P2526" i="16" s="1"/>
  <c r="O2527" i="16"/>
  <c r="P2527" i="16" s="1"/>
  <c r="O2528" i="16"/>
  <c r="P2528" i="16" s="1"/>
  <c r="O2529" i="16"/>
  <c r="P2529" i="16" s="1"/>
  <c r="O2530" i="16"/>
  <c r="P2530" i="16" s="1"/>
  <c r="O2531" i="16"/>
  <c r="P2531" i="16" s="1"/>
  <c r="O2532" i="16"/>
  <c r="P2532" i="16" s="1"/>
  <c r="O2533" i="16"/>
  <c r="P2533" i="16" s="1"/>
  <c r="O2534" i="16"/>
  <c r="P2534" i="16" s="1"/>
  <c r="O2535" i="16"/>
  <c r="P2535" i="16" s="1"/>
  <c r="O2536" i="16"/>
  <c r="P2536" i="16" s="1"/>
  <c r="O2537" i="16"/>
  <c r="P2537" i="16" s="1"/>
  <c r="O2538" i="16"/>
  <c r="P2538" i="16" s="1"/>
  <c r="O2539" i="16"/>
  <c r="P2539" i="16" s="1"/>
  <c r="O2540" i="16"/>
  <c r="P2540" i="16" s="1"/>
  <c r="O2541" i="16"/>
  <c r="P2541" i="16" s="1"/>
  <c r="O2542" i="16"/>
  <c r="P2542" i="16" s="1"/>
  <c r="O2543" i="16"/>
  <c r="P2543" i="16" s="1"/>
  <c r="O2544" i="16"/>
  <c r="P2544" i="16" s="1"/>
  <c r="O2545" i="16"/>
  <c r="P2545" i="16" s="1"/>
  <c r="O2546" i="16"/>
  <c r="P2546" i="16" s="1"/>
  <c r="O2547" i="16"/>
  <c r="P2547" i="16" s="1"/>
  <c r="O2548" i="16"/>
  <c r="P2548" i="16" s="1"/>
  <c r="O2549" i="16"/>
  <c r="P2549" i="16" s="1"/>
  <c r="O2550" i="16"/>
  <c r="P2550" i="16" s="1"/>
  <c r="O2551" i="16"/>
  <c r="P2551" i="16" s="1"/>
  <c r="O2552" i="16"/>
  <c r="P2552" i="16" s="1"/>
  <c r="O2553" i="16"/>
  <c r="P2553" i="16" s="1"/>
  <c r="O2554" i="16"/>
  <c r="P2554" i="16" s="1"/>
  <c r="O2555" i="16"/>
  <c r="P2555" i="16" s="1"/>
  <c r="O2556" i="16"/>
  <c r="P2556" i="16" s="1"/>
  <c r="O2557" i="16"/>
  <c r="P2557" i="16" s="1"/>
  <c r="O2558" i="16"/>
  <c r="P2558" i="16" s="1"/>
  <c r="O2559" i="16"/>
  <c r="P2559" i="16" s="1"/>
  <c r="O2560" i="16"/>
  <c r="P2560" i="16" s="1"/>
  <c r="O2561" i="16"/>
  <c r="P2561" i="16" s="1"/>
  <c r="O2562" i="16"/>
  <c r="P2562" i="16" s="1"/>
  <c r="O2563" i="16"/>
  <c r="P2563" i="16" s="1"/>
  <c r="O2564" i="16"/>
  <c r="P2564" i="16" s="1"/>
  <c r="O2565" i="16"/>
  <c r="P2565" i="16" s="1"/>
  <c r="O2566" i="16"/>
  <c r="P2566" i="16" s="1"/>
  <c r="O2567" i="16"/>
  <c r="P2567" i="16" s="1"/>
  <c r="O2568" i="16"/>
  <c r="P2568" i="16" s="1"/>
  <c r="O2569" i="16"/>
  <c r="P2569" i="16" s="1"/>
  <c r="O2570" i="16"/>
  <c r="P2570" i="16" s="1"/>
  <c r="O2571" i="16"/>
  <c r="P2571" i="16" s="1"/>
  <c r="O2572" i="16"/>
  <c r="P2572" i="16" s="1"/>
  <c r="O2573" i="16"/>
  <c r="P2573" i="16" s="1"/>
  <c r="O2574" i="16"/>
  <c r="P2574" i="16" s="1"/>
  <c r="O2575" i="16"/>
  <c r="P2575" i="16" s="1"/>
  <c r="O2576" i="16"/>
  <c r="P2576" i="16" s="1"/>
  <c r="O2577" i="16"/>
  <c r="P2577" i="16" s="1"/>
  <c r="O2578" i="16"/>
  <c r="P2578" i="16" s="1"/>
  <c r="O2579" i="16"/>
  <c r="P2579" i="16" s="1"/>
  <c r="O2580" i="16"/>
  <c r="P2580" i="16" s="1"/>
  <c r="O2581" i="16"/>
  <c r="P2581" i="16" s="1"/>
  <c r="O2582" i="16"/>
  <c r="P2582" i="16" s="1"/>
  <c r="O2583" i="16"/>
  <c r="P2583" i="16" s="1"/>
  <c r="O2584" i="16"/>
  <c r="P2584" i="16" s="1"/>
  <c r="O2585" i="16"/>
  <c r="P2585" i="16" s="1"/>
  <c r="O2586" i="16"/>
  <c r="P2586" i="16" s="1"/>
  <c r="O2587" i="16"/>
  <c r="P2587" i="16" s="1"/>
  <c r="O2588" i="16"/>
  <c r="P2588" i="16" s="1"/>
  <c r="O2589" i="16"/>
  <c r="P2589" i="16" s="1"/>
  <c r="O2590" i="16"/>
  <c r="P2590" i="16" s="1"/>
  <c r="O2591" i="16"/>
  <c r="P2591" i="16" s="1"/>
  <c r="O2592" i="16"/>
  <c r="P2592" i="16" s="1"/>
  <c r="O2593" i="16"/>
  <c r="P2593" i="16" s="1"/>
  <c r="O2594" i="16"/>
  <c r="P2594" i="16" s="1"/>
  <c r="O2595" i="16"/>
  <c r="P2595" i="16" s="1"/>
  <c r="O2596" i="16"/>
  <c r="P2596" i="16" s="1"/>
  <c r="O2597" i="16"/>
  <c r="P2597" i="16" s="1"/>
  <c r="O2598" i="16"/>
  <c r="P2598" i="16" s="1"/>
  <c r="O2599" i="16"/>
  <c r="P2599" i="16" s="1"/>
  <c r="O2600" i="16"/>
  <c r="P2600" i="16" s="1"/>
  <c r="O2601" i="16"/>
  <c r="P2601" i="16" s="1"/>
  <c r="O2602" i="16"/>
  <c r="P2602" i="16" s="1"/>
  <c r="O2603" i="16"/>
  <c r="P2603" i="16" s="1"/>
  <c r="O2604" i="16"/>
  <c r="P2604" i="16" s="1"/>
  <c r="O2605" i="16"/>
  <c r="P2605" i="16" s="1"/>
  <c r="O2606" i="16"/>
  <c r="P2606" i="16" s="1"/>
  <c r="O2607" i="16"/>
  <c r="P2607" i="16" s="1"/>
  <c r="O2608" i="16"/>
  <c r="P2608" i="16" s="1"/>
  <c r="O2609" i="16"/>
  <c r="P2609" i="16" s="1"/>
  <c r="O2610" i="16"/>
  <c r="P2610" i="16" s="1"/>
  <c r="O2611" i="16"/>
  <c r="P2611" i="16" s="1"/>
  <c r="O2612" i="16"/>
  <c r="P2612" i="16" s="1"/>
  <c r="O2613" i="16"/>
  <c r="P2613" i="16" s="1"/>
  <c r="O2614" i="16"/>
  <c r="P2614" i="16" s="1"/>
  <c r="O2615" i="16"/>
  <c r="P2615" i="16" s="1"/>
  <c r="O2616" i="16"/>
  <c r="P2616" i="16" s="1"/>
  <c r="O2617" i="16"/>
  <c r="P2617" i="16" s="1"/>
  <c r="O2618" i="16"/>
  <c r="P2618" i="16" s="1"/>
  <c r="O2619" i="16"/>
  <c r="P2619" i="16" s="1"/>
  <c r="O2620" i="16"/>
  <c r="P2620" i="16" s="1"/>
  <c r="O2621" i="16"/>
  <c r="P2621" i="16" s="1"/>
  <c r="O2622" i="16"/>
  <c r="P2622" i="16" s="1"/>
  <c r="O2623" i="16"/>
  <c r="P2623" i="16" s="1"/>
  <c r="O2624" i="16"/>
  <c r="P2624" i="16" s="1"/>
  <c r="O2625" i="16"/>
  <c r="P2625" i="16" s="1"/>
  <c r="O2626" i="16"/>
  <c r="P2626" i="16" s="1"/>
  <c r="O2627" i="16"/>
  <c r="P2627" i="16" s="1"/>
  <c r="O2628" i="16"/>
  <c r="P2628" i="16" s="1"/>
  <c r="O2629" i="16"/>
  <c r="P2629" i="16" s="1"/>
  <c r="O2630" i="16"/>
  <c r="P2630" i="16" s="1"/>
  <c r="O2631" i="16"/>
  <c r="P2631" i="16" s="1"/>
  <c r="O2632" i="16"/>
  <c r="P2632" i="16" s="1"/>
  <c r="O2633" i="16"/>
  <c r="P2633" i="16" s="1"/>
  <c r="O2634" i="16"/>
  <c r="P2634" i="16" s="1"/>
  <c r="O2635" i="16"/>
  <c r="P2635" i="16" s="1"/>
  <c r="O2636" i="16"/>
  <c r="P2636" i="16" s="1"/>
  <c r="O2637" i="16"/>
  <c r="P2637" i="16" s="1"/>
  <c r="O2638" i="16"/>
  <c r="P2638" i="16" s="1"/>
  <c r="O2639" i="16"/>
  <c r="P2639" i="16" s="1"/>
  <c r="O2640" i="16"/>
  <c r="P2640" i="16" s="1"/>
  <c r="O2641" i="16"/>
  <c r="P2641" i="16" s="1"/>
  <c r="O2642" i="16"/>
  <c r="P2642" i="16" s="1"/>
  <c r="O2643" i="16"/>
  <c r="P2643" i="16" s="1"/>
  <c r="O2644" i="16"/>
  <c r="P2644" i="16" s="1"/>
  <c r="O2645" i="16"/>
  <c r="P2645" i="16" s="1"/>
  <c r="O2646" i="16"/>
  <c r="P2646" i="16" s="1"/>
  <c r="O2647" i="16"/>
  <c r="P2647" i="16" s="1"/>
  <c r="O2648" i="16"/>
  <c r="P2648" i="16" s="1"/>
  <c r="O2649" i="16"/>
  <c r="P2649" i="16" s="1"/>
  <c r="O2650" i="16"/>
  <c r="P2650" i="16" s="1"/>
  <c r="O2651" i="16"/>
  <c r="P2651" i="16" s="1"/>
  <c r="O2652" i="16"/>
  <c r="P2652" i="16" s="1"/>
  <c r="O2653" i="16"/>
  <c r="P2653" i="16" s="1"/>
  <c r="O2654" i="16"/>
  <c r="P2654" i="16" s="1"/>
  <c r="O2655" i="16"/>
  <c r="P2655" i="16" s="1"/>
  <c r="O2656" i="16"/>
  <c r="P2656" i="16" s="1"/>
  <c r="O2657" i="16"/>
  <c r="P2657" i="16" s="1"/>
  <c r="O2658" i="16"/>
  <c r="P2658" i="16" s="1"/>
  <c r="O2659" i="16"/>
  <c r="P2659" i="16" s="1"/>
  <c r="O2660" i="16"/>
  <c r="P2660" i="16" s="1"/>
  <c r="O2661" i="16"/>
  <c r="P2661" i="16" s="1"/>
  <c r="O2662" i="16"/>
  <c r="P2662" i="16" s="1"/>
  <c r="O2663" i="16"/>
  <c r="P2663" i="16" s="1"/>
  <c r="O2664" i="16"/>
  <c r="P2664" i="16" s="1"/>
  <c r="O2665" i="16"/>
  <c r="P2665" i="16" s="1"/>
  <c r="O2666" i="16"/>
  <c r="P2666" i="16" s="1"/>
  <c r="O2667" i="16"/>
  <c r="P2667" i="16" s="1"/>
  <c r="O2668" i="16"/>
  <c r="P2668" i="16" s="1"/>
  <c r="O2669" i="16"/>
  <c r="P2669" i="16" s="1"/>
  <c r="O2670" i="16"/>
  <c r="P2670" i="16" s="1"/>
  <c r="O2671" i="16"/>
  <c r="P2671" i="16" s="1"/>
  <c r="O2672" i="16"/>
  <c r="P2672" i="16" s="1"/>
  <c r="O2673" i="16"/>
  <c r="P2673" i="16" s="1"/>
  <c r="O2674" i="16"/>
  <c r="P2674" i="16" s="1"/>
  <c r="O2675" i="16"/>
  <c r="P2675" i="16" s="1"/>
  <c r="O2676" i="16"/>
  <c r="P2676" i="16" s="1"/>
  <c r="O2677" i="16"/>
  <c r="P2677" i="16" s="1"/>
  <c r="O2678" i="16"/>
  <c r="P2678" i="16" s="1"/>
  <c r="O2679" i="16"/>
  <c r="P2679" i="16" s="1"/>
  <c r="O2680" i="16"/>
  <c r="P2680" i="16" s="1"/>
  <c r="O2681" i="16"/>
  <c r="P2681" i="16" s="1"/>
  <c r="O2682" i="16"/>
  <c r="P2682" i="16" s="1"/>
  <c r="O2683" i="16"/>
  <c r="P2683" i="16" s="1"/>
  <c r="O2684" i="16"/>
  <c r="P2684" i="16" s="1"/>
  <c r="O2685" i="16"/>
  <c r="P2685" i="16" s="1"/>
  <c r="O2686" i="16"/>
  <c r="P2686" i="16" s="1"/>
  <c r="O2687" i="16"/>
  <c r="P2687" i="16" s="1"/>
  <c r="O2688" i="16"/>
  <c r="P2688" i="16" s="1"/>
  <c r="O2689" i="16"/>
  <c r="P2689" i="16" s="1"/>
  <c r="O2690" i="16"/>
  <c r="P2690" i="16" s="1"/>
  <c r="O2691" i="16"/>
  <c r="P2691" i="16" s="1"/>
  <c r="O2692" i="16"/>
  <c r="P2692" i="16" s="1"/>
  <c r="O2693" i="16"/>
  <c r="P2693" i="16" s="1"/>
  <c r="O2694" i="16"/>
  <c r="P2694" i="16" s="1"/>
  <c r="O2695" i="16"/>
  <c r="P2695" i="16" s="1"/>
  <c r="O2696" i="16"/>
  <c r="P2696" i="16" s="1"/>
  <c r="O2697" i="16"/>
  <c r="P2697" i="16" s="1"/>
  <c r="O2698" i="16"/>
  <c r="P2698" i="16" s="1"/>
  <c r="O2699" i="16"/>
  <c r="P2699" i="16" s="1"/>
  <c r="O2700" i="16"/>
  <c r="P2700" i="16" s="1"/>
  <c r="O2701" i="16"/>
  <c r="P2701" i="16" s="1"/>
  <c r="O2702" i="16"/>
  <c r="P2702" i="16" s="1"/>
  <c r="O2703" i="16"/>
  <c r="P2703" i="16" s="1"/>
  <c r="O2704" i="16"/>
  <c r="P2704" i="16" s="1"/>
  <c r="O2705" i="16"/>
  <c r="P2705" i="16" s="1"/>
  <c r="O2706" i="16"/>
  <c r="P2706" i="16" s="1"/>
  <c r="O2707" i="16"/>
  <c r="P2707" i="16" s="1"/>
  <c r="O2708" i="16"/>
  <c r="P2708" i="16" s="1"/>
  <c r="O2709" i="16"/>
  <c r="P2709" i="16" s="1"/>
  <c r="O2710" i="16"/>
  <c r="P2710" i="16" s="1"/>
  <c r="O2711" i="16"/>
  <c r="P2711" i="16" s="1"/>
  <c r="O2712" i="16"/>
  <c r="P2712" i="16" s="1"/>
  <c r="O2713" i="16"/>
  <c r="P2713" i="16" s="1"/>
  <c r="O2714" i="16"/>
  <c r="P2714" i="16" s="1"/>
  <c r="O2715" i="16"/>
  <c r="P2715" i="16" s="1"/>
  <c r="O2716" i="16"/>
  <c r="P2716" i="16" s="1"/>
  <c r="I3" i="16"/>
  <c r="J3" i="16" s="1"/>
  <c r="I4" i="16"/>
  <c r="J4" i="16" s="1"/>
  <c r="I5" i="16"/>
  <c r="J5" i="16" s="1"/>
  <c r="I6" i="16"/>
  <c r="J6" i="16" s="1"/>
  <c r="I7" i="16"/>
  <c r="J7" i="16" s="1"/>
  <c r="I8" i="16"/>
  <c r="J8" i="16" s="1"/>
  <c r="I9" i="16"/>
  <c r="J9" i="16" s="1"/>
  <c r="I10" i="16"/>
  <c r="J10" i="16" s="1"/>
  <c r="I11" i="16"/>
  <c r="J11" i="16" s="1"/>
  <c r="I12" i="16"/>
  <c r="J12" i="16" s="1"/>
  <c r="I13" i="16"/>
  <c r="J13" i="16" s="1"/>
  <c r="I14" i="16"/>
  <c r="J14" i="16" s="1"/>
  <c r="I15" i="16"/>
  <c r="J15" i="16" s="1"/>
  <c r="I16" i="16"/>
  <c r="J16" i="16" s="1"/>
  <c r="I17" i="16"/>
  <c r="J17" i="16" s="1"/>
  <c r="I18" i="16"/>
  <c r="J18" i="16" s="1"/>
  <c r="I19" i="16"/>
  <c r="J19" i="16" s="1"/>
  <c r="I20" i="16"/>
  <c r="J20" i="16" s="1"/>
  <c r="I21" i="16"/>
  <c r="J21" i="16" s="1"/>
  <c r="I22" i="16"/>
  <c r="J22" i="16" s="1"/>
  <c r="I23" i="16"/>
  <c r="J23" i="16" s="1"/>
  <c r="I24" i="16"/>
  <c r="J24" i="16" s="1"/>
  <c r="I25" i="16"/>
  <c r="J25" i="16" s="1"/>
  <c r="I26" i="16"/>
  <c r="J26" i="16" s="1"/>
  <c r="I27" i="16"/>
  <c r="J27" i="16" s="1"/>
  <c r="I28" i="16"/>
  <c r="J28" i="16" s="1"/>
  <c r="I29" i="16"/>
  <c r="J29" i="16" s="1"/>
  <c r="I30" i="16"/>
  <c r="J30" i="16" s="1"/>
  <c r="I31" i="16"/>
  <c r="J31" i="16" s="1"/>
  <c r="I32" i="16"/>
  <c r="J32" i="16" s="1"/>
  <c r="I33" i="16"/>
  <c r="J33" i="16" s="1"/>
  <c r="I34" i="16"/>
  <c r="J34" i="16" s="1"/>
  <c r="I35" i="16"/>
  <c r="J35" i="16" s="1"/>
  <c r="I36" i="16"/>
  <c r="J36" i="16" s="1"/>
  <c r="I37" i="16"/>
  <c r="J37" i="16" s="1"/>
  <c r="I38" i="16"/>
  <c r="J38" i="16" s="1"/>
  <c r="I39" i="16"/>
  <c r="J39" i="16" s="1"/>
  <c r="I40" i="16"/>
  <c r="J40" i="16" s="1"/>
  <c r="I41" i="16"/>
  <c r="J41" i="16" s="1"/>
  <c r="I42" i="16"/>
  <c r="J42" i="16" s="1"/>
  <c r="I43" i="16"/>
  <c r="J43" i="16" s="1"/>
  <c r="I44" i="16"/>
  <c r="J44" i="16" s="1"/>
  <c r="I45" i="16"/>
  <c r="J45" i="16" s="1"/>
  <c r="I46" i="16"/>
  <c r="J46" i="16" s="1"/>
  <c r="I47" i="16"/>
  <c r="J47" i="16" s="1"/>
  <c r="I48" i="16"/>
  <c r="J48" i="16" s="1"/>
  <c r="I49" i="16"/>
  <c r="J49" i="16" s="1"/>
  <c r="I50" i="16"/>
  <c r="J50" i="16" s="1"/>
  <c r="I51" i="16"/>
  <c r="J51" i="16" s="1"/>
  <c r="I52" i="16"/>
  <c r="J52" i="16" s="1"/>
  <c r="I53" i="16"/>
  <c r="J53" i="16" s="1"/>
  <c r="I54" i="16"/>
  <c r="J54" i="16" s="1"/>
  <c r="I55" i="16"/>
  <c r="J55" i="16" s="1"/>
  <c r="I56" i="16"/>
  <c r="J56" i="16" s="1"/>
  <c r="I57" i="16"/>
  <c r="J57" i="16" s="1"/>
  <c r="I58" i="16"/>
  <c r="J58" i="16" s="1"/>
  <c r="I59" i="16"/>
  <c r="J59" i="16" s="1"/>
  <c r="I60" i="16"/>
  <c r="J60" i="16" s="1"/>
  <c r="I61" i="16"/>
  <c r="J61" i="16" s="1"/>
  <c r="I62" i="16"/>
  <c r="J62" i="16" s="1"/>
  <c r="I63" i="16"/>
  <c r="J63" i="16" s="1"/>
  <c r="I64" i="16"/>
  <c r="J64" i="16" s="1"/>
  <c r="I65" i="16"/>
  <c r="J65" i="16" s="1"/>
  <c r="I66" i="16"/>
  <c r="J66" i="16" s="1"/>
  <c r="I67" i="16"/>
  <c r="J67" i="16" s="1"/>
  <c r="I68" i="16"/>
  <c r="J68" i="16" s="1"/>
  <c r="I69" i="16"/>
  <c r="J69" i="16" s="1"/>
  <c r="I70" i="16"/>
  <c r="J70" i="16" s="1"/>
  <c r="I71" i="16"/>
  <c r="J71" i="16" s="1"/>
  <c r="I72" i="16"/>
  <c r="J72" i="16" s="1"/>
  <c r="I73" i="16"/>
  <c r="J73" i="16" s="1"/>
  <c r="I74" i="16"/>
  <c r="J74" i="16" s="1"/>
  <c r="I75" i="16"/>
  <c r="J75" i="16" s="1"/>
  <c r="I76" i="16"/>
  <c r="J76" i="16" s="1"/>
  <c r="I77" i="16"/>
  <c r="J77" i="16" s="1"/>
  <c r="I78" i="16"/>
  <c r="J78" i="16" s="1"/>
  <c r="I79" i="16"/>
  <c r="J79" i="16" s="1"/>
  <c r="I80" i="16"/>
  <c r="J80" i="16" s="1"/>
  <c r="I81" i="16"/>
  <c r="J81" i="16" s="1"/>
  <c r="I82" i="16"/>
  <c r="J82" i="16" s="1"/>
  <c r="I83" i="16"/>
  <c r="J83" i="16" s="1"/>
  <c r="I84" i="16"/>
  <c r="J84" i="16" s="1"/>
  <c r="I85" i="16"/>
  <c r="J85" i="16" s="1"/>
  <c r="I86" i="16"/>
  <c r="J86" i="16" s="1"/>
  <c r="I87" i="16"/>
  <c r="J87" i="16" s="1"/>
  <c r="I88" i="16"/>
  <c r="J88" i="16" s="1"/>
  <c r="I89" i="16"/>
  <c r="J89" i="16" s="1"/>
  <c r="I90" i="16"/>
  <c r="J90" i="16" s="1"/>
  <c r="I91" i="16"/>
  <c r="J91" i="16" s="1"/>
  <c r="I92" i="16"/>
  <c r="J92" i="16" s="1"/>
  <c r="I93" i="16"/>
  <c r="J93" i="16" s="1"/>
  <c r="I94" i="16"/>
  <c r="J94" i="16" s="1"/>
  <c r="I95" i="16"/>
  <c r="J95" i="16" s="1"/>
  <c r="I96" i="16"/>
  <c r="J96" i="16"/>
  <c r="I97" i="16"/>
  <c r="J97" i="16" s="1"/>
  <c r="I98" i="16"/>
  <c r="J98" i="16" s="1"/>
  <c r="I99" i="16"/>
  <c r="J99" i="16" s="1"/>
  <c r="I100" i="16"/>
  <c r="J100" i="16" s="1"/>
  <c r="I101" i="16"/>
  <c r="J101" i="16" s="1"/>
  <c r="I102" i="16"/>
  <c r="J102" i="16" s="1"/>
  <c r="I103" i="16"/>
  <c r="J103" i="16" s="1"/>
  <c r="I104" i="16"/>
  <c r="J104" i="16" s="1"/>
  <c r="I105" i="16"/>
  <c r="J105" i="16" s="1"/>
  <c r="I106" i="16"/>
  <c r="J106" i="16" s="1"/>
  <c r="I107" i="16"/>
  <c r="J107" i="16" s="1"/>
  <c r="I108" i="16"/>
  <c r="J108" i="16" s="1"/>
  <c r="I109" i="16"/>
  <c r="J109" i="16" s="1"/>
  <c r="I110" i="16"/>
  <c r="J110" i="16" s="1"/>
  <c r="I111" i="16"/>
  <c r="J111" i="16" s="1"/>
  <c r="I112" i="16"/>
  <c r="J112" i="16" s="1"/>
  <c r="I113" i="16"/>
  <c r="J113" i="16" s="1"/>
  <c r="I114" i="16"/>
  <c r="J114" i="16" s="1"/>
  <c r="I115" i="16"/>
  <c r="J115" i="16" s="1"/>
  <c r="I116" i="16"/>
  <c r="J116" i="16" s="1"/>
  <c r="I117" i="16"/>
  <c r="J117" i="16" s="1"/>
  <c r="I118" i="16"/>
  <c r="J118" i="16" s="1"/>
  <c r="I119" i="16"/>
  <c r="J119" i="16" s="1"/>
  <c r="I120" i="16"/>
  <c r="J120" i="16" s="1"/>
  <c r="I121" i="16"/>
  <c r="J121" i="16" s="1"/>
  <c r="I122" i="16"/>
  <c r="J122" i="16" s="1"/>
  <c r="I123" i="16"/>
  <c r="J123" i="16" s="1"/>
  <c r="I124" i="16"/>
  <c r="J124" i="16" s="1"/>
  <c r="I125" i="16"/>
  <c r="J125" i="16" s="1"/>
  <c r="I126" i="16"/>
  <c r="J126" i="16" s="1"/>
  <c r="I127" i="16"/>
  <c r="J127" i="16" s="1"/>
  <c r="I128" i="16"/>
  <c r="J128" i="16" s="1"/>
  <c r="I129" i="16"/>
  <c r="J129" i="16" s="1"/>
  <c r="I130" i="16"/>
  <c r="J130" i="16" s="1"/>
  <c r="I131" i="16"/>
  <c r="J131" i="16" s="1"/>
  <c r="I132" i="16"/>
  <c r="J132" i="16" s="1"/>
  <c r="I133" i="16"/>
  <c r="J133" i="16" s="1"/>
  <c r="I134" i="16"/>
  <c r="J134" i="16" s="1"/>
  <c r="I135" i="16"/>
  <c r="J135" i="16" s="1"/>
  <c r="I136" i="16"/>
  <c r="J136" i="16" s="1"/>
  <c r="I137" i="16"/>
  <c r="J137" i="16" s="1"/>
  <c r="I138" i="16"/>
  <c r="J138" i="16" s="1"/>
  <c r="I139" i="16"/>
  <c r="J139" i="16" s="1"/>
  <c r="I140" i="16"/>
  <c r="J140" i="16" s="1"/>
  <c r="I141" i="16"/>
  <c r="J141" i="16" s="1"/>
  <c r="I142" i="16"/>
  <c r="J142" i="16" s="1"/>
  <c r="I143" i="16"/>
  <c r="J143" i="16" s="1"/>
  <c r="I144" i="16"/>
  <c r="J144" i="16" s="1"/>
  <c r="I145" i="16"/>
  <c r="J145" i="16" s="1"/>
  <c r="I146" i="16"/>
  <c r="J146" i="16" s="1"/>
  <c r="I147" i="16"/>
  <c r="J147" i="16" s="1"/>
  <c r="I148" i="16"/>
  <c r="J148" i="16" s="1"/>
  <c r="I149" i="16"/>
  <c r="J149" i="16" s="1"/>
  <c r="I150" i="16"/>
  <c r="J150" i="16" s="1"/>
  <c r="I151" i="16"/>
  <c r="J151" i="16" s="1"/>
  <c r="I152" i="16"/>
  <c r="J152" i="16" s="1"/>
  <c r="I153" i="16"/>
  <c r="J153" i="16" s="1"/>
  <c r="I154" i="16"/>
  <c r="J154" i="16" s="1"/>
  <c r="I155" i="16"/>
  <c r="J155" i="16" s="1"/>
  <c r="I156" i="16"/>
  <c r="J156" i="16" s="1"/>
  <c r="I157" i="16"/>
  <c r="J157" i="16" s="1"/>
  <c r="I158" i="16"/>
  <c r="J158" i="16" s="1"/>
  <c r="I159" i="16"/>
  <c r="J159" i="16" s="1"/>
  <c r="I160" i="16"/>
  <c r="J160" i="16" s="1"/>
  <c r="I161" i="16"/>
  <c r="J161" i="16" s="1"/>
  <c r="I162" i="16"/>
  <c r="J162" i="16" s="1"/>
  <c r="I163" i="16"/>
  <c r="J163" i="16" s="1"/>
  <c r="I164" i="16"/>
  <c r="J164" i="16" s="1"/>
  <c r="I165" i="16"/>
  <c r="J165" i="16" s="1"/>
  <c r="I166" i="16"/>
  <c r="J166" i="16" s="1"/>
  <c r="I167" i="16"/>
  <c r="J167" i="16" s="1"/>
  <c r="I168" i="16"/>
  <c r="J168" i="16" s="1"/>
  <c r="I169" i="16"/>
  <c r="J169" i="16" s="1"/>
  <c r="I170" i="16"/>
  <c r="J170" i="16" s="1"/>
  <c r="I171" i="16"/>
  <c r="J171" i="16" s="1"/>
  <c r="I172" i="16"/>
  <c r="J172" i="16" s="1"/>
  <c r="I173" i="16"/>
  <c r="J173" i="16" s="1"/>
  <c r="I174" i="16"/>
  <c r="J174" i="16" s="1"/>
  <c r="I175" i="16"/>
  <c r="J175" i="16" s="1"/>
  <c r="I176" i="16"/>
  <c r="J176" i="16" s="1"/>
  <c r="I177" i="16"/>
  <c r="J177" i="16" s="1"/>
  <c r="I178" i="16"/>
  <c r="J178" i="16" s="1"/>
  <c r="I179" i="16"/>
  <c r="J179" i="16" s="1"/>
  <c r="I180" i="16"/>
  <c r="J180" i="16" s="1"/>
  <c r="I181" i="16"/>
  <c r="J181" i="16" s="1"/>
  <c r="I182" i="16"/>
  <c r="J182" i="16" s="1"/>
  <c r="I183" i="16"/>
  <c r="J183" i="16" s="1"/>
  <c r="I184" i="16"/>
  <c r="J184" i="16" s="1"/>
  <c r="I185" i="16"/>
  <c r="J185" i="16" s="1"/>
  <c r="I186" i="16"/>
  <c r="J186" i="16" s="1"/>
  <c r="I187" i="16"/>
  <c r="J187" i="16" s="1"/>
  <c r="I188" i="16"/>
  <c r="J188" i="16" s="1"/>
  <c r="I189" i="16"/>
  <c r="J189" i="16" s="1"/>
  <c r="I190" i="16"/>
  <c r="J190" i="16" s="1"/>
  <c r="I191" i="16"/>
  <c r="J191" i="16" s="1"/>
  <c r="I192" i="16"/>
  <c r="J192" i="16" s="1"/>
  <c r="I193" i="16"/>
  <c r="J193" i="16" s="1"/>
  <c r="I194" i="16"/>
  <c r="J194" i="16" s="1"/>
  <c r="I195" i="16"/>
  <c r="J195" i="16" s="1"/>
  <c r="I196" i="16"/>
  <c r="J196" i="16" s="1"/>
  <c r="I197" i="16"/>
  <c r="J197" i="16" s="1"/>
  <c r="I198" i="16"/>
  <c r="J198" i="16" s="1"/>
  <c r="I199" i="16"/>
  <c r="J199" i="16" s="1"/>
  <c r="I200" i="16"/>
  <c r="J200" i="16" s="1"/>
  <c r="I201" i="16"/>
  <c r="J201" i="16" s="1"/>
  <c r="I202" i="16"/>
  <c r="J202" i="16" s="1"/>
  <c r="I203" i="16"/>
  <c r="J203" i="16" s="1"/>
  <c r="I204" i="16"/>
  <c r="J204" i="16" s="1"/>
  <c r="I205" i="16"/>
  <c r="J205" i="16" s="1"/>
  <c r="I206" i="16"/>
  <c r="J206" i="16" s="1"/>
  <c r="I207" i="16"/>
  <c r="J207" i="16" s="1"/>
  <c r="I208" i="16"/>
  <c r="J208" i="16" s="1"/>
  <c r="I209" i="16"/>
  <c r="J209" i="16" s="1"/>
  <c r="I210" i="16"/>
  <c r="J210" i="16" s="1"/>
  <c r="I211" i="16"/>
  <c r="J211" i="16" s="1"/>
  <c r="I212" i="16"/>
  <c r="J212" i="16" s="1"/>
  <c r="I213" i="16"/>
  <c r="J213" i="16" s="1"/>
  <c r="I214" i="16"/>
  <c r="J214" i="16" s="1"/>
  <c r="I215" i="16"/>
  <c r="J215" i="16" s="1"/>
  <c r="I216" i="16"/>
  <c r="J216" i="16" s="1"/>
  <c r="I217" i="16"/>
  <c r="J217" i="16" s="1"/>
  <c r="I218" i="16"/>
  <c r="J218" i="16" s="1"/>
  <c r="I219" i="16"/>
  <c r="J219" i="16" s="1"/>
  <c r="I220" i="16"/>
  <c r="J220" i="16" s="1"/>
  <c r="I221" i="16"/>
  <c r="J221" i="16" s="1"/>
  <c r="I222" i="16"/>
  <c r="J222" i="16" s="1"/>
  <c r="I223" i="16"/>
  <c r="J223" i="16" s="1"/>
  <c r="I224" i="16"/>
  <c r="J224" i="16" s="1"/>
  <c r="I225" i="16"/>
  <c r="J225" i="16" s="1"/>
  <c r="I226" i="16"/>
  <c r="J226" i="16" s="1"/>
  <c r="I227" i="16"/>
  <c r="J227" i="16" s="1"/>
  <c r="I228" i="16"/>
  <c r="J228" i="16" s="1"/>
  <c r="I229" i="16"/>
  <c r="J229" i="16" s="1"/>
  <c r="I230" i="16"/>
  <c r="J230" i="16" s="1"/>
  <c r="I231" i="16"/>
  <c r="J231" i="16" s="1"/>
  <c r="I232" i="16"/>
  <c r="J232" i="16" s="1"/>
  <c r="I233" i="16"/>
  <c r="J233" i="16" s="1"/>
  <c r="I234" i="16"/>
  <c r="J234" i="16" s="1"/>
  <c r="I235" i="16"/>
  <c r="J235" i="16" s="1"/>
  <c r="I236" i="16"/>
  <c r="J236" i="16" s="1"/>
  <c r="I237" i="16"/>
  <c r="J237" i="16" s="1"/>
  <c r="I238" i="16"/>
  <c r="J238" i="16" s="1"/>
  <c r="I239" i="16"/>
  <c r="J239" i="16" s="1"/>
  <c r="I240" i="16"/>
  <c r="J240" i="16" s="1"/>
  <c r="I241" i="16"/>
  <c r="J241" i="16" s="1"/>
  <c r="I242" i="16"/>
  <c r="J242" i="16" s="1"/>
  <c r="I243" i="16"/>
  <c r="J243" i="16" s="1"/>
  <c r="I244" i="16"/>
  <c r="J244" i="16" s="1"/>
  <c r="I245" i="16"/>
  <c r="J245" i="16" s="1"/>
  <c r="I246" i="16"/>
  <c r="J246" i="16" s="1"/>
  <c r="I247" i="16"/>
  <c r="J247" i="16" s="1"/>
  <c r="I248" i="16"/>
  <c r="J248" i="16" s="1"/>
  <c r="I249" i="16"/>
  <c r="J249" i="16" s="1"/>
  <c r="I250" i="16"/>
  <c r="J250" i="16" s="1"/>
  <c r="I251" i="16"/>
  <c r="J251" i="16" s="1"/>
  <c r="I252" i="16"/>
  <c r="J252" i="16" s="1"/>
  <c r="I253" i="16"/>
  <c r="J253" i="16" s="1"/>
  <c r="I254" i="16"/>
  <c r="J254" i="16" s="1"/>
  <c r="I255" i="16"/>
  <c r="J255" i="16" s="1"/>
  <c r="I256" i="16"/>
  <c r="J256" i="16" s="1"/>
  <c r="I257" i="16"/>
  <c r="J257" i="16" s="1"/>
  <c r="I258" i="16"/>
  <c r="J258" i="16" s="1"/>
  <c r="I259" i="16"/>
  <c r="J259" i="16" s="1"/>
  <c r="I260" i="16"/>
  <c r="J260" i="16" s="1"/>
  <c r="I261" i="16"/>
  <c r="J261" i="16" s="1"/>
  <c r="I262" i="16"/>
  <c r="J262" i="16"/>
  <c r="I263" i="16"/>
  <c r="J263" i="16" s="1"/>
  <c r="I264" i="16"/>
  <c r="J264" i="16" s="1"/>
  <c r="I265" i="16"/>
  <c r="J265" i="16" s="1"/>
  <c r="I266" i="16"/>
  <c r="J266" i="16" s="1"/>
  <c r="I267" i="16"/>
  <c r="J267" i="16" s="1"/>
  <c r="I268" i="16"/>
  <c r="J268" i="16" s="1"/>
  <c r="I269" i="16"/>
  <c r="J269" i="16" s="1"/>
  <c r="I270" i="16"/>
  <c r="J270" i="16" s="1"/>
  <c r="I271" i="16"/>
  <c r="J271" i="16" s="1"/>
  <c r="I272" i="16"/>
  <c r="J272" i="16" s="1"/>
  <c r="I273" i="16"/>
  <c r="J273" i="16" s="1"/>
  <c r="I274" i="16"/>
  <c r="J274" i="16" s="1"/>
  <c r="I275" i="16"/>
  <c r="J275" i="16" s="1"/>
  <c r="I276" i="16"/>
  <c r="J276" i="16" s="1"/>
  <c r="I277" i="16"/>
  <c r="J277" i="16" s="1"/>
  <c r="I278" i="16"/>
  <c r="J278" i="16" s="1"/>
  <c r="I279" i="16"/>
  <c r="J279" i="16" s="1"/>
  <c r="I280" i="16"/>
  <c r="J280" i="16" s="1"/>
  <c r="I281" i="16"/>
  <c r="J281" i="16" s="1"/>
  <c r="I282" i="16"/>
  <c r="J282" i="16" s="1"/>
  <c r="I283" i="16"/>
  <c r="J283" i="16" s="1"/>
  <c r="I284" i="16"/>
  <c r="J284" i="16" s="1"/>
  <c r="I285" i="16"/>
  <c r="J285" i="16" s="1"/>
  <c r="I286" i="16"/>
  <c r="J286" i="16" s="1"/>
  <c r="I287" i="16"/>
  <c r="J287" i="16" s="1"/>
  <c r="I288" i="16"/>
  <c r="J288" i="16" s="1"/>
  <c r="I289" i="16"/>
  <c r="J289" i="16" s="1"/>
  <c r="I290" i="16"/>
  <c r="J290" i="16" s="1"/>
  <c r="I291" i="16"/>
  <c r="J291" i="16" s="1"/>
  <c r="I292" i="16"/>
  <c r="J292" i="16" s="1"/>
  <c r="I293" i="16"/>
  <c r="J293" i="16" s="1"/>
  <c r="I294" i="16"/>
  <c r="J294" i="16" s="1"/>
  <c r="I295" i="16"/>
  <c r="J295" i="16" s="1"/>
  <c r="I296" i="16"/>
  <c r="J296" i="16" s="1"/>
  <c r="I297" i="16"/>
  <c r="J297" i="16" s="1"/>
  <c r="I298" i="16"/>
  <c r="J298" i="16" s="1"/>
  <c r="I299" i="16"/>
  <c r="J299" i="16" s="1"/>
  <c r="I300" i="16"/>
  <c r="J300" i="16" s="1"/>
  <c r="I301" i="16"/>
  <c r="J301" i="16" s="1"/>
  <c r="I302" i="16"/>
  <c r="J302" i="16" s="1"/>
  <c r="I303" i="16"/>
  <c r="J303" i="16" s="1"/>
  <c r="I304" i="16"/>
  <c r="J304" i="16" s="1"/>
  <c r="I305" i="16"/>
  <c r="J305" i="16" s="1"/>
  <c r="I306" i="16"/>
  <c r="J306" i="16" s="1"/>
  <c r="I307" i="16"/>
  <c r="J307" i="16" s="1"/>
  <c r="I308" i="16"/>
  <c r="J308" i="16" s="1"/>
  <c r="I309" i="16"/>
  <c r="J309" i="16" s="1"/>
  <c r="I310" i="16"/>
  <c r="J310" i="16" s="1"/>
  <c r="I311" i="16"/>
  <c r="J311" i="16" s="1"/>
  <c r="I312" i="16"/>
  <c r="J312" i="16" s="1"/>
  <c r="I313" i="16"/>
  <c r="J313" i="16" s="1"/>
  <c r="I314" i="16"/>
  <c r="J314" i="16" s="1"/>
  <c r="I315" i="16"/>
  <c r="J315" i="16" s="1"/>
  <c r="I316" i="16"/>
  <c r="J316" i="16" s="1"/>
  <c r="I317" i="16"/>
  <c r="J317" i="16" s="1"/>
  <c r="I318" i="16"/>
  <c r="J318" i="16" s="1"/>
  <c r="I319" i="16"/>
  <c r="J319" i="16" s="1"/>
  <c r="I320" i="16"/>
  <c r="J320" i="16" s="1"/>
  <c r="I321" i="16"/>
  <c r="J321" i="16" s="1"/>
  <c r="I322" i="16"/>
  <c r="J322" i="16" s="1"/>
  <c r="I323" i="16"/>
  <c r="J323" i="16" s="1"/>
  <c r="I324" i="16"/>
  <c r="J324" i="16" s="1"/>
  <c r="I325" i="16"/>
  <c r="J325" i="16" s="1"/>
  <c r="I326" i="16"/>
  <c r="J326" i="16" s="1"/>
  <c r="I327" i="16"/>
  <c r="J327" i="16" s="1"/>
  <c r="I328" i="16"/>
  <c r="J328" i="16" s="1"/>
  <c r="I329" i="16"/>
  <c r="J329" i="16" s="1"/>
  <c r="I330" i="16"/>
  <c r="J330" i="16" s="1"/>
  <c r="I331" i="16"/>
  <c r="J331" i="16" s="1"/>
  <c r="I332" i="16"/>
  <c r="J332" i="16" s="1"/>
  <c r="I333" i="16"/>
  <c r="J333" i="16" s="1"/>
  <c r="I334" i="16"/>
  <c r="J334" i="16" s="1"/>
  <c r="I335" i="16"/>
  <c r="J335" i="16" s="1"/>
  <c r="I336" i="16"/>
  <c r="J336" i="16" s="1"/>
  <c r="I337" i="16"/>
  <c r="J337" i="16" s="1"/>
  <c r="I338" i="16"/>
  <c r="J338" i="16" s="1"/>
  <c r="I339" i="16"/>
  <c r="J339" i="16" s="1"/>
  <c r="I340" i="16"/>
  <c r="J340" i="16" s="1"/>
  <c r="I341" i="16"/>
  <c r="J341" i="16" s="1"/>
  <c r="I342" i="16"/>
  <c r="J342" i="16" s="1"/>
  <c r="I343" i="16"/>
  <c r="J343" i="16" s="1"/>
  <c r="I344" i="16"/>
  <c r="J344" i="16" s="1"/>
  <c r="I345" i="16"/>
  <c r="J345" i="16" s="1"/>
  <c r="I346" i="16"/>
  <c r="J346" i="16" s="1"/>
  <c r="I347" i="16"/>
  <c r="J347" i="16" s="1"/>
  <c r="I348" i="16"/>
  <c r="J348" i="16" s="1"/>
  <c r="I349" i="16"/>
  <c r="J349" i="16" s="1"/>
  <c r="I350" i="16"/>
  <c r="J350" i="16" s="1"/>
  <c r="I351" i="16"/>
  <c r="J351" i="16" s="1"/>
  <c r="I352" i="16"/>
  <c r="J352" i="16" s="1"/>
  <c r="I353" i="16"/>
  <c r="J353" i="16" s="1"/>
  <c r="I354" i="16"/>
  <c r="J354" i="16" s="1"/>
  <c r="I355" i="16"/>
  <c r="J355" i="16" s="1"/>
  <c r="I356" i="16"/>
  <c r="J356" i="16" s="1"/>
  <c r="I357" i="16"/>
  <c r="J357" i="16" s="1"/>
  <c r="I358" i="16"/>
  <c r="J358" i="16" s="1"/>
  <c r="I359" i="16"/>
  <c r="J359" i="16" s="1"/>
  <c r="I360" i="16"/>
  <c r="J360" i="16" s="1"/>
  <c r="I361" i="16"/>
  <c r="J361" i="16" s="1"/>
  <c r="I362" i="16"/>
  <c r="J362" i="16" s="1"/>
  <c r="I363" i="16"/>
  <c r="J363" i="16" s="1"/>
  <c r="I364" i="16"/>
  <c r="J364" i="16" s="1"/>
  <c r="I365" i="16"/>
  <c r="J365" i="16" s="1"/>
  <c r="I366" i="16"/>
  <c r="J366" i="16" s="1"/>
  <c r="I367" i="16"/>
  <c r="J367" i="16" s="1"/>
  <c r="I368" i="16"/>
  <c r="J368" i="16" s="1"/>
  <c r="I369" i="16"/>
  <c r="J369" i="16" s="1"/>
  <c r="I370" i="16"/>
  <c r="J370" i="16" s="1"/>
  <c r="I371" i="16"/>
  <c r="J371" i="16" s="1"/>
  <c r="I372" i="16"/>
  <c r="J372" i="16" s="1"/>
  <c r="I373" i="16"/>
  <c r="J373" i="16" s="1"/>
  <c r="I374" i="16"/>
  <c r="J374" i="16" s="1"/>
  <c r="I375" i="16"/>
  <c r="J375" i="16" s="1"/>
  <c r="I376" i="16"/>
  <c r="J376" i="16" s="1"/>
  <c r="I377" i="16"/>
  <c r="J377" i="16" s="1"/>
  <c r="I378" i="16"/>
  <c r="J378" i="16" s="1"/>
  <c r="I379" i="16"/>
  <c r="J379" i="16" s="1"/>
  <c r="I380" i="16"/>
  <c r="J380" i="16" s="1"/>
  <c r="I381" i="16"/>
  <c r="J381" i="16" s="1"/>
  <c r="I382" i="16"/>
  <c r="J382" i="16" s="1"/>
  <c r="I383" i="16"/>
  <c r="J383" i="16" s="1"/>
  <c r="I384" i="16"/>
  <c r="J384" i="16" s="1"/>
  <c r="I385" i="16"/>
  <c r="J385" i="16" s="1"/>
  <c r="I386" i="16"/>
  <c r="J386" i="16" s="1"/>
  <c r="I387" i="16"/>
  <c r="J387" i="16" s="1"/>
  <c r="I388" i="16"/>
  <c r="J388" i="16" s="1"/>
  <c r="I389" i="16"/>
  <c r="J389" i="16" s="1"/>
  <c r="I390" i="16"/>
  <c r="J390" i="16" s="1"/>
  <c r="I391" i="16"/>
  <c r="J391" i="16" s="1"/>
  <c r="I392" i="16"/>
  <c r="J392" i="16" s="1"/>
  <c r="I393" i="16"/>
  <c r="J393" i="16" s="1"/>
  <c r="I394" i="16"/>
  <c r="J394" i="16" s="1"/>
  <c r="I395" i="16"/>
  <c r="J395" i="16" s="1"/>
  <c r="I396" i="16"/>
  <c r="J396" i="16" s="1"/>
  <c r="I397" i="16"/>
  <c r="J397" i="16" s="1"/>
  <c r="I398" i="16"/>
  <c r="J398" i="16" s="1"/>
  <c r="I399" i="16"/>
  <c r="J399" i="16" s="1"/>
  <c r="I400" i="16"/>
  <c r="J400" i="16" s="1"/>
  <c r="I401" i="16"/>
  <c r="J401" i="16" s="1"/>
  <c r="I402" i="16"/>
  <c r="J402" i="16" s="1"/>
  <c r="I403" i="16"/>
  <c r="J403" i="16" s="1"/>
  <c r="I404" i="16"/>
  <c r="J404" i="16" s="1"/>
  <c r="I405" i="16"/>
  <c r="J405" i="16" s="1"/>
  <c r="I406" i="16"/>
  <c r="J406" i="16" s="1"/>
  <c r="I407" i="16"/>
  <c r="J407" i="16" s="1"/>
  <c r="I408" i="16"/>
  <c r="J408" i="16" s="1"/>
  <c r="I409" i="16"/>
  <c r="J409" i="16" s="1"/>
  <c r="I410" i="16"/>
  <c r="J410" i="16" s="1"/>
  <c r="I411" i="16"/>
  <c r="J411" i="16" s="1"/>
  <c r="I412" i="16"/>
  <c r="J412" i="16" s="1"/>
  <c r="I413" i="16"/>
  <c r="J413" i="16" s="1"/>
  <c r="I414" i="16"/>
  <c r="J414" i="16" s="1"/>
  <c r="I415" i="16"/>
  <c r="J415" i="16" s="1"/>
  <c r="I416" i="16"/>
  <c r="J416" i="16" s="1"/>
  <c r="I417" i="16"/>
  <c r="J417" i="16" s="1"/>
  <c r="I418" i="16"/>
  <c r="J418" i="16" s="1"/>
  <c r="I419" i="16"/>
  <c r="J419" i="16" s="1"/>
  <c r="I420" i="16"/>
  <c r="J420" i="16" s="1"/>
  <c r="I421" i="16"/>
  <c r="J421" i="16" s="1"/>
  <c r="I422" i="16"/>
  <c r="J422" i="16" s="1"/>
  <c r="I423" i="16"/>
  <c r="J423" i="16" s="1"/>
  <c r="I424" i="16"/>
  <c r="J424" i="16" s="1"/>
  <c r="I425" i="16"/>
  <c r="J425" i="16" s="1"/>
  <c r="I426" i="16"/>
  <c r="J426" i="16" s="1"/>
  <c r="I427" i="16"/>
  <c r="J427" i="16" s="1"/>
  <c r="I428" i="16"/>
  <c r="J428" i="16" s="1"/>
  <c r="I429" i="16"/>
  <c r="J429" i="16" s="1"/>
  <c r="I430" i="16"/>
  <c r="J430" i="16" s="1"/>
  <c r="I431" i="16"/>
  <c r="J431" i="16" s="1"/>
  <c r="I432" i="16"/>
  <c r="J432" i="16" s="1"/>
  <c r="I433" i="16"/>
  <c r="J433" i="16" s="1"/>
  <c r="I434" i="16"/>
  <c r="J434" i="16" s="1"/>
  <c r="I435" i="16"/>
  <c r="J435" i="16" s="1"/>
  <c r="I436" i="16"/>
  <c r="J436" i="16" s="1"/>
  <c r="I437" i="16"/>
  <c r="J437" i="16" s="1"/>
  <c r="I438" i="16"/>
  <c r="J438" i="16" s="1"/>
  <c r="I439" i="16"/>
  <c r="J439" i="16" s="1"/>
  <c r="I440" i="16"/>
  <c r="J440" i="16" s="1"/>
  <c r="I441" i="16"/>
  <c r="J441" i="16" s="1"/>
  <c r="I442" i="16"/>
  <c r="J442" i="16" s="1"/>
  <c r="I443" i="16"/>
  <c r="J443" i="16" s="1"/>
  <c r="I444" i="16"/>
  <c r="J444" i="16" s="1"/>
  <c r="I445" i="16"/>
  <c r="J445" i="16" s="1"/>
  <c r="I446" i="16"/>
  <c r="J446" i="16" s="1"/>
  <c r="I447" i="16"/>
  <c r="J447" i="16" s="1"/>
  <c r="I448" i="16"/>
  <c r="J448" i="16" s="1"/>
  <c r="I449" i="16"/>
  <c r="J449" i="16" s="1"/>
  <c r="I450" i="16"/>
  <c r="J450" i="16" s="1"/>
  <c r="I451" i="16"/>
  <c r="J451" i="16" s="1"/>
  <c r="I452" i="16"/>
  <c r="J452" i="16" s="1"/>
  <c r="I453" i="16"/>
  <c r="J453" i="16" s="1"/>
  <c r="I454" i="16"/>
  <c r="J454" i="16" s="1"/>
  <c r="I455" i="16"/>
  <c r="J455" i="16" s="1"/>
  <c r="I456" i="16"/>
  <c r="J456" i="16" s="1"/>
  <c r="I457" i="16"/>
  <c r="J457" i="16" s="1"/>
  <c r="I458" i="16"/>
  <c r="J458" i="16" s="1"/>
  <c r="I459" i="16"/>
  <c r="J459" i="16" s="1"/>
  <c r="I460" i="16"/>
  <c r="J460" i="16" s="1"/>
  <c r="I461" i="16"/>
  <c r="J461" i="16" s="1"/>
  <c r="I462" i="16"/>
  <c r="J462" i="16" s="1"/>
  <c r="I463" i="16"/>
  <c r="J463" i="16" s="1"/>
  <c r="I464" i="16"/>
  <c r="J464" i="16" s="1"/>
  <c r="I465" i="16"/>
  <c r="J465" i="16" s="1"/>
  <c r="I466" i="16"/>
  <c r="J466" i="16" s="1"/>
  <c r="I467" i="16"/>
  <c r="J467" i="16" s="1"/>
  <c r="I468" i="16"/>
  <c r="J468" i="16" s="1"/>
  <c r="I469" i="16"/>
  <c r="J469" i="16" s="1"/>
  <c r="I470" i="16"/>
  <c r="J470" i="16" s="1"/>
  <c r="I471" i="16"/>
  <c r="J471" i="16" s="1"/>
  <c r="I472" i="16"/>
  <c r="J472" i="16" s="1"/>
  <c r="I473" i="16"/>
  <c r="J473" i="16" s="1"/>
  <c r="I474" i="16"/>
  <c r="J474" i="16" s="1"/>
  <c r="I475" i="16"/>
  <c r="J475" i="16" s="1"/>
  <c r="I476" i="16"/>
  <c r="J476" i="16" s="1"/>
  <c r="I477" i="16"/>
  <c r="J477" i="16" s="1"/>
  <c r="I478" i="16"/>
  <c r="J478" i="16" s="1"/>
  <c r="I479" i="16"/>
  <c r="J479" i="16" s="1"/>
  <c r="I480" i="16"/>
  <c r="J480" i="16" s="1"/>
  <c r="I481" i="16"/>
  <c r="J481" i="16" s="1"/>
  <c r="I482" i="16"/>
  <c r="J482" i="16" s="1"/>
  <c r="I483" i="16"/>
  <c r="J483" i="16" s="1"/>
  <c r="I484" i="16"/>
  <c r="J484" i="16" s="1"/>
  <c r="I485" i="16"/>
  <c r="J485" i="16" s="1"/>
  <c r="I486" i="16"/>
  <c r="J486" i="16" s="1"/>
  <c r="I487" i="16"/>
  <c r="J487" i="16" s="1"/>
  <c r="I488" i="16"/>
  <c r="J488" i="16" s="1"/>
  <c r="I489" i="16"/>
  <c r="J489" i="16" s="1"/>
  <c r="I490" i="16"/>
  <c r="J490" i="16" s="1"/>
  <c r="I491" i="16"/>
  <c r="J491" i="16" s="1"/>
  <c r="I492" i="16"/>
  <c r="J492" i="16" s="1"/>
  <c r="I493" i="16"/>
  <c r="J493" i="16" s="1"/>
  <c r="I494" i="16"/>
  <c r="J494" i="16" s="1"/>
  <c r="I495" i="16"/>
  <c r="J495" i="16" s="1"/>
  <c r="I496" i="16"/>
  <c r="J496" i="16" s="1"/>
  <c r="I497" i="16"/>
  <c r="J497" i="16" s="1"/>
  <c r="I498" i="16"/>
  <c r="J498" i="16" s="1"/>
  <c r="I499" i="16"/>
  <c r="J499" i="16" s="1"/>
  <c r="I500" i="16"/>
  <c r="J500" i="16" s="1"/>
  <c r="I501" i="16"/>
  <c r="J501" i="16" s="1"/>
  <c r="I502" i="16"/>
  <c r="J502" i="16" s="1"/>
  <c r="I503" i="16"/>
  <c r="J503" i="16" s="1"/>
  <c r="I504" i="16"/>
  <c r="J504" i="16" s="1"/>
  <c r="I505" i="16"/>
  <c r="J505" i="16" s="1"/>
  <c r="I506" i="16"/>
  <c r="J506" i="16" s="1"/>
  <c r="I507" i="16"/>
  <c r="J507" i="16" s="1"/>
  <c r="I508" i="16"/>
  <c r="J508" i="16" s="1"/>
  <c r="I509" i="16"/>
  <c r="J509" i="16" s="1"/>
  <c r="I510" i="16"/>
  <c r="J510" i="16" s="1"/>
  <c r="I511" i="16"/>
  <c r="J511" i="16" s="1"/>
  <c r="I512" i="16"/>
  <c r="J512" i="16" s="1"/>
  <c r="I513" i="16"/>
  <c r="J513" i="16" s="1"/>
  <c r="I514" i="16"/>
  <c r="J514" i="16" s="1"/>
  <c r="I515" i="16"/>
  <c r="J515" i="16" s="1"/>
  <c r="I516" i="16"/>
  <c r="J516" i="16" s="1"/>
  <c r="I517" i="16"/>
  <c r="J517" i="16" s="1"/>
  <c r="I518" i="16"/>
  <c r="J518" i="16" s="1"/>
  <c r="I519" i="16"/>
  <c r="J519" i="16" s="1"/>
  <c r="I520" i="16"/>
  <c r="J520" i="16" s="1"/>
  <c r="I521" i="16"/>
  <c r="J521" i="16" s="1"/>
  <c r="I522" i="16"/>
  <c r="J522" i="16" s="1"/>
  <c r="I523" i="16"/>
  <c r="J523" i="16" s="1"/>
  <c r="I524" i="16"/>
  <c r="J524" i="16" s="1"/>
  <c r="I525" i="16"/>
  <c r="J525" i="16" s="1"/>
  <c r="I526" i="16"/>
  <c r="J526" i="16" s="1"/>
  <c r="I527" i="16"/>
  <c r="J527" i="16" s="1"/>
  <c r="I528" i="16"/>
  <c r="J528" i="16" s="1"/>
  <c r="I529" i="16"/>
  <c r="J529" i="16" s="1"/>
  <c r="I530" i="16"/>
  <c r="J530" i="16" s="1"/>
  <c r="I531" i="16"/>
  <c r="J531" i="16"/>
  <c r="I532" i="16"/>
  <c r="J532" i="16" s="1"/>
  <c r="I533" i="16"/>
  <c r="J533" i="16" s="1"/>
  <c r="I534" i="16"/>
  <c r="J534" i="16" s="1"/>
  <c r="I535" i="16"/>
  <c r="J535" i="16" s="1"/>
  <c r="I536" i="16"/>
  <c r="J536" i="16" s="1"/>
  <c r="I537" i="16"/>
  <c r="J537" i="16" s="1"/>
  <c r="I538" i="16"/>
  <c r="J538" i="16" s="1"/>
  <c r="I539" i="16"/>
  <c r="J539" i="16" s="1"/>
  <c r="I540" i="16"/>
  <c r="J540" i="16" s="1"/>
  <c r="I541" i="16"/>
  <c r="J541" i="16" s="1"/>
  <c r="I542" i="16"/>
  <c r="J542" i="16" s="1"/>
  <c r="I543" i="16"/>
  <c r="J543" i="16" s="1"/>
  <c r="I544" i="16"/>
  <c r="J544" i="16" s="1"/>
  <c r="I545" i="16"/>
  <c r="J545" i="16"/>
  <c r="I546" i="16"/>
  <c r="J546" i="16" s="1"/>
  <c r="I547" i="16"/>
  <c r="J547" i="16" s="1"/>
  <c r="I548" i="16"/>
  <c r="J548" i="16" s="1"/>
  <c r="I549" i="16"/>
  <c r="J549" i="16" s="1"/>
  <c r="I550" i="16"/>
  <c r="J550" i="16" s="1"/>
  <c r="I551" i="16"/>
  <c r="J551" i="16" s="1"/>
  <c r="I552" i="16"/>
  <c r="J552" i="16" s="1"/>
  <c r="I553" i="16"/>
  <c r="J553" i="16" s="1"/>
  <c r="I554" i="16"/>
  <c r="J554" i="16" s="1"/>
  <c r="I555" i="16"/>
  <c r="J555" i="16" s="1"/>
  <c r="I556" i="16"/>
  <c r="J556" i="16" s="1"/>
  <c r="I557" i="16"/>
  <c r="J557" i="16" s="1"/>
  <c r="I558" i="16"/>
  <c r="J558" i="16" s="1"/>
  <c r="I559" i="16"/>
  <c r="J559" i="16" s="1"/>
  <c r="I560" i="16"/>
  <c r="J560" i="16" s="1"/>
  <c r="I561" i="16"/>
  <c r="J561" i="16" s="1"/>
  <c r="I562" i="16"/>
  <c r="J562" i="16" s="1"/>
  <c r="I563" i="16"/>
  <c r="J563" i="16" s="1"/>
  <c r="I564" i="16"/>
  <c r="J564" i="16" s="1"/>
  <c r="I565" i="16"/>
  <c r="J565" i="16" s="1"/>
  <c r="I566" i="16"/>
  <c r="J566" i="16" s="1"/>
  <c r="I567" i="16"/>
  <c r="J567" i="16" s="1"/>
  <c r="I568" i="16"/>
  <c r="J568" i="16" s="1"/>
  <c r="I569" i="16"/>
  <c r="J569" i="16" s="1"/>
  <c r="I570" i="16"/>
  <c r="J570" i="16" s="1"/>
  <c r="I571" i="16"/>
  <c r="J571" i="16" s="1"/>
  <c r="I572" i="16"/>
  <c r="J572" i="16" s="1"/>
  <c r="I573" i="16"/>
  <c r="J573" i="16" s="1"/>
  <c r="I574" i="16"/>
  <c r="J574" i="16" s="1"/>
  <c r="I575" i="16"/>
  <c r="J575" i="16" s="1"/>
  <c r="I576" i="16"/>
  <c r="J576" i="16" s="1"/>
  <c r="I577" i="16"/>
  <c r="J577" i="16"/>
  <c r="I578" i="16"/>
  <c r="J578" i="16" s="1"/>
  <c r="I579" i="16"/>
  <c r="J579" i="16" s="1"/>
  <c r="I580" i="16"/>
  <c r="J580" i="16" s="1"/>
  <c r="I581" i="16"/>
  <c r="J581" i="16" s="1"/>
  <c r="I582" i="16"/>
  <c r="J582" i="16" s="1"/>
  <c r="I583" i="16"/>
  <c r="J583" i="16" s="1"/>
  <c r="I584" i="16"/>
  <c r="J584" i="16" s="1"/>
  <c r="I585" i="16"/>
  <c r="J585" i="16" s="1"/>
  <c r="I586" i="16"/>
  <c r="J586" i="16" s="1"/>
  <c r="I587" i="16"/>
  <c r="J587" i="16" s="1"/>
  <c r="I588" i="16"/>
  <c r="J588" i="16" s="1"/>
  <c r="I589" i="16"/>
  <c r="J589" i="16" s="1"/>
  <c r="I590" i="16"/>
  <c r="J590" i="16" s="1"/>
  <c r="I591" i="16"/>
  <c r="J591" i="16" s="1"/>
  <c r="I592" i="16"/>
  <c r="J592" i="16" s="1"/>
  <c r="I593" i="16"/>
  <c r="J593" i="16" s="1"/>
  <c r="I594" i="16"/>
  <c r="J594" i="16" s="1"/>
  <c r="I595" i="16"/>
  <c r="J595" i="16" s="1"/>
  <c r="I596" i="16"/>
  <c r="J596" i="16" s="1"/>
  <c r="I597" i="16"/>
  <c r="J597" i="16" s="1"/>
  <c r="I598" i="16"/>
  <c r="J598" i="16" s="1"/>
  <c r="I599" i="16"/>
  <c r="J599" i="16" s="1"/>
  <c r="I600" i="16"/>
  <c r="J600" i="16" s="1"/>
  <c r="I601" i="16"/>
  <c r="J601" i="16" s="1"/>
  <c r="I602" i="16"/>
  <c r="J602" i="16" s="1"/>
  <c r="I603" i="16"/>
  <c r="J603" i="16" s="1"/>
  <c r="I604" i="16"/>
  <c r="J604" i="16" s="1"/>
  <c r="I605" i="16"/>
  <c r="J605" i="16" s="1"/>
  <c r="I606" i="16"/>
  <c r="J606" i="16" s="1"/>
  <c r="I607" i="16"/>
  <c r="J607" i="16" s="1"/>
  <c r="I608" i="16"/>
  <c r="J608" i="16" s="1"/>
  <c r="I609" i="16"/>
  <c r="J609" i="16" s="1"/>
  <c r="I610" i="16"/>
  <c r="J610" i="16" s="1"/>
  <c r="I611" i="16"/>
  <c r="J611" i="16" s="1"/>
  <c r="I612" i="16"/>
  <c r="J612" i="16" s="1"/>
  <c r="I613" i="16"/>
  <c r="J613" i="16" s="1"/>
  <c r="I614" i="16"/>
  <c r="J614" i="16" s="1"/>
  <c r="I615" i="16"/>
  <c r="J615" i="16" s="1"/>
  <c r="I616" i="16"/>
  <c r="J616" i="16" s="1"/>
  <c r="I617" i="16"/>
  <c r="J617" i="16" s="1"/>
  <c r="I618" i="16"/>
  <c r="J618" i="16" s="1"/>
  <c r="I619" i="16"/>
  <c r="J619" i="16" s="1"/>
  <c r="I620" i="16"/>
  <c r="J620" i="16" s="1"/>
  <c r="I621" i="16"/>
  <c r="J621" i="16" s="1"/>
  <c r="I622" i="16"/>
  <c r="J622" i="16" s="1"/>
  <c r="I623" i="16"/>
  <c r="J623" i="16" s="1"/>
  <c r="I624" i="16"/>
  <c r="J624" i="16" s="1"/>
  <c r="I625" i="16"/>
  <c r="J625" i="16" s="1"/>
  <c r="I626" i="16"/>
  <c r="J626" i="16" s="1"/>
  <c r="I627" i="16"/>
  <c r="J627" i="16" s="1"/>
  <c r="I628" i="16"/>
  <c r="J628" i="16" s="1"/>
  <c r="I629" i="16"/>
  <c r="J629" i="16" s="1"/>
  <c r="I630" i="16"/>
  <c r="J630" i="16" s="1"/>
  <c r="I631" i="16"/>
  <c r="J631" i="16" s="1"/>
  <c r="I632" i="16"/>
  <c r="J632" i="16" s="1"/>
  <c r="I633" i="16"/>
  <c r="J633" i="16" s="1"/>
  <c r="I634" i="16"/>
  <c r="J634" i="16" s="1"/>
  <c r="I635" i="16"/>
  <c r="J635" i="16" s="1"/>
  <c r="I636" i="16"/>
  <c r="J636" i="16" s="1"/>
  <c r="I637" i="16"/>
  <c r="J637" i="16" s="1"/>
  <c r="I638" i="16"/>
  <c r="J638" i="16" s="1"/>
  <c r="I639" i="16"/>
  <c r="J639" i="16" s="1"/>
  <c r="I640" i="16"/>
  <c r="J640" i="16" s="1"/>
  <c r="I641" i="16"/>
  <c r="J641" i="16" s="1"/>
  <c r="I642" i="16"/>
  <c r="J642" i="16" s="1"/>
  <c r="I643" i="16"/>
  <c r="J643" i="16" s="1"/>
  <c r="I644" i="16"/>
  <c r="J644" i="16" s="1"/>
  <c r="I645" i="16"/>
  <c r="J645" i="16" s="1"/>
  <c r="I646" i="16"/>
  <c r="J646" i="16" s="1"/>
  <c r="I647" i="16"/>
  <c r="J647" i="16" s="1"/>
  <c r="I648" i="16"/>
  <c r="J648" i="16" s="1"/>
  <c r="I649" i="16"/>
  <c r="J649" i="16" s="1"/>
  <c r="I650" i="16"/>
  <c r="J650" i="16" s="1"/>
  <c r="I651" i="16"/>
  <c r="J651" i="16" s="1"/>
  <c r="I652" i="16"/>
  <c r="J652" i="16" s="1"/>
  <c r="I653" i="16"/>
  <c r="J653" i="16" s="1"/>
  <c r="I654" i="16"/>
  <c r="J654" i="16" s="1"/>
  <c r="I655" i="16"/>
  <c r="J655" i="16" s="1"/>
  <c r="I656" i="16"/>
  <c r="J656" i="16" s="1"/>
  <c r="I657" i="16"/>
  <c r="J657" i="16" s="1"/>
  <c r="I658" i="16"/>
  <c r="J658" i="16" s="1"/>
  <c r="I659" i="16"/>
  <c r="J659" i="16" s="1"/>
  <c r="I660" i="16"/>
  <c r="J660" i="16" s="1"/>
  <c r="I661" i="16"/>
  <c r="J661" i="16" s="1"/>
  <c r="I662" i="16"/>
  <c r="J662" i="16" s="1"/>
  <c r="I663" i="16"/>
  <c r="J663" i="16" s="1"/>
  <c r="I664" i="16"/>
  <c r="J664" i="16" s="1"/>
  <c r="I665" i="16"/>
  <c r="J665" i="16" s="1"/>
  <c r="I666" i="16"/>
  <c r="J666" i="16" s="1"/>
  <c r="I667" i="16"/>
  <c r="J667" i="16" s="1"/>
  <c r="I668" i="16"/>
  <c r="J668" i="16" s="1"/>
  <c r="I669" i="16"/>
  <c r="J669" i="16" s="1"/>
  <c r="I670" i="16"/>
  <c r="J670" i="16" s="1"/>
  <c r="I671" i="16"/>
  <c r="J671" i="16" s="1"/>
  <c r="I672" i="16"/>
  <c r="J672" i="16" s="1"/>
  <c r="I673" i="16"/>
  <c r="J673" i="16" s="1"/>
  <c r="I674" i="16"/>
  <c r="J674" i="16" s="1"/>
  <c r="I675" i="16"/>
  <c r="J675" i="16" s="1"/>
  <c r="I676" i="16"/>
  <c r="J676" i="16" s="1"/>
  <c r="I677" i="16"/>
  <c r="J677" i="16" s="1"/>
  <c r="I678" i="16"/>
  <c r="J678" i="16" s="1"/>
  <c r="I679" i="16"/>
  <c r="J679" i="16" s="1"/>
  <c r="I680" i="16"/>
  <c r="J680" i="16" s="1"/>
  <c r="I681" i="16"/>
  <c r="J681" i="16" s="1"/>
  <c r="I682" i="16"/>
  <c r="J682" i="16" s="1"/>
  <c r="I683" i="16"/>
  <c r="J683" i="16" s="1"/>
  <c r="I684" i="16"/>
  <c r="J684" i="16" s="1"/>
  <c r="I685" i="16"/>
  <c r="J685" i="16" s="1"/>
  <c r="I686" i="16"/>
  <c r="J686" i="16" s="1"/>
  <c r="I687" i="16"/>
  <c r="J687" i="16" s="1"/>
  <c r="I688" i="16"/>
  <c r="J688" i="16" s="1"/>
  <c r="I689" i="16"/>
  <c r="J689" i="16" s="1"/>
  <c r="I690" i="16"/>
  <c r="J690" i="16" s="1"/>
  <c r="I691" i="16"/>
  <c r="J691" i="16" s="1"/>
  <c r="I692" i="16"/>
  <c r="J692" i="16" s="1"/>
  <c r="I693" i="16"/>
  <c r="J693" i="16" s="1"/>
  <c r="I694" i="16"/>
  <c r="J694" i="16" s="1"/>
  <c r="I695" i="16"/>
  <c r="J695" i="16" s="1"/>
  <c r="I696" i="16"/>
  <c r="J696" i="16" s="1"/>
  <c r="I697" i="16"/>
  <c r="J697" i="16" s="1"/>
  <c r="I698" i="16"/>
  <c r="J698" i="16" s="1"/>
  <c r="I699" i="16"/>
  <c r="J699" i="16" s="1"/>
  <c r="I700" i="16"/>
  <c r="J700" i="16" s="1"/>
  <c r="I701" i="16"/>
  <c r="J701" i="16" s="1"/>
  <c r="I702" i="16"/>
  <c r="J702" i="16" s="1"/>
  <c r="I703" i="16"/>
  <c r="J703" i="16" s="1"/>
  <c r="I704" i="16"/>
  <c r="J704" i="16" s="1"/>
  <c r="I705" i="16"/>
  <c r="J705" i="16" s="1"/>
  <c r="I706" i="16"/>
  <c r="J706" i="16" s="1"/>
  <c r="I707" i="16"/>
  <c r="J707" i="16" s="1"/>
  <c r="I708" i="16"/>
  <c r="J708" i="16" s="1"/>
  <c r="I709" i="16"/>
  <c r="J709" i="16" s="1"/>
  <c r="I710" i="16"/>
  <c r="J710" i="16" s="1"/>
  <c r="I711" i="16"/>
  <c r="J711" i="16" s="1"/>
  <c r="I712" i="16"/>
  <c r="J712" i="16" s="1"/>
  <c r="I713" i="16"/>
  <c r="J713" i="16" s="1"/>
  <c r="I714" i="16"/>
  <c r="J714" i="16" s="1"/>
  <c r="I715" i="16"/>
  <c r="J715" i="16" s="1"/>
  <c r="I716" i="16"/>
  <c r="J716" i="16" s="1"/>
  <c r="I717" i="16"/>
  <c r="J717" i="16" s="1"/>
  <c r="I718" i="16"/>
  <c r="J718" i="16" s="1"/>
  <c r="I719" i="16"/>
  <c r="J719" i="16" s="1"/>
  <c r="I720" i="16"/>
  <c r="J720" i="16" s="1"/>
  <c r="I721" i="16"/>
  <c r="J721" i="16" s="1"/>
  <c r="I722" i="16"/>
  <c r="J722" i="16" s="1"/>
  <c r="I723" i="16"/>
  <c r="J723" i="16" s="1"/>
  <c r="I724" i="16"/>
  <c r="J724" i="16" s="1"/>
  <c r="I725" i="16"/>
  <c r="J725" i="16" s="1"/>
  <c r="I726" i="16"/>
  <c r="J726" i="16" s="1"/>
  <c r="I727" i="16"/>
  <c r="J727" i="16" s="1"/>
  <c r="I728" i="16"/>
  <c r="J728" i="16" s="1"/>
  <c r="I729" i="16"/>
  <c r="J729" i="16" s="1"/>
  <c r="I730" i="16"/>
  <c r="J730" i="16" s="1"/>
  <c r="I731" i="16"/>
  <c r="J731" i="16" s="1"/>
  <c r="I732" i="16"/>
  <c r="J732" i="16" s="1"/>
  <c r="I733" i="16"/>
  <c r="J733" i="16" s="1"/>
  <c r="I734" i="16"/>
  <c r="J734" i="16" s="1"/>
  <c r="I735" i="16"/>
  <c r="J735" i="16" s="1"/>
  <c r="I736" i="16"/>
  <c r="J736" i="16" s="1"/>
  <c r="I737" i="16"/>
  <c r="J737" i="16" s="1"/>
  <c r="I738" i="16"/>
  <c r="J738" i="16" s="1"/>
  <c r="I739" i="16"/>
  <c r="J739" i="16" s="1"/>
  <c r="I740" i="16"/>
  <c r="J740" i="16" s="1"/>
  <c r="I741" i="16"/>
  <c r="J741" i="16" s="1"/>
  <c r="I742" i="16"/>
  <c r="J742" i="16" s="1"/>
  <c r="I743" i="16"/>
  <c r="J743" i="16" s="1"/>
  <c r="I744" i="16"/>
  <c r="J744" i="16" s="1"/>
  <c r="I745" i="16"/>
  <c r="J745" i="16" s="1"/>
  <c r="I746" i="16"/>
  <c r="J746" i="16" s="1"/>
  <c r="I747" i="16"/>
  <c r="J747" i="16" s="1"/>
  <c r="I748" i="16"/>
  <c r="J748" i="16" s="1"/>
  <c r="I749" i="16"/>
  <c r="J749" i="16" s="1"/>
  <c r="I750" i="16"/>
  <c r="J750" i="16" s="1"/>
  <c r="I751" i="16"/>
  <c r="J751" i="16" s="1"/>
  <c r="I752" i="16"/>
  <c r="J752" i="16" s="1"/>
  <c r="I753" i="16"/>
  <c r="J753" i="16" s="1"/>
  <c r="I754" i="16"/>
  <c r="J754" i="16" s="1"/>
  <c r="I755" i="16"/>
  <c r="J755" i="16" s="1"/>
  <c r="I756" i="16"/>
  <c r="J756" i="16" s="1"/>
  <c r="I757" i="16"/>
  <c r="J757" i="16" s="1"/>
  <c r="I758" i="16"/>
  <c r="J758" i="16" s="1"/>
  <c r="I759" i="16"/>
  <c r="J759" i="16" s="1"/>
  <c r="I760" i="16"/>
  <c r="J760" i="16" s="1"/>
  <c r="I761" i="16"/>
  <c r="J761" i="16" s="1"/>
  <c r="I762" i="16"/>
  <c r="J762" i="16" s="1"/>
  <c r="I763" i="16"/>
  <c r="J763" i="16" s="1"/>
  <c r="I764" i="16"/>
  <c r="J764" i="16" s="1"/>
  <c r="I765" i="16"/>
  <c r="J765" i="16" s="1"/>
  <c r="I766" i="16"/>
  <c r="J766" i="16" s="1"/>
  <c r="I767" i="16"/>
  <c r="J767" i="16" s="1"/>
  <c r="I768" i="16"/>
  <c r="J768" i="16" s="1"/>
  <c r="I769" i="16"/>
  <c r="J769" i="16" s="1"/>
  <c r="I770" i="16"/>
  <c r="J770" i="16" s="1"/>
  <c r="I771" i="16"/>
  <c r="J771" i="16" s="1"/>
  <c r="I772" i="16"/>
  <c r="J772" i="16" s="1"/>
  <c r="I773" i="16"/>
  <c r="J773" i="16" s="1"/>
  <c r="I774" i="16"/>
  <c r="J774" i="16" s="1"/>
  <c r="I775" i="16"/>
  <c r="J775" i="16" s="1"/>
  <c r="I776" i="16"/>
  <c r="J776" i="16" s="1"/>
  <c r="I777" i="16"/>
  <c r="J777" i="16" s="1"/>
  <c r="I778" i="16"/>
  <c r="J778" i="16" s="1"/>
  <c r="I779" i="16"/>
  <c r="J779" i="16" s="1"/>
  <c r="I780" i="16"/>
  <c r="J780" i="16" s="1"/>
  <c r="I781" i="16"/>
  <c r="J781" i="16" s="1"/>
  <c r="I782" i="16"/>
  <c r="J782" i="16" s="1"/>
  <c r="I783" i="16"/>
  <c r="J783" i="16" s="1"/>
  <c r="I784" i="16"/>
  <c r="J784" i="16" s="1"/>
  <c r="I785" i="16"/>
  <c r="J785" i="16" s="1"/>
  <c r="I786" i="16"/>
  <c r="J786" i="16" s="1"/>
  <c r="I787" i="16"/>
  <c r="J787" i="16" s="1"/>
  <c r="I788" i="16"/>
  <c r="J788" i="16" s="1"/>
  <c r="I789" i="16"/>
  <c r="J789" i="16" s="1"/>
  <c r="I790" i="16"/>
  <c r="J790" i="16" s="1"/>
  <c r="I791" i="16"/>
  <c r="J791" i="16" s="1"/>
  <c r="I792" i="16"/>
  <c r="J792" i="16" s="1"/>
  <c r="I793" i="16"/>
  <c r="J793" i="16" s="1"/>
  <c r="I794" i="16"/>
  <c r="J794" i="16" s="1"/>
  <c r="I795" i="16"/>
  <c r="J795" i="16" s="1"/>
  <c r="I796" i="16"/>
  <c r="J796" i="16" s="1"/>
  <c r="I797" i="16"/>
  <c r="J797" i="16" s="1"/>
  <c r="I798" i="16"/>
  <c r="J798" i="16" s="1"/>
  <c r="I799" i="16"/>
  <c r="J799" i="16" s="1"/>
  <c r="I800" i="16"/>
  <c r="J800" i="16" s="1"/>
  <c r="I801" i="16"/>
  <c r="J801" i="16" s="1"/>
  <c r="I802" i="16"/>
  <c r="J802" i="16" s="1"/>
  <c r="I803" i="16"/>
  <c r="J803" i="16" s="1"/>
  <c r="I804" i="16"/>
  <c r="J804" i="16" s="1"/>
  <c r="I805" i="16"/>
  <c r="J805" i="16" s="1"/>
  <c r="I806" i="16"/>
  <c r="J806" i="16" s="1"/>
  <c r="I807" i="16"/>
  <c r="J807" i="16" s="1"/>
  <c r="I808" i="16"/>
  <c r="J808" i="16" s="1"/>
  <c r="I809" i="16"/>
  <c r="J809" i="16" s="1"/>
  <c r="I810" i="16"/>
  <c r="J810" i="16" s="1"/>
  <c r="I811" i="16"/>
  <c r="J811" i="16" s="1"/>
  <c r="I812" i="16"/>
  <c r="J812" i="16" s="1"/>
  <c r="I813" i="16"/>
  <c r="J813" i="16" s="1"/>
  <c r="I814" i="16"/>
  <c r="J814" i="16" s="1"/>
  <c r="I815" i="16"/>
  <c r="J815" i="16" s="1"/>
  <c r="I816" i="16"/>
  <c r="J816" i="16" s="1"/>
  <c r="I817" i="16"/>
  <c r="J817" i="16" s="1"/>
  <c r="I818" i="16"/>
  <c r="J818" i="16" s="1"/>
  <c r="I819" i="16"/>
  <c r="J819" i="16" s="1"/>
  <c r="I820" i="16"/>
  <c r="J820" i="16" s="1"/>
  <c r="I821" i="16"/>
  <c r="J821" i="16" s="1"/>
  <c r="I822" i="16"/>
  <c r="J822" i="16" s="1"/>
  <c r="I823" i="16"/>
  <c r="J823" i="16" s="1"/>
  <c r="I824" i="16"/>
  <c r="J824" i="16" s="1"/>
  <c r="I825" i="16"/>
  <c r="J825" i="16" s="1"/>
  <c r="I826" i="16"/>
  <c r="J826" i="16" s="1"/>
  <c r="I827" i="16"/>
  <c r="J827" i="16" s="1"/>
  <c r="I828" i="16"/>
  <c r="J828" i="16" s="1"/>
  <c r="I829" i="16"/>
  <c r="J829" i="16" s="1"/>
  <c r="I830" i="16"/>
  <c r="J830" i="16" s="1"/>
  <c r="I831" i="16"/>
  <c r="J831" i="16" s="1"/>
  <c r="I832" i="16"/>
  <c r="J832" i="16" s="1"/>
  <c r="I833" i="16"/>
  <c r="J833" i="16" s="1"/>
  <c r="I834" i="16"/>
  <c r="J834" i="16" s="1"/>
  <c r="I835" i="16"/>
  <c r="J835" i="16" s="1"/>
  <c r="I836" i="16"/>
  <c r="J836" i="16" s="1"/>
  <c r="I837" i="16"/>
  <c r="J837" i="16" s="1"/>
  <c r="I838" i="16"/>
  <c r="J838" i="16" s="1"/>
  <c r="I839" i="16"/>
  <c r="J839" i="16" s="1"/>
  <c r="I840" i="16"/>
  <c r="J840" i="16" s="1"/>
  <c r="I841" i="16"/>
  <c r="J841" i="16" s="1"/>
  <c r="I842" i="16"/>
  <c r="J842" i="16" s="1"/>
  <c r="I843" i="16"/>
  <c r="J843" i="16" s="1"/>
  <c r="I844" i="16"/>
  <c r="J844" i="16" s="1"/>
  <c r="I845" i="16"/>
  <c r="J845" i="16" s="1"/>
  <c r="I846" i="16"/>
  <c r="J846" i="16" s="1"/>
  <c r="I847" i="16"/>
  <c r="J847" i="16" s="1"/>
  <c r="I848" i="16"/>
  <c r="J848" i="16" s="1"/>
  <c r="I849" i="16"/>
  <c r="J849" i="16" s="1"/>
  <c r="I850" i="16"/>
  <c r="J850" i="16" s="1"/>
  <c r="I851" i="16"/>
  <c r="J851" i="16" s="1"/>
  <c r="I852" i="16"/>
  <c r="J852" i="16" s="1"/>
  <c r="I853" i="16"/>
  <c r="J853" i="16" s="1"/>
  <c r="I854" i="16"/>
  <c r="J854" i="16" s="1"/>
  <c r="I855" i="16"/>
  <c r="J855" i="16" s="1"/>
  <c r="I856" i="16"/>
  <c r="J856" i="16" s="1"/>
  <c r="I857" i="16"/>
  <c r="J857" i="16" s="1"/>
  <c r="I858" i="16"/>
  <c r="J858" i="16" s="1"/>
  <c r="I859" i="16"/>
  <c r="J859" i="16" s="1"/>
  <c r="I860" i="16"/>
  <c r="J860" i="16" s="1"/>
  <c r="I861" i="16"/>
  <c r="J861" i="16" s="1"/>
  <c r="I862" i="16"/>
  <c r="J862" i="16" s="1"/>
  <c r="I863" i="16"/>
  <c r="J863" i="16" s="1"/>
  <c r="I864" i="16"/>
  <c r="J864" i="16" s="1"/>
  <c r="I865" i="16"/>
  <c r="J865" i="16" s="1"/>
  <c r="I866" i="16"/>
  <c r="J866" i="16" s="1"/>
  <c r="I867" i="16"/>
  <c r="J867" i="16" s="1"/>
  <c r="I868" i="16"/>
  <c r="J868" i="16" s="1"/>
  <c r="I869" i="16"/>
  <c r="J869" i="16" s="1"/>
  <c r="I870" i="16"/>
  <c r="J870" i="16" s="1"/>
  <c r="I871" i="16"/>
  <c r="J871" i="16" s="1"/>
  <c r="I872" i="16"/>
  <c r="J872" i="16" s="1"/>
  <c r="I873" i="16"/>
  <c r="J873" i="16" s="1"/>
  <c r="I874" i="16"/>
  <c r="J874" i="16" s="1"/>
  <c r="I875" i="16"/>
  <c r="J875" i="16" s="1"/>
  <c r="I876" i="16"/>
  <c r="J876" i="16" s="1"/>
  <c r="I877" i="16"/>
  <c r="J877" i="16" s="1"/>
  <c r="I878" i="16"/>
  <c r="J878" i="16" s="1"/>
  <c r="I879" i="16"/>
  <c r="J879" i="16" s="1"/>
  <c r="I880" i="16"/>
  <c r="J880" i="16" s="1"/>
  <c r="I881" i="16"/>
  <c r="J881" i="16" s="1"/>
  <c r="I882" i="16"/>
  <c r="J882" i="16" s="1"/>
  <c r="I883" i="16"/>
  <c r="J883" i="16" s="1"/>
  <c r="I884" i="16"/>
  <c r="J884" i="16" s="1"/>
  <c r="I885" i="16"/>
  <c r="J885" i="16" s="1"/>
  <c r="I886" i="16"/>
  <c r="J886" i="16" s="1"/>
  <c r="I887" i="16"/>
  <c r="J887" i="16" s="1"/>
  <c r="I888" i="16"/>
  <c r="J888" i="16" s="1"/>
  <c r="I889" i="16"/>
  <c r="J889" i="16" s="1"/>
  <c r="I890" i="16"/>
  <c r="J890" i="16" s="1"/>
  <c r="I891" i="16"/>
  <c r="J891" i="16" s="1"/>
  <c r="I892" i="16"/>
  <c r="J892" i="16" s="1"/>
  <c r="I893" i="16"/>
  <c r="J893" i="16" s="1"/>
  <c r="I894" i="16"/>
  <c r="J894" i="16" s="1"/>
  <c r="I895" i="16"/>
  <c r="J895" i="16" s="1"/>
  <c r="I896" i="16"/>
  <c r="J896" i="16" s="1"/>
  <c r="I897" i="16"/>
  <c r="J897" i="16" s="1"/>
  <c r="I898" i="16"/>
  <c r="J898" i="16" s="1"/>
  <c r="I899" i="16"/>
  <c r="J899" i="16" s="1"/>
  <c r="I900" i="16"/>
  <c r="J900" i="16" s="1"/>
  <c r="I901" i="16"/>
  <c r="J901" i="16" s="1"/>
  <c r="I902" i="16"/>
  <c r="J902" i="16" s="1"/>
  <c r="I903" i="16"/>
  <c r="J903" i="16" s="1"/>
  <c r="I904" i="16"/>
  <c r="J904" i="16" s="1"/>
  <c r="I905" i="16"/>
  <c r="J905" i="16" s="1"/>
  <c r="I906" i="16"/>
  <c r="J906" i="16" s="1"/>
  <c r="I907" i="16"/>
  <c r="J907" i="16" s="1"/>
  <c r="I908" i="16"/>
  <c r="J908" i="16" s="1"/>
  <c r="I909" i="16"/>
  <c r="J909" i="16" s="1"/>
  <c r="I910" i="16"/>
  <c r="J910" i="16" s="1"/>
  <c r="I911" i="16"/>
  <c r="J911" i="16" s="1"/>
  <c r="I912" i="16"/>
  <c r="J912" i="16" s="1"/>
  <c r="I913" i="16"/>
  <c r="J913" i="16" s="1"/>
  <c r="I914" i="16"/>
  <c r="J914" i="16" s="1"/>
  <c r="I915" i="16"/>
  <c r="J915" i="16" s="1"/>
  <c r="I916" i="16"/>
  <c r="J916" i="16" s="1"/>
  <c r="I917" i="16"/>
  <c r="J917" i="16" s="1"/>
  <c r="I918" i="16"/>
  <c r="J918" i="16" s="1"/>
  <c r="I919" i="16"/>
  <c r="J919" i="16" s="1"/>
  <c r="I920" i="16"/>
  <c r="J920" i="16" s="1"/>
  <c r="I921" i="16"/>
  <c r="J921" i="16" s="1"/>
  <c r="I922" i="16"/>
  <c r="J922" i="16" s="1"/>
  <c r="I923" i="16"/>
  <c r="J923" i="16" s="1"/>
  <c r="I924" i="16"/>
  <c r="J924" i="16" s="1"/>
  <c r="I925" i="16"/>
  <c r="J925" i="16" s="1"/>
  <c r="I926" i="16"/>
  <c r="J926" i="16" s="1"/>
  <c r="I927" i="16"/>
  <c r="J927" i="16" s="1"/>
  <c r="I928" i="16"/>
  <c r="J928" i="16" s="1"/>
  <c r="I929" i="16"/>
  <c r="J929" i="16" s="1"/>
  <c r="I930" i="16"/>
  <c r="J930" i="16" s="1"/>
  <c r="I931" i="16"/>
  <c r="J931" i="16" s="1"/>
  <c r="I932" i="16"/>
  <c r="J932" i="16" s="1"/>
  <c r="I933" i="16"/>
  <c r="J933" i="16" s="1"/>
  <c r="I934" i="16"/>
  <c r="J934" i="16" s="1"/>
  <c r="I935" i="16"/>
  <c r="J935" i="16" s="1"/>
  <c r="I936" i="16"/>
  <c r="J936" i="16" s="1"/>
  <c r="I937" i="16"/>
  <c r="J937" i="16" s="1"/>
  <c r="I938" i="16"/>
  <c r="J938" i="16" s="1"/>
  <c r="I939" i="16"/>
  <c r="J939" i="16" s="1"/>
  <c r="I940" i="16"/>
  <c r="J940" i="16" s="1"/>
  <c r="I941" i="16"/>
  <c r="J941" i="16" s="1"/>
  <c r="I942" i="16"/>
  <c r="J942" i="16" s="1"/>
  <c r="I943" i="16"/>
  <c r="J943" i="16" s="1"/>
  <c r="I944" i="16"/>
  <c r="J944" i="16" s="1"/>
  <c r="I945" i="16"/>
  <c r="J945" i="16" s="1"/>
  <c r="I946" i="16"/>
  <c r="J946" i="16" s="1"/>
  <c r="I947" i="16"/>
  <c r="J947" i="16" s="1"/>
  <c r="I948" i="16"/>
  <c r="J948" i="16" s="1"/>
  <c r="I949" i="16"/>
  <c r="J949" i="16" s="1"/>
  <c r="I950" i="16"/>
  <c r="J950" i="16" s="1"/>
  <c r="I951" i="16"/>
  <c r="J951" i="16" s="1"/>
  <c r="I952" i="16"/>
  <c r="J952" i="16" s="1"/>
  <c r="I953" i="16"/>
  <c r="J953" i="16" s="1"/>
  <c r="I954" i="16"/>
  <c r="J954" i="16" s="1"/>
  <c r="I955" i="16"/>
  <c r="J955" i="16" s="1"/>
  <c r="I956" i="16"/>
  <c r="J956" i="16" s="1"/>
  <c r="I957" i="16"/>
  <c r="J957" i="16" s="1"/>
  <c r="I958" i="16"/>
  <c r="J958" i="16" s="1"/>
  <c r="I959" i="16"/>
  <c r="J959" i="16" s="1"/>
  <c r="I960" i="16"/>
  <c r="J960" i="16" s="1"/>
  <c r="I961" i="16"/>
  <c r="J961" i="16" s="1"/>
  <c r="I962" i="16"/>
  <c r="J962" i="16" s="1"/>
  <c r="I963" i="16"/>
  <c r="J963" i="16" s="1"/>
  <c r="I964" i="16"/>
  <c r="J964" i="16" s="1"/>
  <c r="I965" i="16"/>
  <c r="J965" i="16" s="1"/>
  <c r="I966" i="16"/>
  <c r="J966" i="16" s="1"/>
  <c r="I967" i="16"/>
  <c r="J967" i="16" s="1"/>
  <c r="I968" i="16"/>
  <c r="J968" i="16" s="1"/>
  <c r="I969" i="16"/>
  <c r="J969" i="16" s="1"/>
  <c r="I970" i="16"/>
  <c r="J970" i="16" s="1"/>
  <c r="I971" i="16"/>
  <c r="J971" i="16" s="1"/>
  <c r="I972" i="16"/>
  <c r="J972" i="16" s="1"/>
  <c r="I973" i="16"/>
  <c r="J973" i="16" s="1"/>
  <c r="I974" i="16"/>
  <c r="J974" i="16" s="1"/>
  <c r="I975" i="16"/>
  <c r="J975" i="16" s="1"/>
  <c r="I976" i="16"/>
  <c r="J976" i="16" s="1"/>
  <c r="I977" i="16"/>
  <c r="J977" i="16" s="1"/>
  <c r="I978" i="16"/>
  <c r="J978" i="16" s="1"/>
  <c r="I979" i="16"/>
  <c r="J979" i="16" s="1"/>
  <c r="I980" i="16"/>
  <c r="J980" i="16" s="1"/>
  <c r="I981" i="16"/>
  <c r="J981" i="16" s="1"/>
  <c r="I982" i="16"/>
  <c r="J982" i="16" s="1"/>
  <c r="I983" i="16"/>
  <c r="J983" i="16" s="1"/>
  <c r="I984" i="16"/>
  <c r="J984" i="16" s="1"/>
  <c r="I985" i="16"/>
  <c r="J985" i="16" s="1"/>
  <c r="I986" i="16"/>
  <c r="J986" i="16" s="1"/>
  <c r="I987" i="16"/>
  <c r="J987" i="16" s="1"/>
  <c r="I988" i="16"/>
  <c r="J988" i="16" s="1"/>
  <c r="I989" i="16"/>
  <c r="J989" i="16" s="1"/>
  <c r="I990" i="16"/>
  <c r="J990" i="16" s="1"/>
  <c r="I991" i="16"/>
  <c r="J991" i="16" s="1"/>
  <c r="I992" i="16"/>
  <c r="J992" i="16" s="1"/>
  <c r="I993" i="16"/>
  <c r="J993" i="16" s="1"/>
  <c r="I994" i="16"/>
  <c r="J994" i="16" s="1"/>
  <c r="I995" i="16"/>
  <c r="J995" i="16" s="1"/>
  <c r="I996" i="16"/>
  <c r="J996" i="16" s="1"/>
  <c r="I997" i="16"/>
  <c r="J997" i="16" s="1"/>
  <c r="I998" i="16"/>
  <c r="J998" i="16" s="1"/>
  <c r="I999" i="16"/>
  <c r="J999" i="16" s="1"/>
  <c r="I1000" i="16"/>
  <c r="J1000" i="16" s="1"/>
  <c r="I1001" i="16"/>
  <c r="J1001" i="16" s="1"/>
  <c r="I1002" i="16"/>
  <c r="J1002" i="16" s="1"/>
  <c r="I1003" i="16"/>
  <c r="J1003" i="16" s="1"/>
  <c r="I1004" i="16"/>
  <c r="J1004" i="16" s="1"/>
  <c r="I1005" i="16"/>
  <c r="J1005" i="16" s="1"/>
  <c r="I1006" i="16"/>
  <c r="J1006" i="16" s="1"/>
  <c r="I1007" i="16"/>
  <c r="J1007" i="16" s="1"/>
  <c r="I1008" i="16"/>
  <c r="J1008" i="16" s="1"/>
  <c r="I1009" i="16"/>
  <c r="J1009" i="16" s="1"/>
  <c r="I1010" i="16"/>
  <c r="J1010" i="16" s="1"/>
  <c r="I1011" i="16"/>
  <c r="J1011" i="16" s="1"/>
  <c r="I1012" i="16"/>
  <c r="J1012" i="16" s="1"/>
  <c r="I1013" i="16"/>
  <c r="J1013" i="16" s="1"/>
  <c r="I1014" i="16"/>
  <c r="J1014" i="16" s="1"/>
  <c r="I1015" i="16"/>
  <c r="J1015" i="16" s="1"/>
  <c r="I1016" i="16"/>
  <c r="J1016" i="16" s="1"/>
  <c r="I1017" i="16"/>
  <c r="J1017" i="16" s="1"/>
  <c r="I1018" i="16"/>
  <c r="J1018" i="16" s="1"/>
  <c r="I1019" i="16"/>
  <c r="J1019" i="16" s="1"/>
  <c r="I1020" i="16"/>
  <c r="J1020" i="16" s="1"/>
  <c r="I1021" i="16"/>
  <c r="J1021" i="16" s="1"/>
  <c r="I1022" i="16"/>
  <c r="J1022" i="16" s="1"/>
  <c r="I1023" i="16"/>
  <c r="J1023" i="16" s="1"/>
  <c r="I1024" i="16"/>
  <c r="J1024" i="16" s="1"/>
  <c r="I1025" i="16"/>
  <c r="J1025" i="16" s="1"/>
  <c r="I1026" i="16"/>
  <c r="J1026" i="16" s="1"/>
  <c r="I1027" i="16"/>
  <c r="J1027" i="16" s="1"/>
  <c r="I1028" i="16"/>
  <c r="J1028" i="16" s="1"/>
  <c r="I1029" i="16"/>
  <c r="J1029" i="16" s="1"/>
  <c r="I1030" i="16"/>
  <c r="J1030" i="16" s="1"/>
  <c r="I1031" i="16"/>
  <c r="J1031" i="16" s="1"/>
  <c r="I1032" i="16"/>
  <c r="J1032" i="16" s="1"/>
  <c r="I1033" i="16"/>
  <c r="J1033" i="16" s="1"/>
  <c r="I1034" i="16"/>
  <c r="J1034" i="16" s="1"/>
  <c r="I1035" i="16"/>
  <c r="J1035" i="16" s="1"/>
  <c r="I1036" i="16"/>
  <c r="J1036" i="16" s="1"/>
  <c r="I1037" i="16"/>
  <c r="J1037" i="16" s="1"/>
  <c r="I1038" i="16"/>
  <c r="J1038" i="16" s="1"/>
  <c r="I1039" i="16"/>
  <c r="J1039" i="16" s="1"/>
  <c r="I1040" i="16"/>
  <c r="J1040" i="16" s="1"/>
  <c r="I1041" i="16"/>
  <c r="J1041" i="16" s="1"/>
  <c r="I1042" i="16"/>
  <c r="J1042" i="16" s="1"/>
  <c r="I1043" i="16"/>
  <c r="J1043" i="16" s="1"/>
  <c r="I1044" i="16"/>
  <c r="J1044" i="16" s="1"/>
  <c r="I1045" i="16"/>
  <c r="J1045" i="16" s="1"/>
  <c r="I1046" i="16"/>
  <c r="J1046" i="16" s="1"/>
  <c r="I1047" i="16"/>
  <c r="J1047" i="16" s="1"/>
  <c r="I1048" i="16"/>
  <c r="J1048" i="16" s="1"/>
  <c r="I1049" i="16"/>
  <c r="J1049" i="16" s="1"/>
  <c r="I1050" i="16"/>
  <c r="J1050" i="16" s="1"/>
  <c r="I1051" i="16"/>
  <c r="J1051" i="16" s="1"/>
  <c r="I1052" i="16"/>
  <c r="J1052" i="16" s="1"/>
  <c r="I1053" i="16"/>
  <c r="J1053" i="16" s="1"/>
  <c r="I1054" i="16"/>
  <c r="J1054" i="16" s="1"/>
  <c r="I1055" i="16"/>
  <c r="J1055" i="16" s="1"/>
  <c r="I1056" i="16"/>
  <c r="J1056" i="16" s="1"/>
  <c r="I1057" i="16"/>
  <c r="J1057" i="16" s="1"/>
  <c r="I1058" i="16"/>
  <c r="J1058" i="16" s="1"/>
  <c r="I1059" i="16"/>
  <c r="J1059" i="16" s="1"/>
  <c r="I1060" i="16"/>
  <c r="J1060" i="16" s="1"/>
  <c r="I1061" i="16"/>
  <c r="J1061" i="16" s="1"/>
  <c r="I1062" i="16"/>
  <c r="J1062" i="16" s="1"/>
  <c r="I1063" i="16"/>
  <c r="J1063" i="16" s="1"/>
  <c r="I1064" i="16"/>
  <c r="J1064" i="16" s="1"/>
  <c r="I1065" i="16"/>
  <c r="J1065" i="16" s="1"/>
  <c r="I1066" i="16"/>
  <c r="J1066" i="16" s="1"/>
  <c r="I1067" i="16"/>
  <c r="J1067" i="16" s="1"/>
  <c r="I1068" i="16"/>
  <c r="J1068" i="16" s="1"/>
  <c r="I1069" i="16"/>
  <c r="J1069" i="16" s="1"/>
  <c r="I1070" i="16"/>
  <c r="J1070" i="16" s="1"/>
  <c r="I1071" i="16"/>
  <c r="J1071" i="16" s="1"/>
  <c r="I1072" i="16"/>
  <c r="J1072" i="16" s="1"/>
  <c r="I1073" i="16"/>
  <c r="J1073" i="16" s="1"/>
  <c r="I1074" i="16"/>
  <c r="J1074" i="16" s="1"/>
  <c r="I1075" i="16"/>
  <c r="J1075" i="16" s="1"/>
  <c r="I1076" i="16"/>
  <c r="J1076" i="16" s="1"/>
  <c r="I1077" i="16"/>
  <c r="J1077" i="16" s="1"/>
  <c r="I1078" i="16"/>
  <c r="J1078" i="16" s="1"/>
  <c r="I1079" i="16"/>
  <c r="J1079" i="16" s="1"/>
  <c r="I1080" i="16"/>
  <c r="J1080" i="16" s="1"/>
  <c r="I1081" i="16"/>
  <c r="J1081" i="16" s="1"/>
  <c r="I1082" i="16"/>
  <c r="J1082" i="16" s="1"/>
  <c r="I1083" i="16"/>
  <c r="J1083" i="16" s="1"/>
  <c r="I1084" i="16"/>
  <c r="J1084" i="16" s="1"/>
  <c r="I1085" i="16"/>
  <c r="J1085" i="16" s="1"/>
  <c r="I1086" i="16"/>
  <c r="J1086" i="16" s="1"/>
  <c r="I1087" i="16"/>
  <c r="J1087" i="16" s="1"/>
  <c r="I1088" i="16"/>
  <c r="J1088" i="16" s="1"/>
  <c r="I1089" i="16"/>
  <c r="J1089" i="16" s="1"/>
  <c r="I1090" i="16"/>
  <c r="J1090" i="16" s="1"/>
  <c r="I1091" i="16"/>
  <c r="J1091" i="16" s="1"/>
  <c r="I1092" i="16"/>
  <c r="J1092" i="16" s="1"/>
  <c r="I1093" i="16"/>
  <c r="J1093" i="16" s="1"/>
  <c r="I1094" i="16"/>
  <c r="J1094" i="16" s="1"/>
  <c r="I1095" i="16"/>
  <c r="J1095" i="16" s="1"/>
  <c r="I1096" i="16"/>
  <c r="J1096" i="16" s="1"/>
  <c r="I1097" i="16"/>
  <c r="J1097" i="16" s="1"/>
  <c r="I1098" i="16"/>
  <c r="J1098" i="16" s="1"/>
  <c r="I1099" i="16"/>
  <c r="J1099" i="16" s="1"/>
  <c r="I1100" i="16"/>
  <c r="J1100" i="16" s="1"/>
  <c r="I1101" i="16"/>
  <c r="J1101" i="16" s="1"/>
  <c r="I1102" i="16"/>
  <c r="J1102" i="16" s="1"/>
  <c r="I1103" i="16"/>
  <c r="J1103" i="16" s="1"/>
  <c r="I1104" i="16"/>
  <c r="J1104" i="16" s="1"/>
  <c r="I1105" i="16"/>
  <c r="J1105" i="16" s="1"/>
  <c r="I1106" i="16"/>
  <c r="J1106" i="16" s="1"/>
  <c r="I1107" i="16"/>
  <c r="J1107" i="16" s="1"/>
  <c r="I1108" i="16"/>
  <c r="J1108" i="16" s="1"/>
  <c r="I1109" i="16"/>
  <c r="J1109" i="16" s="1"/>
  <c r="I1110" i="16"/>
  <c r="J1110" i="16" s="1"/>
  <c r="I1111" i="16"/>
  <c r="J1111" i="16" s="1"/>
  <c r="I1112" i="16"/>
  <c r="J1112" i="16" s="1"/>
  <c r="I1113" i="16"/>
  <c r="J1113" i="16" s="1"/>
  <c r="I1114" i="16"/>
  <c r="J1114" i="16" s="1"/>
  <c r="I1115" i="16"/>
  <c r="J1115" i="16" s="1"/>
  <c r="I1116" i="16"/>
  <c r="J1116" i="16" s="1"/>
  <c r="I1117" i="16"/>
  <c r="J1117" i="16" s="1"/>
  <c r="I1118" i="16"/>
  <c r="J1118" i="16" s="1"/>
  <c r="I1119" i="16"/>
  <c r="J1119" i="16" s="1"/>
  <c r="I1120" i="16"/>
  <c r="J1120" i="16" s="1"/>
  <c r="I1121" i="16"/>
  <c r="J1121" i="16" s="1"/>
  <c r="I1122" i="16"/>
  <c r="J1122" i="16" s="1"/>
  <c r="I1123" i="16"/>
  <c r="J1123" i="16" s="1"/>
  <c r="I1124" i="16"/>
  <c r="J1124" i="16" s="1"/>
  <c r="I1125" i="16"/>
  <c r="J1125" i="16" s="1"/>
  <c r="I1126" i="16"/>
  <c r="J1126" i="16" s="1"/>
  <c r="I1127" i="16"/>
  <c r="J1127" i="16" s="1"/>
  <c r="I1128" i="16"/>
  <c r="J1128" i="16" s="1"/>
  <c r="I1129" i="16"/>
  <c r="J1129" i="16" s="1"/>
  <c r="I1130" i="16"/>
  <c r="J1130" i="16" s="1"/>
  <c r="I1131" i="16"/>
  <c r="J1131" i="16" s="1"/>
  <c r="I1132" i="16"/>
  <c r="J1132" i="16" s="1"/>
  <c r="I1133" i="16"/>
  <c r="J1133" i="16" s="1"/>
  <c r="I1134" i="16"/>
  <c r="J1134" i="16" s="1"/>
  <c r="I1135" i="16"/>
  <c r="J1135" i="16" s="1"/>
  <c r="I1136" i="16"/>
  <c r="J1136" i="16" s="1"/>
  <c r="I1137" i="16"/>
  <c r="J1137" i="16" s="1"/>
  <c r="I1138" i="16"/>
  <c r="J1138" i="16" s="1"/>
  <c r="I1139" i="16"/>
  <c r="J1139" i="16" s="1"/>
  <c r="I1140" i="16"/>
  <c r="J1140" i="16" s="1"/>
  <c r="I1141" i="16"/>
  <c r="J1141" i="16" s="1"/>
  <c r="I1142" i="16"/>
  <c r="J1142" i="16" s="1"/>
  <c r="I1143" i="16"/>
  <c r="J1143" i="16" s="1"/>
  <c r="I1144" i="16"/>
  <c r="J1144" i="16" s="1"/>
  <c r="I1145" i="16"/>
  <c r="J1145" i="16" s="1"/>
  <c r="I1146" i="16"/>
  <c r="J1146" i="16" s="1"/>
  <c r="I1147" i="16"/>
  <c r="J1147" i="16" s="1"/>
  <c r="I1148" i="16"/>
  <c r="J1148" i="16" s="1"/>
  <c r="I1149" i="16"/>
  <c r="J1149" i="16" s="1"/>
  <c r="I1150" i="16"/>
  <c r="J1150" i="16" s="1"/>
  <c r="I1151" i="16"/>
  <c r="J1151" i="16" s="1"/>
  <c r="I1152" i="16"/>
  <c r="J1152" i="16" s="1"/>
  <c r="I1153" i="16"/>
  <c r="J1153" i="16" s="1"/>
  <c r="I1154" i="16"/>
  <c r="J1154" i="16" s="1"/>
  <c r="I1155" i="16"/>
  <c r="J1155" i="16" s="1"/>
  <c r="I1156" i="16"/>
  <c r="J1156" i="16" s="1"/>
  <c r="I1157" i="16"/>
  <c r="J1157" i="16" s="1"/>
  <c r="I1158" i="16"/>
  <c r="J1158" i="16" s="1"/>
  <c r="I1159" i="16"/>
  <c r="J1159" i="16" s="1"/>
  <c r="I1160" i="16"/>
  <c r="J1160" i="16" s="1"/>
  <c r="I1161" i="16"/>
  <c r="J1161" i="16" s="1"/>
  <c r="I1162" i="16"/>
  <c r="J1162" i="16" s="1"/>
  <c r="I1163" i="16"/>
  <c r="J1163" i="16" s="1"/>
  <c r="I1164" i="16"/>
  <c r="J1164" i="16" s="1"/>
  <c r="I1165" i="16"/>
  <c r="J1165" i="16" s="1"/>
  <c r="I1166" i="16"/>
  <c r="J1166" i="16" s="1"/>
  <c r="I1167" i="16"/>
  <c r="J1167" i="16" s="1"/>
  <c r="I1168" i="16"/>
  <c r="J1168" i="16" s="1"/>
  <c r="I1169" i="16"/>
  <c r="J1169" i="16" s="1"/>
  <c r="I1170" i="16"/>
  <c r="J1170" i="16" s="1"/>
  <c r="I1171" i="16"/>
  <c r="J1171" i="16" s="1"/>
  <c r="I1172" i="16"/>
  <c r="J1172" i="16" s="1"/>
  <c r="I1173" i="16"/>
  <c r="J1173" i="16" s="1"/>
  <c r="I1174" i="16"/>
  <c r="J1174" i="16" s="1"/>
  <c r="I1175" i="16"/>
  <c r="J1175" i="16" s="1"/>
  <c r="I1176" i="16"/>
  <c r="J1176" i="16" s="1"/>
  <c r="I1177" i="16"/>
  <c r="J1177" i="16" s="1"/>
  <c r="I1178" i="16"/>
  <c r="J1178" i="16" s="1"/>
  <c r="I1179" i="16"/>
  <c r="J1179" i="16" s="1"/>
  <c r="I1180" i="16"/>
  <c r="J1180" i="16" s="1"/>
  <c r="I1181" i="16"/>
  <c r="J1181" i="16" s="1"/>
  <c r="I1182" i="16"/>
  <c r="J1182" i="16" s="1"/>
  <c r="I1183" i="16"/>
  <c r="J1183" i="16" s="1"/>
  <c r="I1184" i="16"/>
  <c r="J1184" i="16" s="1"/>
  <c r="I1185" i="16"/>
  <c r="J1185" i="16" s="1"/>
  <c r="I1186" i="16"/>
  <c r="J1186" i="16" s="1"/>
  <c r="I1187" i="16"/>
  <c r="J1187" i="16" s="1"/>
  <c r="I1188" i="16"/>
  <c r="J1188" i="16" s="1"/>
  <c r="I1189" i="16"/>
  <c r="J1189" i="16" s="1"/>
  <c r="I1190" i="16"/>
  <c r="J1190" i="16" s="1"/>
  <c r="I1191" i="16"/>
  <c r="J1191" i="16" s="1"/>
  <c r="I1192" i="16"/>
  <c r="J1192" i="16" s="1"/>
  <c r="I1193" i="16"/>
  <c r="J1193" i="16" s="1"/>
  <c r="I1194" i="16"/>
  <c r="J1194" i="16" s="1"/>
  <c r="I1195" i="16"/>
  <c r="J1195" i="16" s="1"/>
  <c r="I1196" i="16"/>
  <c r="J1196" i="16" s="1"/>
  <c r="I1197" i="16"/>
  <c r="J1197" i="16" s="1"/>
  <c r="I1198" i="16"/>
  <c r="J1198" i="16" s="1"/>
  <c r="I1199" i="16"/>
  <c r="J1199" i="16" s="1"/>
  <c r="I1200" i="16"/>
  <c r="J1200" i="16" s="1"/>
  <c r="I1201" i="16"/>
  <c r="J1201" i="16" s="1"/>
  <c r="I1202" i="16"/>
  <c r="J1202" i="16" s="1"/>
  <c r="I1203" i="16"/>
  <c r="J1203" i="16" s="1"/>
  <c r="I1204" i="16"/>
  <c r="J1204" i="16" s="1"/>
  <c r="I1205" i="16"/>
  <c r="J1205" i="16" s="1"/>
  <c r="I1206" i="16"/>
  <c r="J1206" i="16" s="1"/>
  <c r="I1207" i="16"/>
  <c r="J1207" i="16" s="1"/>
  <c r="I1208" i="16"/>
  <c r="J1208" i="16" s="1"/>
  <c r="I1209" i="16"/>
  <c r="J1209" i="16" s="1"/>
  <c r="I1210" i="16"/>
  <c r="J1210" i="16" s="1"/>
  <c r="I1211" i="16"/>
  <c r="J1211" i="16" s="1"/>
  <c r="I1212" i="16"/>
  <c r="J1212" i="16" s="1"/>
  <c r="I1213" i="16"/>
  <c r="J1213" i="16" s="1"/>
  <c r="I1214" i="16"/>
  <c r="J1214" i="16" s="1"/>
  <c r="I1215" i="16"/>
  <c r="J1215" i="16" s="1"/>
  <c r="I1216" i="16"/>
  <c r="J1216" i="16" s="1"/>
  <c r="I1217" i="16"/>
  <c r="J1217" i="16" s="1"/>
  <c r="I1218" i="16"/>
  <c r="J1218" i="16" s="1"/>
  <c r="I1219" i="16"/>
  <c r="J1219" i="16" s="1"/>
  <c r="I1220" i="16"/>
  <c r="J1220" i="16" s="1"/>
  <c r="I1221" i="16"/>
  <c r="J1221" i="16" s="1"/>
  <c r="I1222" i="16"/>
  <c r="J1222" i="16" s="1"/>
  <c r="I1223" i="16"/>
  <c r="J1223" i="16" s="1"/>
  <c r="I1224" i="16"/>
  <c r="J1224" i="16" s="1"/>
  <c r="I1225" i="16"/>
  <c r="J1225" i="16" s="1"/>
  <c r="I1226" i="16"/>
  <c r="J1226" i="16" s="1"/>
  <c r="I1227" i="16"/>
  <c r="J1227" i="16" s="1"/>
  <c r="I1228" i="16"/>
  <c r="J1228" i="16" s="1"/>
  <c r="I1229" i="16"/>
  <c r="J1229" i="16" s="1"/>
  <c r="I1230" i="16"/>
  <c r="J1230" i="16" s="1"/>
  <c r="I1231" i="16"/>
  <c r="J1231" i="16" s="1"/>
  <c r="I1232" i="16"/>
  <c r="J1232" i="16" s="1"/>
  <c r="I1233" i="16"/>
  <c r="J1233" i="16" s="1"/>
  <c r="I1234" i="16"/>
  <c r="J1234" i="16" s="1"/>
  <c r="I1235" i="16"/>
  <c r="J1235" i="16" s="1"/>
  <c r="I1236" i="16"/>
  <c r="J1236" i="16" s="1"/>
  <c r="I1237" i="16"/>
  <c r="J1237" i="16" s="1"/>
  <c r="I1238" i="16"/>
  <c r="J1238" i="16" s="1"/>
  <c r="I1239" i="16"/>
  <c r="J1239" i="16" s="1"/>
  <c r="I1240" i="16"/>
  <c r="J1240" i="16" s="1"/>
  <c r="I1241" i="16"/>
  <c r="J1241" i="16" s="1"/>
  <c r="I1242" i="16"/>
  <c r="J1242" i="16" s="1"/>
  <c r="I1243" i="16"/>
  <c r="J1243" i="16" s="1"/>
  <c r="I1244" i="16"/>
  <c r="J1244" i="16" s="1"/>
  <c r="I1245" i="16"/>
  <c r="J1245" i="16" s="1"/>
  <c r="I1246" i="16"/>
  <c r="J1246" i="16" s="1"/>
  <c r="I1247" i="16"/>
  <c r="J1247" i="16" s="1"/>
  <c r="I1248" i="16"/>
  <c r="J1248" i="16" s="1"/>
  <c r="I1249" i="16"/>
  <c r="J1249" i="16" s="1"/>
  <c r="I1250" i="16"/>
  <c r="J1250" i="16" s="1"/>
  <c r="I1251" i="16"/>
  <c r="J1251" i="16" s="1"/>
  <c r="I1252" i="16"/>
  <c r="J1252" i="16" s="1"/>
  <c r="I1253" i="16"/>
  <c r="J1253" i="16" s="1"/>
  <c r="I1254" i="16"/>
  <c r="J1254" i="16" s="1"/>
  <c r="I1255" i="16"/>
  <c r="J1255" i="16" s="1"/>
  <c r="I1256" i="16"/>
  <c r="J1256" i="16" s="1"/>
  <c r="I1257" i="16"/>
  <c r="J1257" i="16" s="1"/>
  <c r="I1258" i="16"/>
  <c r="J1258" i="16" s="1"/>
  <c r="I1259" i="16"/>
  <c r="J1259" i="16" s="1"/>
  <c r="I1260" i="16"/>
  <c r="J1260" i="16" s="1"/>
  <c r="I1261" i="16"/>
  <c r="J1261" i="16" s="1"/>
  <c r="I1262" i="16"/>
  <c r="J1262" i="16" s="1"/>
  <c r="I1263" i="16"/>
  <c r="J1263" i="16" s="1"/>
  <c r="I1264" i="16"/>
  <c r="J1264" i="16" s="1"/>
  <c r="I1265" i="16"/>
  <c r="J1265" i="16" s="1"/>
  <c r="I1266" i="16"/>
  <c r="J1266" i="16" s="1"/>
  <c r="I1267" i="16"/>
  <c r="J1267" i="16" s="1"/>
  <c r="I1268" i="16"/>
  <c r="J1268" i="16" s="1"/>
  <c r="I1269" i="16"/>
  <c r="J1269" i="16" s="1"/>
  <c r="I1270" i="16"/>
  <c r="J1270" i="16" s="1"/>
  <c r="I1271" i="16"/>
  <c r="J1271" i="16" s="1"/>
  <c r="I1272" i="16"/>
  <c r="J1272" i="16" s="1"/>
  <c r="I1273" i="16"/>
  <c r="J1273" i="16" s="1"/>
  <c r="I1274" i="16"/>
  <c r="J1274" i="16" s="1"/>
  <c r="I1275" i="16"/>
  <c r="J1275" i="16" s="1"/>
  <c r="I1276" i="16"/>
  <c r="J1276" i="16" s="1"/>
  <c r="I1277" i="16"/>
  <c r="J1277" i="16" s="1"/>
  <c r="I1278" i="16"/>
  <c r="J1278" i="16" s="1"/>
  <c r="I1279" i="16"/>
  <c r="J1279" i="16" s="1"/>
  <c r="I1280" i="16"/>
  <c r="J1280" i="16" s="1"/>
  <c r="I1281" i="16"/>
  <c r="J1281" i="16" s="1"/>
  <c r="I1282" i="16"/>
  <c r="J1282" i="16" s="1"/>
  <c r="I1283" i="16"/>
  <c r="J1283" i="16" s="1"/>
  <c r="I1284" i="16"/>
  <c r="J1284" i="16" s="1"/>
  <c r="I1285" i="16"/>
  <c r="J1285" i="16" s="1"/>
  <c r="I1286" i="16"/>
  <c r="J1286" i="16" s="1"/>
  <c r="I1287" i="16"/>
  <c r="J1287" i="16" s="1"/>
  <c r="I1288" i="16"/>
  <c r="J1288" i="16" s="1"/>
  <c r="I1289" i="16"/>
  <c r="J1289" i="16" s="1"/>
  <c r="I1290" i="16"/>
  <c r="J1290" i="16" s="1"/>
  <c r="I1291" i="16"/>
  <c r="J1291" i="16" s="1"/>
  <c r="I1292" i="16"/>
  <c r="J1292" i="16" s="1"/>
  <c r="I1293" i="16"/>
  <c r="J1293" i="16" s="1"/>
  <c r="I1294" i="16"/>
  <c r="J1294" i="16" s="1"/>
  <c r="I1295" i="16"/>
  <c r="J1295" i="16" s="1"/>
  <c r="I1296" i="16"/>
  <c r="J1296" i="16" s="1"/>
  <c r="I1297" i="16"/>
  <c r="J1297" i="16" s="1"/>
  <c r="I1298" i="16"/>
  <c r="J1298" i="16" s="1"/>
  <c r="I1299" i="16"/>
  <c r="J1299" i="16" s="1"/>
  <c r="I1300" i="16"/>
  <c r="J1300" i="16" s="1"/>
  <c r="I1301" i="16"/>
  <c r="J1301" i="16" s="1"/>
  <c r="I1302" i="16"/>
  <c r="J1302" i="16" s="1"/>
  <c r="I1303" i="16"/>
  <c r="J1303" i="16" s="1"/>
  <c r="I1304" i="16"/>
  <c r="J1304" i="16" s="1"/>
  <c r="I1305" i="16"/>
  <c r="J1305" i="16" s="1"/>
  <c r="I1306" i="16"/>
  <c r="J1306" i="16" s="1"/>
  <c r="I1307" i="16"/>
  <c r="J1307" i="16" s="1"/>
  <c r="I1308" i="16"/>
  <c r="J1308" i="16" s="1"/>
  <c r="I1309" i="16"/>
  <c r="J1309" i="16" s="1"/>
  <c r="I1310" i="16"/>
  <c r="J1310" i="16" s="1"/>
  <c r="I1311" i="16"/>
  <c r="J1311" i="16" s="1"/>
  <c r="I1312" i="16"/>
  <c r="J1312" i="16" s="1"/>
  <c r="I1313" i="16"/>
  <c r="J1313" i="16" s="1"/>
  <c r="I1314" i="16"/>
  <c r="J1314" i="16" s="1"/>
  <c r="I1315" i="16"/>
  <c r="J1315" i="16" s="1"/>
  <c r="I1316" i="16"/>
  <c r="J1316" i="16" s="1"/>
  <c r="I1317" i="16"/>
  <c r="J1317" i="16" s="1"/>
  <c r="I1318" i="16"/>
  <c r="J1318" i="16" s="1"/>
  <c r="I1319" i="16"/>
  <c r="J1319" i="16" s="1"/>
  <c r="I1320" i="16"/>
  <c r="J1320" i="16" s="1"/>
  <c r="I1321" i="16"/>
  <c r="J1321" i="16" s="1"/>
  <c r="I1322" i="16"/>
  <c r="J1322" i="16" s="1"/>
  <c r="I1323" i="16"/>
  <c r="J1323" i="16" s="1"/>
  <c r="I1324" i="16"/>
  <c r="J1324" i="16" s="1"/>
  <c r="I1325" i="16"/>
  <c r="J1325" i="16" s="1"/>
  <c r="I1326" i="16"/>
  <c r="J1326" i="16" s="1"/>
  <c r="I1327" i="16"/>
  <c r="J1327" i="16" s="1"/>
  <c r="I1328" i="16"/>
  <c r="J1328" i="16" s="1"/>
  <c r="I1329" i="16"/>
  <c r="J1329" i="16" s="1"/>
  <c r="I1330" i="16"/>
  <c r="J1330" i="16" s="1"/>
  <c r="I1331" i="16"/>
  <c r="J1331" i="16" s="1"/>
  <c r="I1332" i="16"/>
  <c r="J1332" i="16" s="1"/>
  <c r="I1333" i="16"/>
  <c r="J1333" i="16" s="1"/>
  <c r="I1334" i="16"/>
  <c r="J1334" i="16" s="1"/>
  <c r="I1335" i="16"/>
  <c r="J1335" i="16" s="1"/>
  <c r="I1336" i="16"/>
  <c r="J1336" i="16" s="1"/>
  <c r="I1337" i="16"/>
  <c r="J1337" i="16" s="1"/>
  <c r="I1338" i="16"/>
  <c r="J1338" i="16" s="1"/>
  <c r="I1339" i="16"/>
  <c r="J1339" i="16" s="1"/>
  <c r="I1340" i="16"/>
  <c r="J1340" i="16" s="1"/>
  <c r="I1341" i="16"/>
  <c r="J1341" i="16" s="1"/>
  <c r="I1342" i="16"/>
  <c r="J1342" i="16" s="1"/>
  <c r="I1343" i="16"/>
  <c r="J1343" i="16" s="1"/>
  <c r="I1344" i="16"/>
  <c r="J1344" i="16" s="1"/>
  <c r="I1345" i="16"/>
  <c r="J1345" i="16" s="1"/>
  <c r="I1346" i="16"/>
  <c r="J1346" i="16" s="1"/>
  <c r="I1347" i="16"/>
  <c r="J1347" i="16" s="1"/>
  <c r="I1348" i="16"/>
  <c r="J1348" i="16" s="1"/>
  <c r="I1349" i="16"/>
  <c r="J1349" i="16" s="1"/>
  <c r="I1350" i="16"/>
  <c r="J1350" i="16" s="1"/>
  <c r="I1351" i="16"/>
  <c r="J1351" i="16" s="1"/>
  <c r="I1352" i="16"/>
  <c r="J1352" i="16" s="1"/>
  <c r="I1353" i="16"/>
  <c r="J1353" i="16" s="1"/>
  <c r="I1354" i="16"/>
  <c r="J1354" i="16" s="1"/>
  <c r="I1355" i="16"/>
  <c r="J1355" i="16" s="1"/>
  <c r="I1356" i="16"/>
  <c r="J1356" i="16" s="1"/>
  <c r="I1357" i="16"/>
  <c r="J1357" i="16" s="1"/>
  <c r="I1358" i="16"/>
  <c r="J1358" i="16" s="1"/>
  <c r="I1359" i="16"/>
  <c r="J1359" i="16" s="1"/>
  <c r="I1360" i="16"/>
  <c r="J1360" i="16" s="1"/>
  <c r="I1361" i="16"/>
  <c r="J1361" i="16" s="1"/>
  <c r="I1362" i="16"/>
  <c r="J1362" i="16" s="1"/>
  <c r="I1363" i="16"/>
  <c r="J1363" i="16" s="1"/>
  <c r="I1364" i="16"/>
  <c r="J1364" i="16" s="1"/>
  <c r="I1365" i="16"/>
  <c r="J1365" i="16" s="1"/>
  <c r="I1366" i="16"/>
  <c r="J1366" i="16" s="1"/>
  <c r="I1367" i="16"/>
  <c r="J1367" i="16" s="1"/>
  <c r="I1368" i="16"/>
  <c r="J1368" i="16" s="1"/>
  <c r="I1369" i="16"/>
  <c r="J1369" i="16" s="1"/>
  <c r="I1370" i="16"/>
  <c r="J1370" i="16" s="1"/>
  <c r="I1371" i="16"/>
  <c r="J1371" i="16" s="1"/>
  <c r="I1372" i="16"/>
  <c r="J1372" i="16" s="1"/>
  <c r="I1373" i="16"/>
  <c r="J1373" i="16" s="1"/>
  <c r="I1374" i="16"/>
  <c r="J1374" i="16" s="1"/>
  <c r="I1375" i="16"/>
  <c r="J1375" i="16" s="1"/>
  <c r="I1376" i="16"/>
  <c r="J1376" i="16" s="1"/>
  <c r="I1377" i="16"/>
  <c r="J1377" i="16" s="1"/>
  <c r="I1378" i="16"/>
  <c r="J1378" i="16" s="1"/>
  <c r="I1379" i="16"/>
  <c r="J1379" i="16" s="1"/>
  <c r="I1380" i="16"/>
  <c r="J1380" i="16" s="1"/>
  <c r="I1381" i="16"/>
  <c r="J1381" i="16" s="1"/>
  <c r="I1382" i="16"/>
  <c r="J1382" i="16" s="1"/>
  <c r="I1383" i="16"/>
  <c r="J1383" i="16" s="1"/>
  <c r="I1384" i="16"/>
  <c r="J1384" i="16" s="1"/>
  <c r="I1385" i="16"/>
  <c r="J1385" i="16" s="1"/>
  <c r="I1386" i="16"/>
  <c r="J1386" i="16" s="1"/>
  <c r="I1387" i="16"/>
  <c r="J1387" i="16" s="1"/>
  <c r="I1388" i="16"/>
  <c r="J1388" i="16" s="1"/>
  <c r="I1389" i="16"/>
  <c r="J1389" i="16" s="1"/>
  <c r="I1390" i="16"/>
  <c r="J1390" i="16" s="1"/>
  <c r="I1391" i="16"/>
  <c r="J1391" i="16" s="1"/>
  <c r="I1392" i="16"/>
  <c r="J1392" i="16" s="1"/>
  <c r="I1393" i="16"/>
  <c r="J1393" i="16" s="1"/>
  <c r="I1394" i="16"/>
  <c r="J1394" i="16" s="1"/>
  <c r="I1395" i="16"/>
  <c r="J1395" i="16" s="1"/>
  <c r="I1396" i="16"/>
  <c r="J1396" i="16" s="1"/>
  <c r="I1397" i="16"/>
  <c r="J1397" i="16" s="1"/>
  <c r="I1398" i="16"/>
  <c r="J1398" i="16" s="1"/>
  <c r="I1399" i="16"/>
  <c r="J1399" i="16" s="1"/>
  <c r="I1400" i="16"/>
  <c r="J1400" i="16" s="1"/>
  <c r="I1401" i="16"/>
  <c r="J1401" i="16" s="1"/>
  <c r="I1402" i="16"/>
  <c r="J1402" i="16" s="1"/>
  <c r="I1403" i="16"/>
  <c r="J1403" i="16" s="1"/>
  <c r="I1404" i="16"/>
  <c r="J1404" i="16" s="1"/>
  <c r="I1405" i="16"/>
  <c r="J1405" i="16" s="1"/>
  <c r="I1406" i="16"/>
  <c r="J1406" i="16" s="1"/>
  <c r="I1407" i="16"/>
  <c r="J1407" i="16" s="1"/>
  <c r="I1408" i="16"/>
  <c r="J1408" i="16" s="1"/>
  <c r="I1409" i="16"/>
  <c r="J1409" i="16" s="1"/>
  <c r="I1410" i="16"/>
  <c r="J1410" i="16" s="1"/>
  <c r="I1411" i="16"/>
  <c r="J1411" i="16" s="1"/>
  <c r="I1412" i="16"/>
  <c r="J1412" i="16" s="1"/>
  <c r="I1413" i="16"/>
  <c r="J1413" i="16" s="1"/>
  <c r="I1414" i="16"/>
  <c r="J1414" i="16" s="1"/>
  <c r="I1415" i="16"/>
  <c r="J1415" i="16" s="1"/>
  <c r="I1416" i="16"/>
  <c r="J1416" i="16" s="1"/>
  <c r="I1417" i="16"/>
  <c r="J1417" i="16" s="1"/>
  <c r="I1418" i="16"/>
  <c r="J1418" i="16" s="1"/>
  <c r="I1419" i="16"/>
  <c r="J1419" i="16" s="1"/>
  <c r="I1420" i="16"/>
  <c r="J1420" i="16" s="1"/>
  <c r="I1421" i="16"/>
  <c r="J1421" i="16" s="1"/>
  <c r="I1422" i="16"/>
  <c r="J1422" i="16" s="1"/>
  <c r="I1423" i="16"/>
  <c r="J1423" i="16" s="1"/>
  <c r="I1424" i="16"/>
  <c r="J1424" i="16" s="1"/>
  <c r="I1425" i="16"/>
  <c r="J1425" i="16" s="1"/>
  <c r="I1426" i="16"/>
  <c r="J1426" i="16" s="1"/>
  <c r="I1427" i="16"/>
  <c r="J1427" i="16" s="1"/>
  <c r="I1428" i="16"/>
  <c r="J1428" i="16" s="1"/>
  <c r="I1429" i="16"/>
  <c r="J1429" i="16" s="1"/>
  <c r="I1430" i="16"/>
  <c r="J1430" i="16" s="1"/>
  <c r="I1431" i="16"/>
  <c r="J1431" i="16" s="1"/>
  <c r="I1432" i="16"/>
  <c r="J1432" i="16" s="1"/>
  <c r="I1433" i="16"/>
  <c r="J1433" i="16" s="1"/>
  <c r="I1434" i="16"/>
  <c r="J1434" i="16" s="1"/>
  <c r="I1435" i="16"/>
  <c r="J1435" i="16" s="1"/>
  <c r="I1436" i="16"/>
  <c r="J1436" i="16" s="1"/>
  <c r="I1437" i="16"/>
  <c r="J1437" i="16" s="1"/>
  <c r="I1438" i="16"/>
  <c r="J1438" i="16" s="1"/>
  <c r="I1439" i="16"/>
  <c r="J1439" i="16" s="1"/>
  <c r="I1440" i="16"/>
  <c r="J1440" i="16" s="1"/>
  <c r="I1441" i="16"/>
  <c r="J1441" i="16" s="1"/>
  <c r="I1442" i="16"/>
  <c r="J1442" i="16" s="1"/>
  <c r="I1443" i="16"/>
  <c r="J1443" i="16" s="1"/>
  <c r="I1444" i="16"/>
  <c r="J1444" i="16" s="1"/>
  <c r="I1445" i="16"/>
  <c r="J1445" i="16" s="1"/>
  <c r="I1446" i="16"/>
  <c r="J1446" i="16" s="1"/>
  <c r="I1447" i="16"/>
  <c r="J1447" i="16" s="1"/>
  <c r="I1448" i="16"/>
  <c r="J1448" i="16" s="1"/>
  <c r="I1449" i="16"/>
  <c r="J1449" i="16" s="1"/>
  <c r="I1450" i="16"/>
  <c r="J1450" i="16" s="1"/>
  <c r="I1451" i="16"/>
  <c r="J1451" i="16" s="1"/>
  <c r="I1452" i="16"/>
  <c r="J1452" i="16" s="1"/>
  <c r="I1453" i="16"/>
  <c r="J1453" i="16" s="1"/>
  <c r="I1454" i="16"/>
  <c r="J1454" i="16" s="1"/>
  <c r="I1455" i="16"/>
  <c r="J1455" i="16" s="1"/>
  <c r="I1456" i="16"/>
  <c r="J1456" i="16" s="1"/>
  <c r="I1457" i="16"/>
  <c r="J1457" i="16" s="1"/>
  <c r="I1458" i="16"/>
  <c r="J1458" i="16" s="1"/>
  <c r="I1459" i="16"/>
  <c r="J1459" i="16" s="1"/>
  <c r="I1460" i="16"/>
  <c r="J1460" i="16" s="1"/>
  <c r="I1461" i="16"/>
  <c r="J1461" i="16" s="1"/>
  <c r="I1462" i="16"/>
  <c r="J1462" i="16" s="1"/>
  <c r="I1463" i="16"/>
  <c r="J1463" i="16" s="1"/>
  <c r="I1464" i="16"/>
  <c r="J1464" i="16" s="1"/>
  <c r="I1465" i="16"/>
  <c r="J1465" i="16" s="1"/>
  <c r="I1466" i="16"/>
  <c r="J1466" i="16" s="1"/>
  <c r="I1467" i="16"/>
  <c r="J1467" i="16" s="1"/>
  <c r="I1468" i="16"/>
  <c r="J1468" i="16" s="1"/>
  <c r="I1469" i="16"/>
  <c r="J1469" i="16" s="1"/>
  <c r="I1470" i="16"/>
  <c r="J1470" i="16" s="1"/>
  <c r="I1471" i="16"/>
  <c r="J1471" i="16" s="1"/>
  <c r="I1472" i="16"/>
  <c r="J1472" i="16" s="1"/>
  <c r="I1473" i="16"/>
  <c r="J1473" i="16" s="1"/>
  <c r="I1474" i="16"/>
  <c r="J1474" i="16" s="1"/>
  <c r="I1475" i="16"/>
  <c r="J1475" i="16" s="1"/>
  <c r="I1476" i="16"/>
  <c r="J1476" i="16" s="1"/>
  <c r="I1477" i="16"/>
  <c r="J1477" i="16" s="1"/>
  <c r="I1478" i="16"/>
  <c r="J1478" i="16" s="1"/>
  <c r="I1479" i="16"/>
  <c r="J1479" i="16" s="1"/>
  <c r="I1480" i="16"/>
  <c r="J1480" i="16" s="1"/>
  <c r="I1481" i="16"/>
  <c r="J1481" i="16" s="1"/>
  <c r="I1482" i="16"/>
  <c r="J1482" i="16" s="1"/>
  <c r="I1483" i="16"/>
  <c r="J1483" i="16" s="1"/>
  <c r="I1484" i="16"/>
  <c r="J1484" i="16" s="1"/>
  <c r="I1485" i="16"/>
  <c r="J1485" i="16" s="1"/>
  <c r="I1486" i="16"/>
  <c r="J1486" i="16" s="1"/>
  <c r="I1487" i="16"/>
  <c r="J1487" i="16" s="1"/>
  <c r="I1488" i="16"/>
  <c r="J1488" i="16" s="1"/>
  <c r="I1489" i="16"/>
  <c r="J1489" i="16" s="1"/>
  <c r="I1490" i="16"/>
  <c r="J1490" i="16" s="1"/>
  <c r="I1491" i="16"/>
  <c r="J1491" i="16" s="1"/>
  <c r="I1492" i="16"/>
  <c r="J1492" i="16" s="1"/>
  <c r="I1493" i="16"/>
  <c r="J1493" i="16" s="1"/>
  <c r="I1494" i="16"/>
  <c r="J1494" i="16" s="1"/>
  <c r="I1495" i="16"/>
  <c r="J1495" i="16" s="1"/>
  <c r="I1496" i="16"/>
  <c r="J1496" i="16" s="1"/>
  <c r="I1497" i="16"/>
  <c r="J1497" i="16" s="1"/>
  <c r="I1498" i="16"/>
  <c r="J1498" i="16" s="1"/>
  <c r="I1499" i="16"/>
  <c r="J1499" i="16" s="1"/>
  <c r="I1500" i="16"/>
  <c r="J1500" i="16" s="1"/>
  <c r="I1501" i="16"/>
  <c r="J1501" i="16" s="1"/>
  <c r="I1502" i="16"/>
  <c r="J1502" i="16" s="1"/>
  <c r="I1503" i="16"/>
  <c r="J1503" i="16" s="1"/>
  <c r="I1504" i="16"/>
  <c r="J1504" i="16" s="1"/>
  <c r="I1505" i="16"/>
  <c r="J1505" i="16" s="1"/>
  <c r="I1506" i="16"/>
  <c r="J1506" i="16" s="1"/>
  <c r="I1507" i="16"/>
  <c r="J1507" i="16" s="1"/>
  <c r="I1508" i="16"/>
  <c r="J1508" i="16" s="1"/>
  <c r="I1509" i="16"/>
  <c r="J1509" i="16" s="1"/>
  <c r="I1510" i="16"/>
  <c r="J1510" i="16" s="1"/>
  <c r="I1511" i="16"/>
  <c r="J1511" i="16" s="1"/>
  <c r="I1512" i="16"/>
  <c r="J1512" i="16" s="1"/>
  <c r="I1513" i="16"/>
  <c r="J1513" i="16" s="1"/>
  <c r="I1514" i="16"/>
  <c r="J1514" i="16" s="1"/>
  <c r="I1515" i="16"/>
  <c r="J1515" i="16" s="1"/>
  <c r="I1516" i="16"/>
  <c r="J1516" i="16" s="1"/>
  <c r="I1517" i="16"/>
  <c r="J1517" i="16" s="1"/>
  <c r="I1518" i="16"/>
  <c r="J1518" i="16" s="1"/>
  <c r="I1519" i="16"/>
  <c r="J1519" i="16" s="1"/>
  <c r="I1520" i="16"/>
  <c r="J1520" i="16" s="1"/>
  <c r="I1521" i="16"/>
  <c r="J1521" i="16" s="1"/>
  <c r="I1522" i="16"/>
  <c r="J1522" i="16" s="1"/>
  <c r="I1523" i="16"/>
  <c r="J1523" i="16" s="1"/>
  <c r="I1524" i="16"/>
  <c r="J1524" i="16" s="1"/>
  <c r="I1525" i="16"/>
  <c r="J1525" i="16" s="1"/>
  <c r="I1526" i="16"/>
  <c r="J1526" i="16" s="1"/>
  <c r="I1527" i="16"/>
  <c r="J1527" i="16" s="1"/>
  <c r="I1528" i="16"/>
  <c r="J1528" i="16" s="1"/>
  <c r="I1529" i="16"/>
  <c r="J1529" i="16" s="1"/>
  <c r="I1530" i="16"/>
  <c r="J1530" i="16" s="1"/>
  <c r="I1531" i="16"/>
  <c r="J1531" i="16" s="1"/>
  <c r="I1532" i="16"/>
  <c r="J1532" i="16" s="1"/>
  <c r="I1533" i="16"/>
  <c r="J1533" i="16" s="1"/>
  <c r="I1534" i="16"/>
  <c r="J1534" i="16" s="1"/>
  <c r="I1535" i="16"/>
  <c r="J1535" i="16" s="1"/>
  <c r="I1536" i="16"/>
  <c r="J1536" i="16" s="1"/>
  <c r="I1537" i="16"/>
  <c r="J1537" i="16" s="1"/>
  <c r="I1538" i="16"/>
  <c r="J1538" i="16" s="1"/>
  <c r="I1539" i="16"/>
  <c r="J1539" i="16" s="1"/>
  <c r="I1540" i="16"/>
  <c r="J1540" i="16" s="1"/>
  <c r="I1541" i="16"/>
  <c r="J1541" i="16" s="1"/>
  <c r="I1542" i="16"/>
  <c r="J1542" i="16" s="1"/>
  <c r="I1543" i="16"/>
  <c r="J1543" i="16" s="1"/>
  <c r="I1544" i="16"/>
  <c r="J1544" i="16" s="1"/>
  <c r="I1545" i="16"/>
  <c r="J1545" i="16" s="1"/>
  <c r="I1546" i="16"/>
  <c r="J1546" i="16" s="1"/>
  <c r="I1547" i="16"/>
  <c r="J1547" i="16" s="1"/>
  <c r="I1548" i="16"/>
  <c r="J1548" i="16" s="1"/>
  <c r="I1549" i="16"/>
  <c r="J1549" i="16" s="1"/>
  <c r="I1550" i="16"/>
  <c r="J1550" i="16" s="1"/>
  <c r="I1551" i="16"/>
  <c r="J1551" i="16" s="1"/>
  <c r="I1552" i="16"/>
  <c r="J1552" i="16" s="1"/>
  <c r="I1553" i="16"/>
  <c r="J1553" i="16" s="1"/>
  <c r="I1554" i="16"/>
  <c r="J1554" i="16" s="1"/>
  <c r="I1555" i="16"/>
  <c r="J1555" i="16" s="1"/>
  <c r="I1556" i="16"/>
  <c r="J1556" i="16" s="1"/>
  <c r="I1557" i="16"/>
  <c r="J1557" i="16" s="1"/>
  <c r="I1558" i="16"/>
  <c r="J1558" i="16" s="1"/>
  <c r="I1559" i="16"/>
  <c r="J1559" i="16" s="1"/>
  <c r="I1560" i="16"/>
  <c r="J1560" i="16" s="1"/>
  <c r="I1561" i="16"/>
  <c r="J1561" i="16" s="1"/>
  <c r="I1562" i="16"/>
  <c r="J1562" i="16" s="1"/>
  <c r="I1563" i="16"/>
  <c r="J1563" i="16" s="1"/>
  <c r="I1564" i="16"/>
  <c r="J1564" i="16" s="1"/>
  <c r="I1565" i="16"/>
  <c r="J1565" i="16" s="1"/>
  <c r="I1566" i="16"/>
  <c r="J1566" i="16" s="1"/>
  <c r="I1567" i="16"/>
  <c r="J1567" i="16" s="1"/>
  <c r="I1568" i="16"/>
  <c r="J1568" i="16" s="1"/>
  <c r="I1569" i="16"/>
  <c r="J1569" i="16" s="1"/>
  <c r="I1570" i="16"/>
  <c r="J1570" i="16" s="1"/>
  <c r="I1571" i="16"/>
  <c r="J1571" i="16" s="1"/>
  <c r="I1572" i="16"/>
  <c r="J1572" i="16" s="1"/>
  <c r="I1573" i="16"/>
  <c r="J1573" i="16" s="1"/>
  <c r="I1574" i="16"/>
  <c r="J1574" i="16" s="1"/>
  <c r="I1575" i="16"/>
  <c r="J1575" i="16" s="1"/>
  <c r="I1576" i="16"/>
  <c r="J1576" i="16" s="1"/>
  <c r="I1577" i="16"/>
  <c r="J1577" i="16" s="1"/>
  <c r="I1578" i="16"/>
  <c r="J1578" i="16" s="1"/>
  <c r="I1579" i="16"/>
  <c r="J1579" i="16" s="1"/>
  <c r="I1580" i="16"/>
  <c r="J1580" i="16" s="1"/>
  <c r="I1581" i="16"/>
  <c r="J1581" i="16" s="1"/>
  <c r="I1582" i="16"/>
  <c r="J1582" i="16" s="1"/>
  <c r="I1583" i="16"/>
  <c r="J1583" i="16" s="1"/>
  <c r="I1584" i="16"/>
  <c r="J1584" i="16" s="1"/>
  <c r="I1585" i="16"/>
  <c r="J1585" i="16" s="1"/>
  <c r="I1586" i="16"/>
  <c r="J1586" i="16" s="1"/>
  <c r="I1587" i="16"/>
  <c r="J1587" i="16" s="1"/>
  <c r="I1588" i="16"/>
  <c r="J1588" i="16" s="1"/>
  <c r="I1589" i="16"/>
  <c r="J1589" i="16" s="1"/>
  <c r="I1590" i="16"/>
  <c r="J1590" i="16" s="1"/>
  <c r="I1591" i="16"/>
  <c r="J1591" i="16" s="1"/>
  <c r="I1592" i="16"/>
  <c r="J1592" i="16" s="1"/>
  <c r="I1593" i="16"/>
  <c r="J1593" i="16" s="1"/>
  <c r="I1594" i="16"/>
  <c r="J1594" i="16" s="1"/>
  <c r="I1595" i="16"/>
  <c r="J1595" i="16" s="1"/>
  <c r="I1596" i="16"/>
  <c r="J1596" i="16" s="1"/>
  <c r="I1597" i="16"/>
  <c r="J1597" i="16" s="1"/>
  <c r="I1598" i="16"/>
  <c r="J1598" i="16" s="1"/>
  <c r="I1599" i="16"/>
  <c r="J1599" i="16" s="1"/>
  <c r="I1600" i="16"/>
  <c r="J1600" i="16" s="1"/>
  <c r="I1601" i="16"/>
  <c r="J1601" i="16" s="1"/>
  <c r="I1602" i="16"/>
  <c r="J1602" i="16" s="1"/>
  <c r="I1603" i="16"/>
  <c r="J1603" i="16" s="1"/>
  <c r="I1604" i="16"/>
  <c r="J1604" i="16" s="1"/>
  <c r="I1605" i="16"/>
  <c r="J1605" i="16" s="1"/>
  <c r="I1606" i="16"/>
  <c r="J1606" i="16" s="1"/>
  <c r="I1607" i="16"/>
  <c r="J1607" i="16" s="1"/>
  <c r="I1608" i="16"/>
  <c r="J1608" i="16" s="1"/>
  <c r="I1609" i="16"/>
  <c r="J1609" i="16" s="1"/>
  <c r="I1610" i="16"/>
  <c r="J1610" i="16" s="1"/>
  <c r="I1611" i="16"/>
  <c r="J1611" i="16" s="1"/>
  <c r="I1612" i="16"/>
  <c r="J1612" i="16" s="1"/>
  <c r="I1613" i="16"/>
  <c r="J1613" i="16" s="1"/>
  <c r="I1614" i="16"/>
  <c r="J1614" i="16" s="1"/>
  <c r="I1615" i="16"/>
  <c r="J1615" i="16" s="1"/>
  <c r="I1616" i="16"/>
  <c r="J1616" i="16" s="1"/>
  <c r="I1617" i="16"/>
  <c r="J1617" i="16" s="1"/>
  <c r="I1618" i="16"/>
  <c r="J1618" i="16" s="1"/>
  <c r="I1619" i="16"/>
  <c r="J1619" i="16" s="1"/>
  <c r="I1620" i="16"/>
  <c r="J1620" i="16" s="1"/>
  <c r="I1621" i="16"/>
  <c r="J1621" i="16" s="1"/>
  <c r="I1622" i="16"/>
  <c r="J1622" i="16" s="1"/>
  <c r="I1623" i="16"/>
  <c r="J1623" i="16" s="1"/>
  <c r="I1624" i="16"/>
  <c r="J1624" i="16" s="1"/>
  <c r="I1625" i="16"/>
  <c r="J1625" i="16" s="1"/>
  <c r="I1626" i="16"/>
  <c r="J1626" i="16" s="1"/>
  <c r="I1627" i="16"/>
  <c r="J1627" i="16" s="1"/>
  <c r="I1628" i="16"/>
  <c r="J1628" i="16" s="1"/>
  <c r="I1629" i="16"/>
  <c r="J1629" i="16" s="1"/>
  <c r="I1630" i="16"/>
  <c r="J1630" i="16" s="1"/>
  <c r="I1631" i="16"/>
  <c r="J1631" i="16" s="1"/>
  <c r="I1632" i="16"/>
  <c r="J1632" i="16" s="1"/>
  <c r="I1633" i="16"/>
  <c r="J1633" i="16" s="1"/>
  <c r="I1634" i="16"/>
  <c r="J1634" i="16" s="1"/>
  <c r="I1635" i="16"/>
  <c r="J1635" i="16" s="1"/>
  <c r="I1636" i="16"/>
  <c r="J1636" i="16" s="1"/>
  <c r="I1637" i="16"/>
  <c r="J1637" i="16" s="1"/>
  <c r="I1638" i="16"/>
  <c r="J1638" i="16" s="1"/>
  <c r="I1639" i="16"/>
  <c r="J1639" i="16" s="1"/>
  <c r="I1640" i="16"/>
  <c r="J1640" i="16" s="1"/>
  <c r="I1641" i="16"/>
  <c r="J1641" i="16" s="1"/>
  <c r="I1642" i="16"/>
  <c r="J1642" i="16" s="1"/>
  <c r="I1643" i="16"/>
  <c r="J1643" i="16" s="1"/>
  <c r="I1644" i="16"/>
  <c r="J1644" i="16" s="1"/>
  <c r="I1645" i="16"/>
  <c r="J1645" i="16" s="1"/>
  <c r="I1646" i="16"/>
  <c r="J1646" i="16" s="1"/>
  <c r="I1647" i="16"/>
  <c r="J1647" i="16" s="1"/>
  <c r="I1648" i="16"/>
  <c r="J1648" i="16" s="1"/>
  <c r="I1649" i="16"/>
  <c r="J1649" i="16" s="1"/>
  <c r="I1650" i="16"/>
  <c r="J1650" i="16" s="1"/>
  <c r="I1651" i="16"/>
  <c r="J1651" i="16" s="1"/>
  <c r="I1652" i="16"/>
  <c r="J1652" i="16" s="1"/>
  <c r="I1653" i="16"/>
  <c r="J1653" i="16" s="1"/>
  <c r="I1654" i="16"/>
  <c r="J1654" i="16" s="1"/>
  <c r="I1655" i="16"/>
  <c r="J1655" i="16" s="1"/>
  <c r="I1656" i="16"/>
  <c r="J1656" i="16" s="1"/>
  <c r="I1657" i="16"/>
  <c r="J1657" i="16" s="1"/>
  <c r="I1658" i="16"/>
  <c r="J1658" i="16" s="1"/>
  <c r="I1659" i="16"/>
  <c r="J1659" i="16" s="1"/>
  <c r="I1660" i="16"/>
  <c r="J1660" i="16" s="1"/>
  <c r="I1661" i="16"/>
  <c r="J1661" i="16" s="1"/>
  <c r="I1662" i="16"/>
  <c r="J1662" i="16" s="1"/>
  <c r="I1663" i="16"/>
  <c r="J1663" i="16" s="1"/>
  <c r="I1664" i="16"/>
  <c r="J1664" i="16" s="1"/>
  <c r="I1665" i="16"/>
  <c r="J1665" i="16" s="1"/>
  <c r="I1666" i="16"/>
  <c r="J1666" i="16" s="1"/>
  <c r="I1667" i="16"/>
  <c r="J1667" i="16" s="1"/>
  <c r="I1668" i="16"/>
  <c r="J1668" i="16" s="1"/>
  <c r="I1669" i="16"/>
  <c r="J1669" i="16" s="1"/>
  <c r="I1670" i="16"/>
  <c r="J1670" i="16" s="1"/>
  <c r="I1671" i="16"/>
  <c r="J1671" i="16" s="1"/>
  <c r="I1672" i="16"/>
  <c r="J1672" i="16" s="1"/>
  <c r="I1673" i="16"/>
  <c r="J1673" i="16" s="1"/>
  <c r="I1674" i="16"/>
  <c r="J1674" i="16" s="1"/>
  <c r="I1675" i="16"/>
  <c r="J1675" i="16" s="1"/>
  <c r="I1676" i="16"/>
  <c r="J1676" i="16" s="1"/>
  <c r="I1677" i="16"/>
  <c r="J1677" i="16" s="1"/>
  <c r="I1678" i="16"/>
  <c r="J1678" i="16" s="1"/>
  <c r="I1679" i="16"/>
  <c r="J1679" i="16" s="1"/>
  <c r="I1680" i="16"/>
  <c r="J1680" i="16" s="1"/>
  <c r="I1681" i="16"/>
  <c r="J1681" i="16" s="1"/>
  <c r="I1682" i="16"/>
  <c r="J1682" i="16" s="1"/>
  <c r="I1683" i="16"/>
  <c r="J1683" i="16" s="1"/>
  <c r="I1684" i="16"/>
  <c r="J1684" i="16" s="1"/>
  <c r="I1685" i="16"/>
  <c r="J1685" i="16" s="1"/>
  <c r="I1686" i="16"/>
  <c r="J1686" i="16" s="1"/>
  <c r="I1687" i="16"/>
  <c r="J1687" i="16" s="1"/>
  <c r="I1688" i="16"/>
  <c r="J1688" i="16" s="1"/>
  <c r="I1689" i="16"/>
  <c r="J1689" i="16" s="1"/>
  <c r="I1690" i="16"/>
  <c r="J1690" i="16" s="1"/>
  <c r="I1691" i="16"/>
  <c r="J1691" i="16" s="1"/>
  <c r="I1692" i="16"/>
  <c r="J1692" i="16" s="1"/>
  <c r="I1693" i="16"/>
  <c r="J1693" i="16" s="1"/>
  <c r="I1694" i="16"/>
  <c r="J1694" i="16" s="1"/>
  <c r="I1695" i="16"/>
  <c r="J1695" i="16" s="1"/>
  <c r="I1696" i="16"/>
  <c r="J1696" i="16" s="1"/>
  <c r="I1697" i="16"/>
  <c r="J1697" i="16" s="1"/>
  <c r="I1698" i="16"/>
  <c r="J1698" i="16" s="1"/>
  <c r="I1699" i="16"/>
  <c r="J1699" i="16" s="1"/>
  <c r="I1700" i="16"/>
  <c r="J1700" i="16" s="1"/>
  <c r="I1701" i="16"/>
  <c r="J1701" i="16" s="1"/>
  <c r="I1702" i="16"/>
  <c r="J1702" i="16" s="1"/>
  <c r="I1703" i="16"/>
  <c r="J1703" i="16" s="1"/>
  <c r="I1704" i="16"/>
  <c r="J1704" i="16" s="1"/>
  <c r="I1705" i="16"/>
  <c r="J1705" i="16" s="1"/>
  <c r="I1706" i="16"/>
  <c r="J1706" i="16" s="1"/>
  <c r="I1707" i="16"/>
  <c r="J1707" i="16" s="1"/>
  <c r="I1708" i="16"/>
  <c r="J1708" i="16" s="1"/>
  <c r="I1709" i="16"/>
  <c r="J1709" i="16" s="1"/>
  <c r="I1710" i="16"/>
  <c r="J1710" i="16" s="1"/>
  <c r="I1711" i="16"/>
  <c r="J1711" i="16" s="1"/>
  <c r="I1712" i="16"/>
  <c r="J1712" i="16" s="1"/>
  <c r="I1713" i="16"/>
  <c r="J1713" i="16" s="1"/>
  <c r="I1714" i="16"/>
  <c r="J1714" i="16" s="1"/>
  <c r="I1715" i="16"/>
  <c r="J1715" i="16" s="1"/>
  <c r="I1716" i="16"/>
  <c r="J1716" i="16" s="1"/>
  <c r="I1717" i="16"/>
  <c r="J1717" i="16" s="1"/>
  <c r="I1718" i="16"/>
  <c r="J1718" i="16" s="1"/>
  <c r="I1719" i="16"/>
  <c r="J1719" i="16" s="1"/>
  <c r="I1720" i="16"/>
  <c r="J1720" i="16" s="1"/>
  <c r="I1721" i="16"/>
  <c r="J1721" i="16" s="1"/>
  <c r="I1722" i="16"/>
  <c r="J1722" i="16" s="1"/>
  <c r="I1723" i="16"/>
  <c r="J1723" i="16" s="1"/>
  <c r="I1724" i="16"/>
  <c r="J1724" i="16" s="1"/>
  <c r="I1725" i="16"/>
  <c r="J1725" i="16" s="1"/>
  <c r="I1726" i="16"/>
  <c r="J1726" i="16" s="1"/>
  <c r="I1727" i="16"/>
  <c r="J1727" i="16" s="1"/>
  <c r="I1728" i="16"/>
  <c r="J1728" i="16" s="1"/>
  <c r="I1729" i="16"/>
  <c r="J1729" i="16" s="1"/>
  <c r="I1730" i="16"/>
  <c r="J1730" i="16" s="1"/>
  <c r="I1731" i="16"/>
  <c r="J1731" i="16" s="1"/>
  <c r="I1732" i="16"/>
  <c r="J1732" i="16" s="1"/>
  <c r="I1733" i="16"/>
  <c r="J1733" i="16" s="1"/>
  <c r="I1734" i="16"/>
  <c r="J1734" i="16" s="1"/>
  <c r="I1735" i="16"/>
  <c r="J1735" i="16" s="1"/>
  <c r="I1736" i="16"/>
  <c r="J1736" i="16" s="1"/>
  <c r="I1737" i="16"/>
  <c r="J1737" i="16" s="1"/>
  <c r="I1738" i="16"/>
  <c r="J1738" i="16" s="1"/>
  <c r="I1739" i="16"/>
  <c r="J1739" i="16" s="1"/>
  <c r="I1740" i="16"/>
  <c r="J1740" i="16" s="1"/>
  <c r="I1741" i="16"/>
  <c r="J1741" i="16" s="1"/>
  <c r="I1742" i="16"/>
  <c r="J1742" i="16" s="1"/>
  <c r="I1743" i="16"/>
  <c r="J1743" i="16" s="1"/>
  <c r="I1744" i="16"/>
  <c r="J1744" i="16" s="1"/>
  <c r="I1745" i="16"/>
  <c r="J1745" i="16" s="1"/>
  <c r="I1746" i="16"/>
  <c r="J1746" i="16" s="1"/>
  <c r="I1747" i="16"/>
  <c r="J1747" i="16" s="1"/>
  <c r="I1748" i="16"/>
  <c r="J1748" i="16" s="1"/>
  <c r="I1749" i="16"/>
  <c r="J1749" i="16" s="1"/>
  <c r="I1750" i="16"/>
  <c r="J1750" i="16" s="1"/>
  <c r="I1751" i="16"/>
  <c r="J1751" i="16" s="1"/>
  <c r="I1752" i="16"/>
  <c r="J1752" i="16" s="1"/>
  <c r="I1753" i="16"/>
  <c r="J1753" i="16" s="1"/>
  <c r="I1754" i="16"/>
  <c r="J1754" i="16" s="1"/>
  <c r="I1755" i="16"/>
  <c r="J1755" i="16" s="1"/>
  <c r="I1756" i="16"/>
  <c r="J1756" i="16" s="1"/>
  <c r="I1757" i="16"/>
  <c r="J1757" i="16" s="1"/>
  <c r="I1758" i="16"/>
  <c r="J1758" i="16" s="1"/>
  <c r="I1759" i="16"/>
  <c r="J1759" i="16" s="1"/>
  <c r="I1760" i="16"/>
  <c r="J1760" i="16" s="1"/>
  <c r="I1761" i="16"/>
  <c r="J1761" i="16" s="1"/>
  <c r="I1762" i="16"/>
  <c r="J1762" i="16" s="1"/>
  <c r="I1763" i="16"/>
  <c r="J1763" i="16" s="1"/>
  <c r="I1764" i="16"/>
  <c r="J1764" i="16" s="1"/>
  <c r="I1765" i="16"/>
  <c r="J1765" i="16" s="1"/>
  <c r="I1766" i="16"/>
  <c r="J1766" i="16" s="1"/>
  <c r="I1767" i="16"/>
  <c r="J1767" i="16" s="1"/>
  <c r="I1768" i="16"/>
  <c r="J1768" i="16" s="1"/>
  <c r="I1769" i="16"/>
  <c r="J1769" i="16" s="1"/>
  <c r="I1770" i="16"/>
  <c r="J1770" i="16" s="1"/>
  <c r="I1771" i="16"/>
  <c r="J1771" i="16" s="1"/>
  <c r="I1772" i="16"/>
  <c r="J1772" i="16" s="1"/>
  <c r="I1773" i="16"/>
  <c r="J1773" i="16" s="1"/>
  <c r="I1774" i="16"/>
  <c r="J1774" i="16" s="1"/>
  <c r="I1775" i="16"/>
  <c r="J1775" i="16" s="1"/>
  <c r="I1776" i="16"/>
  <c r="J1776" i="16" s="1"/>
  <c r="I1777" i="16"/>
  <c r="J1777" i="16" s="1"/>
  <c r="I1778" i="16"/>
  <c r="J1778" i="16" s="1"/>
  <c r="I1779" i="16"/>
  <c r="J1779" i="16" s="1"/>
  <c r="I1780" i="16"/>
  <c r="J1780" i="16" s="1"/>
  <c r="I1781" i="16"/>
  <c r="J1781" i="16" s="1"/>
  <c r="I1782" i="16"/>
  <c r="J1782" i="16" s="1"/>
  <c r="I1783" i="16"/>
  <c r="J1783" i="16" s="1"/>
  <c r="I1784" i="16"/>
  <c r="J1784" i="16" s="1"/>
  <c r="I1785" i="16"/>
  <c r="J1785" i="16" s="1"/>
  <c r="I1786" i="16"/>
  <c r="J1786" i="16" s="1"/>
  <c r="I1787" i="16"/>
  <c r="J1787" i="16" s="1"/>
  <c r="I1788" i="16"/>
  <c r="J1788" i="16" s="1"/>
  <c r="I1789" i="16"/>
  <c r="J1789" i="16" s="1"/>
  <c r="I1790" i="16"/>
  <c r="J1790" i="16" s="1"/>
  <c r="I1791" i="16"/>
  <c r="J1791" i="16" s="1"/>
  <c r="I1792" i="16"/>
  <c r="J1792" i="16" s="1"/>
  <c r="I1793" i="16"/>
  <c r="J1793" i="16" s="1"/>
  <c r="I1794" i="16"/>
  <c r="J1794" i="16" s="1"/>
  <c r="I1795" i="16"/>
  <c r="J1795" i="16" s="1"/>
  <c r="I1796" i="16"/>
  <c r="J1796" i="16" s="1"/>
  <c r="I1797" i="16"/>
  <c r="J1797" i="16" s="1"/>
  <c r="I1798" i="16"/>
  <c r="J1798" i="16" s="1"/>
  <c r="I1799" i="16"/>
  <c r="J1799" i="16" s="1"/>
  <c r="I1800" i="16"/>
  <c r="J1800" i="16" s="1"/>
  <c r="I1801" i="16"/>
  <c r="J1801" i="16" s="1"/>
  <c r="I1802" i="16"/>
  <c r="J1802" i="16" s="1"/>
  <c r="I1803" i="16"/>
  <c r="J1803" i="16" s="1"/>
  <c r="I1804" i="16"/>
  <c r="J1804" i="16" s="1"/>
  <c r="I1805" i="16"/>
  <c r="J1805" i="16" s="1"/>
  <c r="I1806" i="16"/>
  <c r="J1806" i="16" s="1"/>
  <c r="I1807" i="16"/>
  <c r="J1807" i="16" s="1"/>
  <c r="I1808" i="16"/>
  <c r="J1808" i="16" s="1"/>
  <c r="I1809" i="16"/>
  <c r="J1809" i="16" s="1"/>
  <c r="I1810" i="16"/>
  <c r="J1810" i="16" s="1"/>
  <c r="I1811" i="16"/>
  <c r="J1811" i="16" s="1"/>
  <c r="I1812" i="16"/>
  <c r="J1812" i="16" s="1"/>
  <c r="I1813" i="16"/>
  <c r="J1813" i="16" s="1"/>
  <c r="I1814" i="16"/>
  <c r="J1814" i="16" s="1"/>
  <c r="I1815" i="16"/>
  <c r="J1815" i="16" s="1"/>
  <c r="I1816" i="16"/>
  <c r="J1816" i="16" s="1"/>
  <c r="I1817" i="16"/>
  <c r="J1817" i="16" s="1"/>
  <c r="I1818" i="16"/>
  <c r="J1818" i="16" s="1"/>
  <c r="I1819" i="16"/>
  <c r="J1819" i="16" s="1"/>
  <c r="I1820" i="16"/>
  <c r="J1820" i="16" s="1"/>
  <c r="I1821" i="16"/>
  <c r="J1821" i="16" s="1"/>
  <c r="I1822" i="16"/>
  <c r="J1822" i="16" s="1"/>
  <c r="I1823" i="16"/>
  <c r="J1823" i="16" s="1"/>
  <c r="I1824" i="16"/>
  <c r="J1824" i="16" s="1"/>
  <c r="I1825" i="16"/>
  <c r="J1825" i="16" s="1"/>
  <c r="I1826" i="16"/>
  <c r="J1826" i="16" s="1"/>
  <c r="I1827" i="16"/>
  <c r="J1827" i="16" s="1"/>
  <c r="I1828" i="16"/>
  <c r="J1828" i="16" s="1"/>
  <c r="I1829" i="16"/>
  <c r="J1829" i="16" s="1"/>
  <c r="I1830" i="16"/>
  <c r="J1830" i="16" s="1"/>
  <c r="I1831" i="16"/>
  <c r="J1831" i="16" s="1"/>
  <c r="I1832" i="16"/>
  <c r="J1832" i="16" s="1"/>
  <c r="I1833" i="16"/>
  <c r="J1833" i="16" s="1"/>
  <c r="I1834" i="16"/>
  <c r="J1834" i="16" s="1"/>
  <c r="I1835" i="16"/>
  <c r="J1835" i="16" s="1"/>
  <c r="I1836" i="16"/>
  <c r="J1836" i="16" s="1"/>
  <c r="I1837" i="16"/>
  <c r="J1837" i="16" s="1"/>
  <c r="I1838" i="16"/>
  <c r="J1838" i="16" s="1"/>
  <c r="I1839" i="16"/>
  <c r="J1839" i="16" s="1"/>
  <c r="I1840" i="16"/>
  <c r="J1840" i="16" s="1"/>
  <c r="I1841" i="16"/>
  <c r="J1841" i="16" s="1"/>
  <c r="I1842" i="16"/>
  <c r="J1842" i="16" s="1"/>
  <c r="I1843" i="16"/>
  <c r="J1843" i="16" s="1"/>
  <c r="I1844" i="16"/>
  <c r="J1844" i="16" s="1"/>
  <c r="I1845" i="16"/>
  <c r="J1845" i="16" s="1"/>
  <c r="I1846" i="16"/>
  <c r="J1846" i="16" s="1"/>
  <c r="I1847" i="16"/>
  <c r="J1847" i="16" s="1"/>
  <c r="I1848" i="16"/>
  <c r="J1848" i="16" s="1"/>
  <c r="I1849" i="16"/>
  <c r="J1849" i="16" s="1"/>
  <c r="I1850" i="16"/>
  <c r="J1850" i="16" s="1"/>
  <c r="I1851" i="16"/>
  <c r="J1851" i="16" s="1"/>
  <c r="I1852" i="16"/>
  <c r="J1852" i="16" s="1"/>
  <c r="I1853" i="16"/>
  <c r="J1853" i="16" s="1"/>
  <c r="I1854" i="16"/>
  <c r="J1854" i="16" s="1"/>
  <c r="I1855" i="16"/>
  <c r="J1855" i="16" s="1"/>
  <c r="I1856" i="16"/>
  <c r="J1856" i="16" s="1"/>
  <c r="I1857" i="16"/>
  <c r="J1857" i="16" s="1"/>
  <c r="I1858" i="16"/>
  <c r="J1858" i="16" s="1"/>
  <c r="I1859" i="16"/>
  <c r="J1859" i="16" s="1"/>
  <c r="I1860" i="16"/>
  <c r="J1860" i="16" s="1"/>
  <c r="I1861" i="16"/>
  <c r="J1861" i="16" s="1"/>
  <c r="I1862" i="16"/>
  <c r="J1862" i="16" s="1"/>
  <c r="I1863" i="16"/>
  <c r="J1863" i="16" s="1"/>
  <c r="I1864" i="16"/>
  <c r="J1864" i="16" s="1"/>
  <c r="I1865" i="16"/>
  <c r="J1865" i="16" s="1"/>
  <c r="I1866" i="16"/>
  <c r="J1866" i="16" s="1"/>
  <c r="I1867" i="16"/>
  <c r="J1867" i="16" s="1"/>
  <c r="I1868" i="16"/>
  <c r="J1868" i="16" s="1"/>
  <c r="I1869" i="16"/>
  <c r="J1869" i="16" s="1"/>
  <c r="I1870" i="16"/>
  <c r="J1870" i="16" s="1"/>
  <c r="I1871" i="16"/>
  <c r="J1871" i="16" s="1"/>
  <c r="I1872" i="16"/>
  <c r="J1872" i="16" s="1"/>
  <c r="I1873" i="16"/>
  <c r="J1873" i="16" s="1"/>
  <c r="I1874" i="16"/>
  <c r="J1874" i="16" s="1"/>
  <c r="I1875" i="16"/>
  <c r="J1875" i="16" s="1"/>
  <c r="I1876" i="16"/>
  <c r="J1876" i="16" s="1"/>
  <c r="I1877" i="16"/>
  <c r="J1877" i="16" s="1"/>
  <c r="I1878" i="16"/>
  <c r="J1878" i="16" s="1"/>
  <c r="I1879" i="16"/>
  <c r="J1879" i="16" s="1"/>
  <c r="I1880" i="16"/>
  <c r="J1880" i="16" s="1"/>
  <c r="I1881" i="16"/>
  <c r="J1881" i="16" s="1"/>
  <c r="I1882" i="16"/>
  <c r="J1882" i="16" s="1"/>
  <c r="I1883" i="16"/>
  <c r="J1883" i="16" s="1"/>
  <c r="I1884" i="16"/>
  <c r="J1884" i="16" s="1"/>
  <c r="I1885" i="16"/>
  <c r="J1885" i="16" s="1"/>
  <c r="I1886" i="16"/>
  <c r="J1886" i="16" s="1"/>
  <c r="I1887" i="16"/>
  <c r="J1887" i="16" s="1"/>
  <c r="I1888" i="16"/>
  <c r="J1888" i="16" s="1"/>
  <c r="I1889" i="16"/>
  <c r="J1889" i="16" s="1"/>
  <c r="I1890" i="16"/>
  <c r="J1890" i="16" s="1"/>
  <c r="I1891" i="16"/>
  <c r="J1891" i="16" s="1"/>
  <c r="I1892" i="16"/>
  <c r="J1892" i="16" s="1"/>
  <c r="I1893" i="16"/>
  <c r="J1893" i="16" s="1"/>
  <c r="I1894" i="16"/>
  <c r="J1894" i="16" s="1"/>
  <c r="I1895" i="16"/>
  <c r="J1895" i="16" s="1"/>
  <c r="I1896" i="16"/>
  <c r="J1896" i="16" s="1"/>
  <c r="I1897" i="16"/>
  <c r="J1897" i="16" s="1"/>
  <c r="I1898" i="16"/>
  <c r="J1898" i="16" s="1"/>
  <c r="I1899" i="16"/>
  <c r="J1899" i="16" s="1"/>
  <c r="I1900" i="16"/>
  <c r="J1900" i="16" s="1"/>
  <c r="I1901" i="16"/>
  <c r="J1901" i="16" s="1"/>
  <c r="I1902" i="16"/>
  <c r="J1902" i="16" s="1"/>
  <c r="I1903" i="16"/>
  <c r="J1903" i="16" s="1"/>
  <c r="I1904" i="16"/>
  <c r="J1904" i="16" s="1"/>
  <c r="I1905" i="16"/>
  <c r="J1905" i="16" s="1"/>
  <c r="I1906" i="16"/>
  <c r="J1906" i="16" s="1"/>
  <c r="I1907" i="16"/>
  <c r="J1907" i="16" s="1"/>
  <c r="I1908" i="16"/>
  <c r="J1908" i="16" s="1"/>
  <c r="I1909" i="16"/>
  <c r="J1909" i="16" s="1"/>
  <c r="I1910" i="16"/>
  <c r="J1910" i="16" s="1"/>
  <c r="I1911" i="16"/>
  <c r="J1911" i="16" s="1"/>
  <c r="I1912" i="16"/>
  <c r="J1912" i="16" s="1"/>
  <c r="I1913" i="16"/>
  <c r="J1913" i="16" s="1"/>
  <c r="I1914" i="16"/>
  <c r="J1914" i="16" s="1"/>
  <c r="I1915" i="16"/>
  <c r="J1915" i="16" s="1"/>
  <c r="I1916" i="16"/>
  <c r="J1916" i="16" s="1"/>
  <c r="I1917" i="16"/>
  <c r="J1917" i="16" s="1"/>
  <c r="I1918" i="16"/>
  <c r="J1918" i="16" s="1"/>
  <c r="I1919" i="16"/>
  <c r="J1919" i="16" s="1"/>
  <c r="I1920" i="16"/>
  <c r="J1920" i="16" s="1"/>
  <c r="I1921" i="16"/>
  <c r="J1921" i="16" s="1"/>
  <c r="I1922" i="16"/>
  <c r="J1922" i="16" s="1"/>
  <c r="I1923" i="16"/>
  <c r="J1923" i="16" s="1"/>
  <c r="I1924" i="16"/>
  <c r="J1924" i="16" s="1"/>
  <c r="I1925" i="16"/>
  <c r="J1925" i="16" s="1"/>
  <c r="I1926" i="16"/>
  <c r="J1926" i="16" s="1"/>
  <c r="I1927" i="16"/>
  <c r="J1927" i="16" s="1"/>
  <c r="I1928" i="16"/>
  <c r="J1928" i="16" s="1"/>
  <c r="I1929" i="16"/>
  <c r="J1929" i="16" s="1"/>
  <c r="I1930" i="16"/>
  <c r="J1930" i="16" s="1"/>
  <c r="I1931" i="16"/>
  <c r="J1931" i="16" s="1"/>
  <c r="I1932" i="16"/>
  <c r="J1932" i="16" s="1"/>
  <c r="I1933" i="16"/>
  <c r="J1933" i="16" s="1"/>
  <c r="I1934" i="16"/>
  <c r="J1934" i="16" s="1"/>
  <c r="I1935" i="16"/>
  <c r="J1935" i="16" s="1"/>
  <c r="I1936" i="16"/>
  <c r="J1936" i="16" s="1"/>
  <c r="I1937" i="16"/>
  <c r="J1937" i="16" s="1"/>
  <c r="I1938" i="16"/>
  <c r="J1938" i="16" s="1"/>
  <c r="I1939" i="16"/>
  <c r="J1939" i="16" s="1"/>
  <c r="I1940" i="16"/>
  <c r="J1940" i="16" s="1"/>
  <c r="I1941" i="16"/>
  <c r="J1941" i="16" s="1"/>
  <c r="I1942" i="16"/>
  <c r="J1942" i="16" s="1"/>
  <c r="I1943" i="16"/>
  <c r="J1943" i="16" s="1"/>
  <c r="I1944" i="16"/>
  <c r="J1944" i="16" s="1"/>
  <c r="I1945" i="16"/>
  <c r="J1945" i="16" s="1"/>
  <c r="I1946" i="16"/>
  <c r="J1946" i="16" s="1"/>
  <c r="I1947" i="16"/>
  <c r="J1947" i="16" s="1"/>
  <c r="I1948" i="16"/>
  <c r="J1948" i="16" s="1"/>
  <c r="I1949" i="16"/>
  <c r="J1949" i="16" s="1"/>
  <c r="I1950" i="16"/>
  <c r="J1950" i="16" s="1"/>
  <c r="I1951" i="16"/>
  <c r="J1951" i="16" s="1"/>
  <c r="I1952" i="16"/>
  <c r="J1952" i="16" s="1"/>
  <c r="I1953" i="16"/>
  <c r="J1953" i="16" s="1"/>
  <c r="I1954" i="16"/>
  <c r="J1954" i="16" s="1"/>
  <c r="I1955" i="16"/>
  <c r="J1955" i="16" s="1"/>
  <c r="I1956" i="16"/>
  <c r="J1956" i="16" s="1"/>
  <c r="I1957" i="16"/>
  <c r="J1957" i="16" s="1"/>
  <c r="I1958" i="16"/>
  <c r="J1958" i="16" s="1"/>
  <c r="I1959" i="16"/>
  <c r="J1959" i="16" s="1"/>
  <c r="I1960" i="16"/>
  <c r="J1960" i="16" s="1"/>
  <c r="I1961" i="16"/>
  <c r="J1961" i="16" s="1"/>
  <c r="I1962" i="16"/>
  <c r="J1962" i="16" s="1"/>
  <c r="I1963" i="16"/>
  <c r="J1963" i="16" s="1"/>
  <c r="I1964" i="16"/>
  <c r="J1964" i="16" s="1"/>
  <c r="I1965" i="16"/>
  <c r="J1965" i="16" s="1"/>
  <c r="I1966" i="16"/>
  <c r="J1966" i="16" s="1"/>
  <c r="I1967" i="16"/>
  <c r="J1967" i="16" s="1"/>
  <c r="I1968" i="16"/>
  <c r="J1968" i="16" s="1"/>
  <c r="I1969" i="16"/>
  <c r="J1969" i="16" s="1"/>
  <c r="I1970" i="16"/>
  <c r="J1970" i="16" s="1"/>
  <c r="I1971" i="16"/>
  <c r="J1971" i="16" s="1"/>
  <c r="I1972" i="16"/>
  <c r="J1972" i="16" s="1"/>
  <c r="I1973" i="16"/>
  <c r="J1973" i="16" s="1"/>
  <c r="I1974" i="16"/>
  <c r="J1974" i="16" s="1"/>
  <c r="I1975" i="16"/>
  <c r="J1975" i="16" s="1"/>
  <c r="I1976" i="16"/>
  <c r="J1976" i="16" s="1"/>
  <c r="I1977" i="16"/>
  <c r="J1977" i="16" s="1"/>
  <c r="I1978" i="16"/>
  <c r="J1978" i="16" s="1"/>
  <c r="I1979" i="16"/>
  <c r="J1979" i="16" s="1"/>
  <c r="I1980" i="16"/>
  <c r="J1980" i="16" s="1"/>
  <c r="I1981" i="16"/>
  <c r="J1981" i="16" s="1"/>
  <c r="I1982" i="16"/>
  <c r="J1982" i="16" s="1"/>
  <c r="I1983" i="16"/>
  <c r="J1983" i="16" s="1"/>
  <c r="I1984" i="16"/>
  <c r="J1984" i="16" s="1"/>
  <c r="I1985" i="16"/>
  <c r="J1985" i="16" s="1"/>
  <c r="I1986" i="16"/>
  <c r="J1986" i="16" s="1"/>
  <c r="I1987" i="16"/>
  <c r="J1987" i="16" s="1"/>
  <c r="I1988" i="16"/>
  <c r="J1988" i="16" s="1"/>
  <c r="I1989" i="16"/>
  <c r="J1989" i="16" s="1"/>
  <c r="I1990" i="16"/>
  <c r="J1990" i="16" s="1"/>
  <c r="I1991" i="16"/>
  <c r="J1991" i="16" s="1"/>
  <c r="I1992" i="16"/>
  <c r="J1992" i="16" s="1"/>
  <c r="I1993" i="16"/>
  <c r="J1993" i="16" s="1"/>
  <c r="I1994" i="16"/>
  <c r="J1994" i="16" s="1"/>
  <c r="I1995" i="16"/>
  <c r="J1995" i="16" s="1"/>
  <c r="I1996" i="16"/>
  <c r="J1996" i="16" s="1"/>
  <c r="I1997" i="16"/>
  <c r="J1997" i="16" s="1"/>
  <c r="I1998" i="16"/>
  <c r="J1998" i="16" s="1"/>
  <c r="I1999" i="16"/>
  <c r="J1999" i="16" s="1"/>
  <c r="I2000" i="16"/>
  <c r="J2000" i="16" s="1"/>
  <c r="I2001" i="16"/>
  <c r="J2001" i="16" s="1"/>
  <c r="I2002" i="16"/>
  <c r="J2002" i="16" s="1"/>
  <c r="I2003" i="16"/>
  <c r="J2003" i="16" s="1"/>
  <c r="I2004" i="16"/>
  <c r="J2004" i="16" s="1"/>
  <c r="I2005" i="16"/>
  <c r="J2005" i="16" s="1"/>
  <c r="I2006" i="16"/>
  <c r="J2006" i="16" s="1"/>
  <c r="I2007" i="16"/>
  <c r="J2007" i="16" s="1"/>
  <c r="I2008" i="16"/>
  <c r="J2008" i="16" s="1"/>
  <c r="I2009" i="16"/>
  <c r="J2009" i="16" s="1"/>
  <c r="I2010" i="16"/>
  <c r="J2010" i="16" s="1"/>
  <c r="I2011" i="16"/>
  <c r="J2011" i="16" s="1"/>
  <c r="I2012" i="16"/>
  <c r="J2012" i="16" s="1"/>
  <c r="I2013" i="16"/>
  <c r="J2013" i="16" s="1"/>
  <c r="I2014" i="16"/>
  <c r="J2014" i="16" s="1"/>
  <c r="I2015" i="16"/>
  <c r="J2015" i="16" s="1"/>
  <c r="I2016" i="16"/>
  <c r="J2016" i="16" s="1"/>
  <c r="I2017" i="16"/>
  <c r="J2017" i="16" s="1"/>
  <c r="I2018" i="16"/>
  <c r="J2018" i="16" s="1"/>
  <c r="I2019" i="16"/>
  <c r="J2019" i="16" s="1"/>
  <c r="I2020" i="16"/>
  <c r="J2020" i="16" s="1"/>
  <c r="I2021" i="16"/>
  <c r="J2021" i="16" s="1"/>
  <c r="I2022" i="16"/>
  <c r="J2022" i="16" s="1"/>
  <c r="I2023" i="16"/>
  <c r="J2023" i="16" s="1"/>
  <c r="I2024" i="16"/>
  <c r="J2024" i="16" s="1"/>
  <c r="I2025" i="16"/>
  <c r="J2025" i="16" s="1"/>
  <c r="I2026" i="16"/>
  <c r="J2026" i="16" s="1"/>
  <c r="I2027" i="16"/>
  <c r="J2027" i="16" s="1"/>
  <c r="I2028" i="16"/>
  <c r="J2028" i="16" s="1"/>
  <c r="I2029" i="16"/>
  <c r="J2029" i="16" s="1"/>
  <c r="I2030" i="16"/>
  <c r="J2030" i="16" s="1"/>
  <c r="I2031" i="16"/>
  <c r="J2031" i="16" s="1"/>
  <c r="I2032" i="16"/>
  <c r="J2032" i="16" s="1"/>
  <c r="I2033" i="16"/>
  <c r="J2033" i="16" s="1"/>
  <c r="I2034" i="16"/>
  <c r="J2034" i="16" s="1"/>
  <c r="I2035" i="16"/>
  <c r="J2035" i="16" s="1"/>
  <c r="I2036" i="16"/>
  <c r="J2036" i="16" s="1"/>
  <c r="I2037" i="16"/>
  <c r="J2037" i="16" s="1"/>
  <c r="I2038" i="16"/>
  <c r="J2038" i="16" s="1"/>
  <c r="I2039" i="16"/>
  <c r="J2039" i="16" s="1"/>
  <c r="I2040" i="16"/>
  <c r="J2040" i="16" s="1"/>
  <c r="I2041" i="16"/>
  <c r="J2041" i="16" s="1"/>
  <c r="I2042" i="16"/>
  <c r="J2042" i="16" s="1"/>
  <c r="I2043" i="16"/>
  <c r="J2043" i="16" s="1"/>
  <c r="I2044" i="16"/>
  <c r="J2044" i="16" s="1"/>
  <c r="I2045" i="16"/>
  <c r="J2045" i="16" s="1"/>
  <c r="I2046" i="16"/>
  <c r="J2046" i="16" s="1"/>
  <c r="I2047" i="16"/>
  <c r="J2047" i="16" s="1"/>
  <c r="I2048" i="16"/>
  <c r="J2048" i="16" s="1"/>
  <c r="I2049" i="16"/>
  <c r="J2049" i="16" s="1"/>
  <c r="I2050" i="16"/>
  <c r="J2050" i="16" s="1"/>
  <c r="I2051" i="16"/>
  <c r="J2051" i="16" s="1"/>
  <c r="I2052" i="16"/>
  <c r="J2052" i="16" s="1"/>
  <c r="I2053" i="16"/>
  <c r="J2053" i="16" s="1"/>
  <c r="I2054" i="16"/>
  <c r="J2054" i="16" s="1"/>
  <c r="I2055" i="16"/>
  <c r="J2055" i="16" s="1"/>
  <c r="I2056" i="16"/>
  <c r="J2056" i="16" s="1"/>
  <c r="I2057" i="16"/>
  <c r="J2057" i="16" s="1"/>
  <c r="I2058" i="16"/>
  <c r="J2058" i="16" s="1"/>
  <c r="I2059" i="16"/>
  <c r="J2059" i="16" s="1"/>
  <c r="I2060" i="16"/>
  <c r="J2060" i="16" s="1"/>
  <c r="I2061" i="16"/>
  <c r="J2061" i="16" s="1"/>
  <c r="I2062" i="16"/>
  <c r="J2062" i="16" s="1"/>
  <c r="I2063" i="16"/>
  <c r="J2063" i="16" s="1"/>
  <c r="I2064" i="16"/>
  <c r="J2064" i="16" s="1"/>
  <c r="I2065" i="16"/>
  <c r="J2065" i="16" s="1"/>
  <c r="I2066" i="16"/>
  <c r="J2066" i="16" s="1"/>
  <c r="I2067" i="16"/>
  <c r="J2067" i="16" s="1"/>
  <c r="I2068" i="16"/>
  <c r="J2068" i="16" s="1"/>
  <c r="I2069" i="16"/>
  <c r="J2069" i="16" s="1"/>
  <c r="I2070" i="16"/>
  <c r="J2070" i="16" s="1"/>
  <c r="I2071" i="16"/>
  <c r="J2071" i="16" s="1"/>
  <c r="I2072" i="16"/>
  <c r="J2072" i="16" s="1"/>
  <c r="I2073" i="16"/>
  <c r="J2073" i="16" s="1"/>
  <c r="I2074" i="16"/>
  <c r="J2074" i="16" s="1"/>
  <c r="I2075" i="16"/>
  <c r="J2075" i="16" s="1"/>
  <c r="I2076" i="16"/>
  <c r="J2076" i="16" s="1"/>
  <c r="I2077" i="16"/>
  <c r="J2077" i="16" s="1"/>
  <c r="I2078" i="16"/>
  <c r="J2078" i="16" s="1"/>
  <c r="I2079" i="16"/>
  <c r="J2079" i="16" s="1"/>
  <c r="I2080" i="16"/>
  <c r="J2080" i="16" s="1"/>
  <c r="I2081" i="16"/>
  <c r="J2081" i="16" s="1"/>
  <c r="I2082" i="16"/>
  <c r="J2082" i="16" s="1"/>
  <c r="I2083" i="16"/>
  <c r="J2083" i="16" s="1"/>
  <c r="I2084" i="16"/>
  <c r="J2084" i="16" s="1"/>
  <c r="I2085" i="16"/>
  <c r="J2085" i="16" s="1"/>
  <c r="I2086" i="16"/>
  <c r="J2086" i="16" s="1"/>
  <c r="I2087" i="16"/>
  <c r="J2087" i="16" s="1"/>
  <c r="I2088" i="16"/>
  <c r="J2088" i="16" s="1"/>
  <c r="I2089" i="16"/>
  <c r="J2089" i="16" s="1"/>
  <c r="I2090" i="16"/>
  <c r="J2090" i="16" s="1"/>
  <c r="I2091" i="16"/>
  <c r="J2091" i="16" s="1"/>
  <c r="I2092" i="16"/>
  <c r="J2092" i="16" s="1"/>
  <c r="I2093" i="16"/>
  <c r="J2093" i="16" s="1"/>
  <c r="I2094" i="16"/>
  <c r="J2094" i="16" s="1"/>
  <c r="I2095" i="16"/>
  <c r="J2095" i="16" s="1"/>
  <c r="I2096" i="16"/>
  <c r="J2096" i="16" s="1"/>
  <c r="I2097" i="16"/>
  <c r="J2097" i="16" s="1"/>
  <c r="I2098" i="16"/>
  <c r="J2098" i="16" s="1"/>
  <c r="I2099" i="16"/>
  <c r="J2099" i="16" s="1"/>
  <c r="I2100" i="16"/>
  <c r="J2100" i="16" s="1"/>
  <c r="I2101" i="16"/>
  <c r="J2101" i="16" s="1"/>
  <c r="I2102" i="16"/>
  <c r="J2102" i="16" s="1"/>
  <c r="I2103" i="16"/>
  <c r="J2103" i="16" s="1"/>
  <c r="I2104" i="16"/>
  <c r="J2104" i="16" s="1"/>
  <c r="I2105" i="16"/>
  <c r="J2105" i="16" s="1"/>
  <c r="I2106" i="16"/>
  <c r="J2106" i="16" s="1"/>
  <c r="I2107" i="16"/>
  <c r="J2107" i="16" s="1"/>
  <c r="I2108" i="16"/>
  <c r="J2108" i="16" s="1"/>
  <c r="I2109" i="16"/>
  <c r="J2109" i="16" s="1"/>
  <c r="I2110" i="16"/>
  <c r="J2110" i="16" s="1"/>
  <c r="I2111" i="16"/>
  <c r="J2111" i="16" s="1"/>
  <c r="I2112" i="16"/>
  <c r="J2112" i="16" s="1"/>
  <c r="I2113" i="16"/>
  <c r="J2113" i="16" s="1"/>
  <c r="I2114" i="16"/>
  <c r="J2114" i="16" s="1"/>
  <c r="I2115" i="16"/>
  <c r="J2115" i="16" s="1"/>
  <c r="I2116" i="16"/>
  <c r="J2116" i="16" s="1"/>
  <c r="I2117" i="16"/>
  <c r="J2117" i="16" s="1"/>
  <c r="I2118" i="16"/>
  <c r="J2118" i="16" s="1"/>
  <c r="I2119" i="16"/>
  <c r="J2119" i="16" s="1"/>
  <c r="I2120" i="16"/>
  <c r="J2120" i="16" s="1"/>
  <c r="I2121" i="16"/>
  <c r="J2121" i="16" s="1"/>
  <c r="I2122" i="16"/>
  <c r="J2122" i="16" s="1"/>
  <c r="I2123" i="16"/>
  <c r="J2123" i="16" s="1"/>
  <c r="I2124" i="16"/>
  <c r="J2124" i="16" s="1"/>
  <c r="I2125" i="16"/>
  <c r="J2125" i="16" s="1"/>
  <c r="I2126" i="16"/>
  <c r="J2126" i="16" s="1"/>
  <c r="I2127" i="16"/>
  <c r="J2127" i="16" s="1"/>
  <c r="I2128" i="16"/>
  <c r="J2128" i="16" s="1"/>
  <c r="I2129" i="16"/>
  <c r="J2129" i="16" s="1"/>
  <c r="I2130" i="16"/>
  <c r="J2130" i="16" s="1"/>
  <c r="I2131" i="16"/>
  <c r="J2131" i="16" s="1"/>
  <c r="I2132" i="16"/>
  <c r="J2132" i="16" s="1"/>
  <c r="I2133" i="16"/>
  <c r="J2133" i="16" s="1"/>
  <c r="I2134" i="16"/>
  <c r="J2134" i="16" s="1"/>
  <c r="I2135" i="16"/>
  <c r="J2135" i="16" s="1"/>
  <c r="I2136" i="16"/>
  <c r="J2136" i="16" s="1"/>
  <c r="I2137" i="16"/>
  <c r="J2137" i="16" s="1"/>
  <c r="I2138" i="16"/>
  <c r="J2138" i="16" s="1"/>
  <c r="I2139" i="16"/>
  <c r="J2139" i="16" s="1"/>
  <c r="I2140" i="16"/>
  <c r="J2140" i="16" s="1"/>
  <c r="I2141" i="16"/>
  <c r="J2141" i="16" s="1"/>
  <c r="I2142" i="16"/>
  <c r="J2142" i="16" s="1"/>
  <c r="I2143" i="16"/>
  <c r="J2143" i="16" s="1"/>
  <c r="I2144" i="16"/>
  <c r="J2144" i="16" s="1"/>
  <c r="I2145" i="16"/>
  <c r="J2145" i="16" s="1"/>
  <c r="I2146" i="16"/>
  <c r="J2146" i="16" s="1"/>
  <c r="I2147" i="16"/>
  <c r="J2147" i="16" s="1"/>
  <c r="I2148" i="16"/>
  <c r="J2148" i="16" s="1"/>
  <c r="I2149" i="16"/>
  <c r="J2149" i="16" s="1"/>
  <c r="I2150" i="16"/>
  <c r="J2150" i="16" s="1"/>
  <c r="I2151" i="16"/>
  <c r="J2151" i="16" s="1"/>
  <c r="I2152" i="16"/>
  <c r="J2152" i="16" s="1"/>
  <c r="I2153" i="16"/>
  <c r="J2153" i="16" s="1"/>
  <c r="I2154" i="16"/>
  <c r="J2154" i="16" s="1"/>
  <c r="I2155" i="16"/>
  <c r="J2155" i="16" s="1"/>
  <c r="I2156" i="16"/>
  <c r="J2156" i="16" s="1"/>
  <c r="I2157" i="16"/>
  <c r="J2157" i="16" s="1"/>
  <c r="I2158" i="16"/>
  <c r="J2158" i="16" s="1"/>
  <c r="I2159" i="16"/>
  <c r="J2159" i="16" s="1"/>
  <c r="I2160" i="16"/>
  <c r="J2160" i="16" s="1"/>
  <c r="I2161" i="16"/>
  <c r="J2161" i="16" s="1"/>
  <c r="I2162" i="16"/>
  <c r="J2162" i="16" s="1"/>
  <c r="I2163" i="16"/>
  <c r="J2163" i="16" s="1"/>
  <c r="I2164" i="16"/>
  <c r="J2164" i="16" s="1"/>
  <c r="I2165" i="16"/>
  <c r="J2165" i="16" s="1"/>
  <c r="I2166" i="16"/>
  <c r="J2166" i="16" s="1"/>
  <c r="I2167" i="16"/>
  <c r="J2167" i="16" s="1"/>
  <c r="I2168" i="16"/>
  <c r="J2168" i="16" s="1"/>
  <c r="I2169" i="16"/>
  <c r="J2169" i="16" s="1"/>
  <c r="I2170" i="16"/>
  <c r="J2170" i="16" s="1"/>
  <c r="I2171" i="16"/>
  <c r="J2171" i="16" s="1"/>
  <c r="I2172" i="16"/>
  <c r="J2172" i="16" s="1"/>
  <c r="I2173" i="16"/>
  <c r="J2173" i="16" s="1"/>
  <c r="I2174" i="16"/>
  <c r="J2174" i="16" s="1"/>
  <c r="I2175" i="16"/>
  <c r="J2175" i="16" s="1"/>
  <c r="I2176" i="16"/>
  <c r="J2176" i="16" s="1"/>
  <c r="I2177" i="16"/>
  <c r="J2177" i="16" s="1"/>
  <c r="I2178" i="16"/>
  <c r="J2178" i="16" s="1"/>
  <c r="I2179" i="16"/>
  <c r="J2179" i="16" s="1"/>
  <c r="I2180" i="16"/>
  <c r="J2180" i="16" s="1"/>
  <c r="I2181" i="16"/>
  <c r="J2181" i="16" s="1"/>
  <c r="I2182" i="16"/>
  <c r="J2182" i="16" s="1"/>
  <c r="I2183" i="16"/>
  <c r="J2183" i="16" s="1"/>
  <c r="I2184" i="16"/>
  <c r="J2184" i="16" s="1"/>
  <c r="I2185" i="16"/>
  <c r="J2185" i="16" s="1"/>
  <c r="I2186" i="16"/>
  <c r="J2186" i="16" s="1"/>
  <c r="I2187" i="16"/>
  <c r="J2187" i="16" s="1"/>
  <c r="I2188" i="16"/>
  <c r="J2188" i="16" s="1"/>
  <c r="I2189" i="16"/>
  <c r="J2189" i="16" s="1"/>
  <c r="I2190" i="16"/>
  <c r="J2190" i="16" s="1"/>
  <c r="I2191" i="16"/>
  <c r="J2191" i="16" s="1"/>
  <c r="I2192" i="16"/>
  <c r="J2192" i="16" s="1"/>
  <c r="I2193" i="16"/>
  <c r="J2193" i="16" s="1"/>
  <c r="I2194" i="16"/>
  <c r="J2194" i="16" s="1"/>
  <c r="I2195" i="16"/>
  <c r="J2195" i="16" s="1"/>
  <c r="I2196" i="16"/>
  <c r="J2196" i="16" s="1"/>
  <c r="I2197" i="16"/>
  <c r="J2197" i="16" s="1"/>
  <c r="I2198" i="16"/>
  <c r="J2198" i="16" s="1"/>
  <c r="I2199" i="16"/>
  <c r="J2199" i="16" s="1"/>
  <c r="I2200" i="16"/>
  <c r="J2200" i="16" s="1"/>
  <c r="I2201" i="16"/>
  <c r="J2201" i="16" s="1"/>
  <c r="I2202" i="16"/>
  <c r="J2202" i="16" s="1"/>
  <c r="I2203" i="16"/>
  <c r="J2203" i="16" s="1"/>
  <c r="I2204" i="16"/>
  <c r="J2204" i="16" s="1"/>
  <c r="I2205" i="16"/>
  <c r="J2205" i="16" s="1"/>
  <c r="I2206" i="16"/>
  <c r="J2206" i="16" s="1"/>
  <c r="I2207" i="16"/>
  <c r="J2207" i="16" s="1"/>
  <c r="I2208" i="16"/>
  <c r="J2208" i="16" s="1"/>
  <c r="I2209" i="16"/>
  <c r="J2209" i="16" s="1"/>
  <c r="I2210" i="16"/>
  <c r="J2210" i="16" s="1"/>
  <c r="I2211" i="16"/>
  <c r="J2211" i="16" s="1"/>
  <c r="I2212" i="16"/>
  <c r="J2212" i="16" s="1"/>
  <c r="I2213" i="16"/>
  <c r="J2213" i="16" s="1"/>
  <c r="I2214" i="16"/>
  <c r="J2214" i="16" s="1"/>
  <c r="I2215" i="16"/>
  <c r="J2215" i="16" s="1"/>
  <c r="I2216" i="16"/>
  <c r="J2216" i="16" s="1"/>
  <c r="I2217" i="16"/>
  <c r="J2217" i="16" s="1"/>
  <c r="I2218" i="16"/>
  <c r="J2218" i="16" s="1"/>
  <c r="I2219" i="16"/>
  <c r="J2219" i="16" s="1"/>
  <c r="I2220" i="16"/>
  <c r="J2220" i="16" s="1"/>
  <c r="I2221" i="16"/>
  <c r="J2221" i="16" s="1"/>
  <c r="I2222" i="16"/>
  <c r="J2222" i="16" s="1"/>
  <c r="I2223" i="16"/>
  <c r="J2223" i="16" s="1"/>
  <c r="I2224" i="16"/>
  <c r="J2224" i="16" s="1"/>
  <c r="I2225" i="16"/>
  <c r="J2225" i="16" s="1"/>
  <c r="I2226" i="16"/>
  <c r="J2226" i="16" s="1"/>
  <c r="I2227" i="16"/>
  <c r="J2227" i="16" s="1"/>
  <c r="I2228" i="16"/>
  <c r="J2228" i="16" s="1"/>
  <c r="I2229" i="16"/>
  <c r="J2229" i="16" s="1"/>
  <c r="I2230" i="16"/>
  <c r="J2230" i="16" s="1"/>
  <c r="I2231" i="16"/>
  <c r="J2231" i="16" s="1"/>
  <c r="I2232" i="16"/>
  <c r="J2232" i="16" s="1"/>
  <c r="I2233" i="16"/>
  <c r="J2233" i="16" s="1"/>
  <c r="I2234" i="16"/>
  <c r="J2234" i="16" s="1"/>
  <c r="I2235" i="16"/>
  <c r="J2235" i="16" s="1"/>
  <c r="I2236" i="16"/>
  <c r="J2236" i="16" s="1"/>
  <c r="I2237" i="16"/>
  <c r="J2237" i="16" s="1"/>
  <c r="I2238" i="16"/>
  <c r="J2238" i="16" s="1"/>
  <c r="I2239" i="16"/>
  <c r="J2239" i="16" s="1"/>
  <c r="I2240" i="16"/>
  <c r="J2240" i="16" s="1"/>
  <c r="I2241" i="16"/>
  <c r="J2241" i="16" s="1"/>
  <c r="I2242" i="16"/>
  <c r="J2242" i="16" s="1"/>
  <c r="I2243" i="16"/>
  <c r="J2243" i="16" s="1"/>
  <c r="I2244" i="16"/>
  <c r="J2244" i="16" s="1"/>
  <c r="I2245" i="16"/>
  <c r="J2245" i="16" s="1"/>
  <c r="I2246" i="16"/>
  <c r="J2246" i="16" s="1"/>
  <c r="I2247" i="16"/>
  <c r="J2247" i="16" s="1"/>
  <c r="I2248" i="16"/>
  <c r="J2248" i="16" s="1"/>
  <c r="I2249" i="16"/>
  <c r="J2249" i="16" s="1"/>
  <c r="I2250" i="16"/>
  <c r="J2250" i="16" s="1"/>
  <c r="I2251" i="16"/>
  <c r="J2251" i="16" s="1"/>
  <c r="I2252" i="16"/>
  <c r="J2252" i="16" s="1"/>
  <c r="I2253" i="16"/>
  <c r="J2253" i="16" s="1"/>
  <c r="I2254" i="16"/>
  <c r="J2254" i="16" s="1"/>
  <c r="I2255" i="16"/>
  <c r="J2255" i="16" s="1"/>
  <c r="I2256" i="16"/>
  <c r="J2256" i="16" s="1"/>
  <c r="I2257" i="16"/>
  <c r="J2257" i="16" s="1"/>
  <c r="I2258" i="16"/>
  <c r="J2258" i="16" s="1"/>
  <c r="I2259" i="16"/>
  <c r="J2259" i="16" s="1"/>
  <c r="I2260" i="16"/>
  <c r="J2260" i="16" s="1"/>
  <c r="I2261" i="16"/>
  <c r="J2261" i="16" s="1"/>
  <c r="I2262" i="16"/>
  <c r="J2262" i="16" s="1"/>
  <c r="I2263" i="16"/>
  <c r="J2263" i="16" s="1"/>
  <c r="I2264" i="16"/>
  <c r="J2264" i="16" s="1"/>
  <c r="I2265" i="16"/>
  <c r="J2265" i="16" s="1"/>
  <c r="I2266" i="16"/>
  <c r="J2266" i="16" s="1"/>
  <c r="I2267" i="16"/>
  <c r="J2267" i="16" s="1"/>
  <c r="I2268" i="16"/>
  <c r="J2268" i="16" s="1"/>
  <c r="I2269" i="16"/>
  <c r="J2269" i="16" s="1"/>
  <c r="I2270" i="16"/>
  <c r="J2270" i="16" s="1"/>
  <c r="I2271" i="16"/>
  <c r="J2271" i="16" s="1"/>
  <c r="I2272" i="16"/>
  <c r="J2272" i="16" s="1"/>
  <c r="I2273" i="16"/>
  <c r="J2273" i="16" s="1"/>
  <c r="I2274" i="16"/>
  <c r="J2274" i="16" s="1"/>
  <c r="I2275" i="16"/>
  <c r="J2275" i="16" s="1"/>
  <c r="I2276" i="16"/>
  <c r="J2276" i="16" s="1"/>
  <c r="I2277" i="16"/>
  <c r="J2277" i="16" s="1"/>
  <c r="I2278" i="16"/>
  <c r="J2278" i="16" s="1"/>
  <c r="I2279" i="16"/>
  <c r="J2279" i="16" s="1"/>
  <c r="I2280" i="16"/>
  <c r="J2280" i="16" s="1"/>
  <c r="I2281" i="16"/>
  <c r="J2281" i="16" s="1"/>
  <c r="I2282" i="16"/>
  <c r="J2282" i="16" s="1"/>
  <c r="I2283" i="16"/>
  <c r="J2283" i="16" s="1"/>
  <c r="I2284" i="16"/>
  <c r="J2284" i="16" s="1"/>
  <c r="I2285" i="16"/>
  <c r="J2285" i="16" s="1"/>
  <c r="I2286" i="16"/>
  <c r="J2286" i="16" s="1"/>
  <c r="I2287" i="16"/>
  <c r="J2287" i="16" s="1"/>
  <c r="I2288" i="16"/>
  <c r="J2288" i="16" s="1"/>
  <c r="I2289" i="16"/>
  <c r="J2289" i="16" s="1"/>
  <c r="I2290" i="16"/>
  <c r="J2290" i="16" s="1"/>
  <c r="I2291" i="16"/>
  <c r="J2291" i="16" s="1"/>
  <c r="I2292" i="16"/>
  <c r="J2292" i="16" s="1"/>
  <c r="I2293" i="16"/>
  <c r="J2293" i="16" s="1"/>
  <c r="I2294" i="16"/>
  <c r="J2294" i="16" s="1"/>
  <c r="I2295" i="16"/>
  <c r="J2295" i="16" s="1"/>
  <c r="I2296" i="16"/>
  <c r="J2296" i="16" s="1"/>
  <c r="I2297" i="16"/>
  <c r="J2297" i="16" s="1"/>
  <c r="I2298" i="16"/>
  <c r="J2298" i="16" s="1"/>
  <c r="I2299" i="16"/>
  <c r="J2299" i="16" s="1"/>
  <c r="I2300" i="16"/>
  <c r="J2300" i="16" s="1"/>
  <c r="I2301" i="16"/>
  <c r="J2301" i="16" s="1"/>
  <c r="I2302" i="16"/>
  <c r="J2302" i="16" s="1"/>
  <c r="I2303" i="16"/>
  <c r="J2303" i="16" s="1"/>
  <c r="I2304" i="16"/>
  <c r="J2304" i="16" s="1"/>
  <c r="I2305" i="16"/>
  <c r="J2305" i="16" s="1"/>
  <c r="I2306" i="16"/>
  <c r="J2306" i="16" s="1"/>
  <c r="I2307" i="16"/>
  <c r="J2307" i="16" s="1"/>
  <c r="I2308" i="16"/>
  <c r="J2308" i="16" s="1"/>
  <c r="I2309" i="16"/>
  <c r="J2309" i="16" s="1"/>
  <c r="I2310" i="16"/>
  <c r="J2310" i="16" s="1"/>
  <c r="I2311" i="16"/>
  <c r="J2311" i="16" s="1"/>
  <c r="I2312" i="16"/>
  <c r="J2312" i="16" s="1"/>
  <c r="I2313" i="16"/>
  <c r="J2313" i="16" s="1"/>
  <c r="I2314" i="16"/>
  <c r="J2314" i="16" s="1"/>
  <c r="I2315" i="16"/>
  <c r="J2315" i="16" s="1"/>
  <c r="I2316" i="16"/>
  <c r="J2316" i="16" s="1"/>
  <c r="I2317" i="16"/>
  <c r="J2317" i="16" s="1"/>
  <c r="I2318" i="16"/>
  <c r="J2318" i="16" s="1"/>
  <c r="I2319" i="16"/>
  <c r="J2319" i="16" s="1"/>
  <c r="I2320" i="16"/>
  <c r="J2320" i="16" s="1"/>
  <c r="I2321" i="16"/>
  <c r="J2321" i="16" s="1"/>
  <c r="I2322" i="16"/>
  <c r="J2322" i="16" s="1"/>
  <c r="I2323" i="16"/>
  <c r="J2323" i="16" s="1"/>
  <c r="I2324" i="16"/>
  <c r="J2324" i="16" s="1"/>
  <c r="I2325" i="16"/>
  <c r="J2325" i="16" s="1"/>
  <c r="I2326" i="16"/>
  <c r="J2326" i="16" s="1"/>
  <c r="I2327" i="16"/>
  <c r="J2327" i="16" s="1"/>
  <c r="I2328" i="16"/>
  <c r="J2328" i="16" s="1"/>
  <c r="I2329" i="16"/>
  <c r="J2329" i="16" s="1"/>
  <c r="I2330" i="16"/>
  <c r="J2330" i="16" s="1"/>
  <c r="I2331" i="16"/>
  <c r="J2331" i="16" s="1"/>
  <c r="I2332" i="16"/>
  <c r="J2332" i="16" s="1"/>
  <c r="I2333" i="16"/>
  <c r="J2333" i="16" s="1"/>
  <c r="I2334" i="16"/>
  <c r="J2334" i="16" s="1"/>
  <c r="I2335" i="16"/>
  <c r="J2335" i="16" s="1"/>
  <c r="I2336" i="16"/>
  <c r="J2336" i="16" s="1"/>
  <c r="I2337" i="16"/>
  <c r="J2337" i="16" s="1"/>
  <c r="I2338" i="16"/>
  <c r="J2338" i="16" s="1"/>
  <c r="I2339" i="16"/>
  <c r="J2339" i="16" s="1"/>
  <c r="I2340" i="16"/>
  <c r="J2340" i="16" s="1"/>
  <c r="I2341" i="16"/>
  <c r="J2341" i="16" s="1"/>
  <c r="I2342" i="16"/>
  <c r="J2342" i="16" s="1"/>
  <c r="I2343" i="16"/>
  <c r="J2343" i="16" s="1"/>
  <c r="I2344" i="16"/>
  <c r="J2344" i="16" s="1"/>
  <c r="I2345" i="16"/>
  <c r="J2345" i="16" s="1"/>
  <c r="I2346" i="16"/>
  <c r="J2346" i="16" s="1"/>
  <c r="I2347" i="16"/>
  <c r="J2347" i="16" s="1"/>
  <c r="I2348" i="16"/>
  <c r="J2348" i="16" s="1"/>
  <c r="I2349" i="16"/>
  <c r="J2349" i="16" s="1"/>
  <c r="I2350" i="16"/>
  <c r="J2350" i="16" s="1"/>
  <c r="I2351" i="16"/>
  <c r="J2351" i="16" s="1"/>
  <c r="I2352" i="16"/>
  <c r="J2352" i="16" s="1"/>
  <c r="I2353" i="16"/>
  <c r="J2353" i="16" s="1"/>
  <c r="I2354" i="16"/>
  <c r="J2354" i="16" s="1"/>
  <c r="I2355" i="16"/>
  <c r="J2355" i="16" s="1"/>
  <c r="I2356" i="16"/>
  <c r="J2356" i="16" s="1"/>
  <c r="I2357" i="16"/>
  <c r="J2357" i="16" s="1"/>
  <c r="I2358" i="16"/>
  <c r="J2358" i="16" s="1"/>
  <c r="I2359" i="16"/>
  <c r="J2359" i="16" s="1"/>
  <c r="I2360" i="16"/>
  <c r="J2360" i="16" s="1"/>
  <c r="I2361" i="16"/>
  <c r="J2361" i="16" s="1"/>
  <c r="I2362" i="16"/>
  <c r="J2362" i="16" s="1"/>
  <c r="I2363" i="16"/>
  <c r="J2363" i="16" s="1"/>
  <c r="I2364" i="16"/>
  <c r="J2364" i="16" s="1"/>
  <c r="I2365" i="16"/>
  <c r="J2365" i="16" s="1"/>
  <c r="I2366" i="16"/>
  <c r="J2366" i="16" s="1"/>
  <c r="I2367" i="16"/>
  <c r="J2367" i="16" s="1"/>
  <c r="I2368" i="16"/>
  <c r="J2368" i="16" s="1"/>
  <c r="I2369" i="16"/>
  <c r="J2369" i="16" s="1"/>
  <c r="I2370" i="16"/>
  <c r="J2370" i="16" s="1"/>
  <c r="I2371" i="16"/>
  <c r="J2371" i="16" s="1"/>
  <c r="I2372" i="16"/>
  <c r="J2372" i="16" s="1"/>
  <c r="I2373" i="16"/>
  <c r="J2373" i="16" s="1"/>
  <c r="I2374" i="16"/>
  <c r="J2374" i="16" s="1"/>
  <c r="I2375" i="16"/>
  <c r="J2375" i="16" s="1"/>
  <c r="I2376" i="16"/>
  <c r="J2376" i="16" s="1"/>
  <c r="I2377" i="16"/>
  <c r="J2377" i="16" s="1"/>
  <c r="I2378" i="16"/>
  <c r="J2378" i="16" s="1"/>
  <c r="I2379" i="16"/>
  <c r="J2379" i="16" s="1"/>
  <c r="I2380" i="16"/>
  <c r="J2380" i="16" s="1"/>
  <c r="I2381" i="16"/>
  <c r="J2381" i="16" s="1"/>
  <c r="I2382" i="16"/>
  <c r="J2382" i="16" s="1"/>
  <c r="I2383" i="16"/>
  <c r="J2383" i="16" s="1"/>
  <c r="I2384" i="16"/>
  <c r="J2384" i="16" s="1"/>
  <c r="I2385" i="16"/>
  <c r="J2385" i="16" s="1"/>
  <c r="I2386" i="16"/>
  <c r="J2386" i="16" s="1"/>
  <c r="I2387" i="16"/>
  <c r="J2387" i="16" s="1"/>
  <c r="I2388" i="16"/>
  <c r="J2388" i="16" s="1"/>
  <c r="I2389" i="16"/>
  <c r="J2389" i="16" s="1"/>
  <c r="I2390" i="16"/>
  <c r="J2390" i="16" s="1"/>
  <c r="I2391" i="16"/>
  <c r="J2391" i="16" s="1"/>
  <c r="I2392" i="16"/>
  <c r="J2392" i="16" s="1"/>
  <c r="I2393" i="16"/>
  <c r="J2393" i="16" s="1"/>
  <c r="I2394" i="16"/>
  <c r="J2394" i="16" s="1"/>
  <c r="I2395" i="16"/>
  <c r="J2395" i="16" s="1"/>
  <c r="I2396" i="16"/>
  <c r="J2396" i="16" s="1"/>
  <c r="I2397" i="16"/>
  <c r="J2397" i="16" s="1"/>
  <c r="I2398" i="16"/>
  <c r="J2398" i="16" s="1"/>
  <c r="I2399" i="16"/>
  <c r="J2399" i="16" s="1"/>
  <c r="I2400" i="16"/>
  <c r="J2400" i="16" s="1"/>
  <c r="I2401" i="16"/>
  <c r="J2401" i="16" s="1"/>
  <c r="I2402" i="16"/>
  <c r="J2402" i="16" s="1"/>
  <c r="I2403" i="16"/>
  <c r="J2403" i="16" s="1"/>
  <c r="I2404" i="16"/>
  <c r="J2404" i="16" s="1"/>
  <c r="I2405" i="16"/>
  <c r="J2405" i="16" s="1"/>
  <c r="I2406" i="16"/>
  <c r="J2406" i="16" s="1"/>
  <c r="I2407" i="16"/>
  <c r="J2407" i="16" s="1"/>
  <c r="I2408" i="16"/>
  <c r="J2408" i="16" s="1"/>
  <c r="I2409" i="16"/>
  <c r="J2409" i="16" s="1"/>
  <c r="I2410" i="16"/>
  <c r="J2410" i="16" s="1"/>
  <c r="I2411" i="16"/>
  <c r="J2411" i="16" s="1"/>
  <c r="I2412" i="16"/>
  <c r="J2412" i="16" s="1"/>
  <c r="I2413" i="16"/>
  <c r="J2413" i="16" s="1"/>
  <c r="I2414" i="16"/>
  <c r="J2414" i="16" s="1"/>
  <c r="I2415" i="16"/>
  <c r="J2415" i="16" s="1"/>
  <c r="I2416" i="16"/>
  <c r="J2416" i="16" s="1"/>
  <c r="I2417" i="16"/>
  <c r="J2417" i="16" s="1"/>
  <c r="I2418" i="16"/>
  <c r="J2418" i="16" s="1"/>
  <c r="I2419" i="16"/>
  <c r="J2419" i="16" s="1"/>
  <c r="I2420" i="16"/>
  <c r="J2420" i="16" s="1"/>
  <c r="I2421" i="16"/>
  <c r="J2421" i="16" s="1"/>
  <c r="I2422" i="16"/>
  <c r="J2422" i="16" s="1"/>
  <c r="I2423" i="16"/>
  <c r="J2423" i="16" s="1"/>
  <c r="I2424" i="16"/>
  <c r="J2424" i="16" s="1"/>
  <c r="I2425" i="16"/>
  <c r="J2425" i="16" s="1"/>
  <c r="I2426" i="16"/>
  <c r="J2426" i="16" s="1"/>
  <c r="I2427" i="16"/>
  <c r="J2427" i="16" s="1"/>
  <c r="I2428" i="16"/>
  <c r="J2428" i="16" s="1"/>
  <c r="I2429" i="16"/>
  <c r="J2429" i="16" s="1"/>
  <c r="I2430" i="16"/>
  <c r="J2430" i="16" s="1"/>
  <c r="I2431" i="16"/>
  <c r="J2431" i="16" s="1"/>
  <c r="I2432" i="16"/>
  <c r="J2432" i="16" s="1"/>
  <c r="I2433" i="16"/>
  <c r="J2433" i="16" s="1"/>
  <c r="I2434" i="16"/>
  <c r="J2434" i="16" s="1"/>
  <c r="I2435" i="16"/>
  <c r="J2435" i="16" s="1"/>
  <c r="I2436" i="16"/>
  <c r="J2436" i="16" s="1"/>
  <c r="I2437" i="16"/>
  <c r="J2437" i="16" s="1"/>
  <c r="I2438" i="16"/>
  <c r="J2438" i="16" s="1"/>
  <c r="I2439" i="16"/>
  <c r="J2439" i="16" s="1"/>
  <c r="I2440" i="16"/>
  <c r="J2440" i="16" s="1"/>
  <c r="I2441" i="16"/>
  <c r="J2441" i="16" s="1"/>
  <c r="I2442" i="16"/>
  <c r="J2442" i="16" s="1"/>
  <c r="I2443" i="16"/>
  <c r="J2443" i="16" s="1"/>
  <c r="I2444" i="16"/>
  <c r="J2444" i="16" s="1"/>
  <c r="I2445" i="16"/>
  <c r="J2445" i="16" s="1"/>
  <c r="I2446" i="16"/>
  <c r="J2446" i="16" s="1"/>
  <c r="I2447" i="16"/>
  <c r="J2447" i="16" s="1"/>
  <c r="I2448" i="16"/>
  <c r="J2448" i="16" s="1"/>
  <c r="I2449" i="16"/>
  <c r="J2449" i="16" s="1"/>
  <c r="I2450" i="16"/>
  <c r="J2450" i="16" s="1"/>
  <c r="I2451" i="16"/>
  <c r="J2451" i="16" s="1"/>
  <c r="I2452" i="16"/>
  <c r="J2452" i="16" s="1"/>
  <c r="I2453" i="16"/>
  <c r="J2453" i="16" s="1"/>
  <c r="I2454" i="16"/>
  <c r="J2454" i="16" s="1"/>
  <c r="I2455" i="16"/>
  <c r="J2455" i="16" s="1"/>
  <c r="I2456" i="16"/>
  <c r="J2456" i="16" s="1"/>
  <c r="I2457" i="16"/>
  <c r="J2457" i="16" s="1"/>
  <c r="I2458" i="16"/>
  <c r="J2458" i="16" s="1"/>
  <c r="I2459" i="16"/>
  <c r="J2459" i="16" s="1"/>
  <c r="I2460" i="16"/>
  <c r="J2460" i="16" s="1"/>
  <c r="I2461" i="16"/>
  <c r="J2461" i="16" s="1"/>
  <c r="I2462" i="16"/>
  <c r="J2462" i="16" s="1"/>
  <c r="I2463" i="16"/>
  <c r="J2463" i="16" s="1"/>
  <c r="I2464" i="16"/>
  <c r="J2464" i="16" s="1"/>
  <c r="I2465" i="16"/>
  <c r="J2465" i="16" s="1"/>
  <c r="I2466" i="16"/>
  <c r="J2466" i="16" s="1"/>
  <c r="I2467" i="16"/>
  <c r="J2467" i="16" s="1"/>
  <c r="I2468" i="16"/>
  <c r="J2468" i="16" s="1"/>
  <c r="I2469" i="16"/>
  <c r="J2469" i="16" s="1"/>
  <c r="I2470" i="16"/>
  <c r="J2470" i="16" s="1"/>
  <c r="I2471" i="16"/>
  <c r="J2471" i="16" s="1"/>
  <c r="I2472" i="16"/>
  <c r="J2472" i="16" s="1"/>
  <c r="I2473" i="16"/>
  <c r="J2473" i="16" s="1"/>
  <c r="I2474" i="16"/>
  <c r="J2474" i="16" s="1"/>
  <c r="I2475" i="16"/>
  <c r="J2475" i="16" s="1"/>
  <c r="I2476" i="16"/>
  <c r="J2476" i="16" s="1"/>
  <c r="I2477" i="16"/>
  <c r="J2477" i="16" s="1"/>
  <c r="I2478" i="16"/>
  <c r="J2478" i="16" s="1"/>
  <c r="I2479" i="16"/>
  <c r="J2479" i="16" s="1"/>
  <c r="I2480" i="16"/>
  <c r="J2480" i="16" s="1"/>
  <c r="I2481" i="16"/>
  <c r="J2481" i="16" s="1"/>
  <c r="I2482" i="16"/>
  <c r="J2482" i="16" s="1"/>
  <c r="I2483" i="16"/>
  <c r="J2483" i="16" s="1"/>
  <c r="I2484" i="16"/>
  <c r="J2484" i="16" s="1"/>
  <c r="I2485" i="16"/>
  <c r="J2485" i="16" s="1"/>
  <c r="I2486" i="16"/>
  <c r="J2486" i="16" s="1"/>
  <c r="I2487" i="16"/>
  <c r="J2487" i="16" s="1"/>
  <c r="I2488" i="16"/>
  <c r="J2488" i="16" s="1"/>
  <c r="I2489" i="16"/>
  <c r="J2489" i="16" s="1"/>
  <c r="I2490" i="16"/>
  <c r="J2490" i="16" s="1"/>
  <c r="I2491" i="16"/>
  <c r="J2491" i="16" s="1"/>
  <c r="I2492" i="16"/>
  <c r="J2492" i="16" s="1"/>
  <c r="I2493" i="16"/>
  <c r="J2493" i="16" s="1"/>
  <c r="I2494" i="16"/>
  <c r="J2494" i="16" s="1"/>
  <c r="I2495" i="16"/>
  <c r="J2495" i="16" s="1"/>
  <c r="I2496" i="16"/>
  <c r="J2496" i="16" s="1"/>
  <c r="I2497" i="16"/>
  <c r="J2497" i="16" s="1"/>
  <c r="I2498" i="16"/>
  <c r="J2498" i="16" s="1"/>
  <c r="I2499" i="16"/>
  <c r="J2499" i="16" s="1"/>
  <c r="I2500" i="16"/>
  <c r="J2500" i="16" s="1"/>
  <c r="I2501" i="16"/>
  <c r="J2501" i="16" s="1"/>
  <c r="I2502" i="16"/>
  <c r="J2502" i="16" s="1"/>
  <c r="I2503" i="16"/>
  <c r="J2503" i="16" s="1"/>
  <c r="I2504" i="16"/>
  <c r="J2504" i="16" s="1"/>
  <c r="I2505" i="16"/>
  <c r="J2505" i="16" s="1"/>
  <c r="I2506" i="16"/>
  <c r="J2506" i="16" s="1"/>
  <c r="I2507" i="16"/>
  <c r="J2507" i="16" s="1"/>
  <c r="I2508" i="16"/>
  <c r="J2508" i="16" s="1"/>
  <c r="I2509" i="16"/>
  <c r="J2509" i="16" s="1"/>
  <c r="I2510" i="16"/>
  <c r="J2510" i="16" s="1"/>
  <c r="I2511" i="16"/>
  <c r="J2511" i="16" s="1"/>
  <c r="I2512" i="16"/>
  <c r="J2512" i="16" s="1"/>
  <c r="I2513" i="16"/>
  <c r="J2513" i="16" s="1"/>
  <c r="I2514" i="16"/>
  <c r="J2514" i="16" s="1"/>
  <c r="I2515" i="16"/>
  <c r="J2515" i="16" s="1"/>
  <c r="I2516" i="16"/>
  <c r="J2516" i="16" s="1"/>
  <c r="I2517" i="16"/>
  <c r="J2517" i="16" s="1"/>
  <c r="I2518" i="16"/>
  <c r="J2518" i="16" s="1"/>
  <c r="I2519" i="16"/>
  <c r="J2519" i="16" s="1"/>
  <c r="I2520" i="16"/>
  <c r="J2520" i="16" s="1"/>
  <c r="I2521" i="16"/>
  <c r="J2521" i="16" s="1"/>
  <c r="I2522" i="16"/>
  <c r="J2522" i="16" s="1"/>
  <c r="I2523" i="16"/>
  <c r="J2523" i="16" s="1"/>
  <c r="I2524" i="16"/>
  <c r="J2524" i="16" s="1"/>
  <c r="I2525" i="16"/>
  <c r="J2525" i="16" s="1"/>
  <c r="I2526" i="16"/>
  <c r="J2526" i="16" s="1"/>
  <c r="I2527" i="16"/>
  <c r="J2527" i="16" s="1"/>
  <c r="I2528" i="16"/>
  <c r="J2528" i="16" s="1"/>
  <c r="I2529" i="16"/>
  <c r="J2529" i="16" s="1"/>
  <c r="I2530" i="16"/>
  <c r="J2530" i="16" s="1"/>
  <c r="I2531" i="16"/>
  <c r="J2531" i="16" s="1"/>
  <c r="I2532" i="16"/>
  <c r="J2532" i="16" s="1"/>
  <c r="I2533" i="16"/>
  <c r="J2533" i="16" s="1"/>
  <c r="I2534" i="16"/>
  <c r="J2534" i="16" s="1"/>
  <c r="I2535" i="16"/>
  <c r="J2535" i="16" s="1"/>
  <c r="I2536" i="16"/>
  <c r="J2536" i="16" s="1"/>
  <c r="I2537" i="16"/>
  <c r="J2537" i="16" s="1"/>
  <c r="I2538" i="16"/>
  <c r="J2538" i="16" s="1"/>
  <c r="I2539" i="16"/>
  <c r="J2539" i="16" s="1"/>
  <c r="I2540" i="16"/>
  <c r="J2540" i="16" s="1"/>
  <c r="I2541" i="16"/>
  <c r="J2541" i="16" s="1"/>
  <c r="I2542" i="16"/>
  <c r="J2542" i="16" s="1"/>
  <c r="I2543" i="16"/>
  <c r="J2543" i="16" s="1"/>
  <c r="I2544" i="16"/>
  <c r="J2544" i="16" s="1"/>
  <c r="I2545" i="16"/>
  <c r="J2545" i="16" s="1"/>
  <c r="I2546" i="16"/>
  <c r="J2546" i="16" s="1"/>
  <c r="I2547" i="16"/>
  <c r="J2547" i="16" s="1"/>
  <c r="I2548" i="16"/>
  <c r="J2548" i="16" s="1"/>
  <c r="I2549" i="16"/>
  <c r="J2549" i="16" s="1"/>
  <c r="I2550" i="16"/>
  <c r="J2550" i="16" s="1"/>
  <c r="I2551" i="16"/>
  <c r="J2551" i="16" s="1"/>
  <c r="I2552" i="16"/>
  <c r="J2552" i="16" s="1"/>
  <c r="I2553" i="16"/>
  <c r="J2553" i="16" s="1"/>
  <c r="I2554" i="16"/>
  <c r="J2554" i="16" s="1"/>
  <c r="I2555" i="16"/>
  <c r="J2555" i="16" s="1"/>
  <c r="I2556" i="16"/>
  <c r="J2556" i="16" s="1"/>
  <c r="I2557" i="16"/>
  <c r="J2557" i="16" s="1"/>
  <c r="I2558" i="16"/>
  <c r="J2558" i="16" s="1"/>
  <c r="I2559" i="16"/>
  <c r="J2559" i="16" s="1"/>
  <c r="I2560" i="16"/>
  <c r="J2560" i="16" s="1"/>
  <c r="I2561" i="16"/>
  <c r="J2561" i="16" s="1"/>
  <c r="I2562" i="16"/>
  <c r="J2562" i="16" s="1"/>
  <c r="I2563" i="16"/>
  <c r="J2563" i="16" s="1"/>
  <c r="I2564" i="16"/>
  <c r="J2564" i="16" s="1"/>
  <c r="I2565" i="16"/>
  <c r="J2565" i="16" s="1"/>
  <c r="I2566" i="16"/>
  <c r="J2566" i="16" s="1"/>
  <c r="I2567" i="16"/>
  <c r="J2567" i="16" s="1"/>
  <c r="I2568" i="16"/>
  <c r="J2568" i="16" s="1"/>
  <c r="I2569" i="16"/>
  <c r="J2569" i="16" s="1"/>
  <c r="I2570" i="16"/>
  <c r="J2570" i="16" s="1"/>
  <c r="I2571" i="16"/>
  <c r="J2571" i="16" s="1"/>
  <c r="I2572" i="16"/>
  <c r="J2572" i="16" s="1"/>
  <c r="I2573" i="16"/>
  <c r="J2573" i="16" s="1"/>
  <c r="I2574" i="16"/>
  <c r="J2574" i="16" s="1"/>
  <c r="I2575" i="16"/>
  <c r="J2575" i="16" s="1"/>
  <c r="I2576" i="16"/>
  <c r="J2576" i="16" s="1"/>
  <c r="I2577" i="16"/>
  <c r="J2577" i="16" s="1"/>
  <c r="I2578" i="16"/>
  <c r="J2578" i="16" s="1"/>
  <c r="I2579" i="16"/>
  <c r="J2579" i="16" s="1"/>
  <c r="I2580" i="16"/>
  <c r="J2580" i="16" s="1"/>
  <c r="I2581" i="16"/>
  <c r="J2581" i="16" s="1"/>
  <c r="I2582" i="16"/>
  <c r="J2582" i="16" s="1"/>
  <c r="I2583" i="16"/>
  <c r="J2583" i="16" s="1"/>
  <c r="I2584" i="16"/>
  <c r="J2584" i="16" s="1"/>
  <c r="I2585" i="16"/>
  <c r="J2585" i="16" s="1"/>
  <c r="I2586" i="16"/>
  <c r="J2586" i="16" s="1"/>
  <c r="I2587" i="16"/>
  <c r="J2587" i="16" s="1"/>
  <c r="I2588" i="16"/>
  <c r="J2588" i="16" s="1"/>
  <c r="I2589" i="16"/>
  <c r="J2589" i="16" s="1"/>
  <c r="I2590" i="16"/>
  <c r="J2590" i="16" s="1"/>
  <c r="I2591" i="16"/>
  <c r="J2591" i="16" s="1"/>
  <c r="I2592" i="16"/>
  <c r="J2592" i="16" s="1"/>
  <c r="I2593" i="16"/>
  <c r="J2593" i="16" s="1"/>
  <c r="I2594" i="16"/>
  <c r="J2594" i="16" s="1"/>
  <c r="I2595" i="16"/>
  <c r="J2595" i="16" s="1"/>
  <c r="I2596" i="16"/>
  <c r="J2596" i="16" s="1"/>
  <c r="I2597" i="16"/>
  <c r="J2597" i="16" s="1"/>
  <c r="I2598" i="16"/>
  <c r="J2598" i="16" s="1"/>
  <c r="I2599" i="16"/>
  <c r="J2599" i="16" s="1"/>
  <c r="I2600" i="16"/>
  <c r="J2600" i="16" s="1"/>
  <c r="I2601" i="16"/>
  <c r="J2601" i="16" s="1"/>
  <c r="I2602" i="16"/>
  <c r="J2602" i="16" s="1"/>
  <c r="I2603" i="16"/>
  <c r="J2603" i="16" s="1"/>
  <c r="I2604" i="16"/>
  <c r="J2604" i="16" s="1"/>
  <c r="I2605" i="16"/>
  <c r="J2605" i="16" s="1"/>
  <c r="I2606" i="16"/>
  <c r="J2606" i="16" s="1"/>
  <c r="I2607" i="16"/>
  <c r="J2607" i="16" s="1"/>
  <c r="I2608" i="16"/>
  <c r="J2608" i="16" s="1"/>
  <c r="I2609" i="16"/>
  <c r="J2609" i="16" s="1"/>
  <c r="I2610" i="16"/>
  <c r="J2610" i="16" s="1"/>
  <c r="I2611" i="16"/>
  <c r="J2611" i="16" s="1"/>
  <c r="I2612" i="16"/>
  <c r="J2612" i="16" s="1"/>
  <c r="I2613" i="16"/>
  <c r="J2613" i="16" s="1"/>
  <c r="I2614" i="16"/>
  <c r="J2614" i="16" s="1"/>
  <c r="I2615" i="16"/>
  <c r="J2615" i="16" s="1"/>
  <c r="I2616" i="16"/>
  <c r="J2616" i="16" s="1"/>
  <c r="I2617" i="16"/>
  <c r="J2617" i="16" s="1"/>
  <c r="I2618" i="16"/>
  <c r="J2618" i="16" s="1"/>
  <c r="I2619" i="16"/>
  <c r="J2619" i="16" s="1"/>
  <c r="I2620" i="16"/>
  <c r="J2620" i="16" s="1"/>
  <c r="I2621" i="16"/>
  <c r="J2621" i="16" s="1"/>
  <c r="I2622" i="16"/>
  <c r="J2622" i="16" s="1"/>
  <c r="I2623" i="16"/>
  <c r="J2623" i="16" s="1"/>
  <c r="I2624" i="16"/>
  <c r="J2624" i="16" s="1"/>
  <c r="I2625" i="16"/>
  <c r="J2625" i="16" s="1"/>
  <c r="I2626" i="16"/>
  <c r="J2626" i="16" s="1"/>
  <c r="I2627" i="16"/>
  <c r="J2627" i="16" s="1"/>
  <c r="I2628" i="16"/>
  <c r="J2628" i="16" s="1"/>
  <c r="I2629" i="16"/>
  <c r="J2629" i="16" s="1"/>
  <c r="I2630" i="16"/>
  <c r="J2630" i="16" s="1"/>
  <c r="I2631" i="16"/>
  <c r="J2631" i="16" s="1"/>
  <c r="I2632" i="16"/>
  <c r="J2632" i="16" s="1"/>
  <c r="I2633" i="16"/>
  <c r="J2633" i="16" s="1"/>
  <c r="I2634" i="16"/>
  <c r="J2634" i="16" s="1"/>
  <c r="I2635" i="16"/>
  <c r="J2635" i="16" s="1"/>
  <c r="I2636" i="16"/>
  <c r="J2636" i="16" s="1"/>
  <c r="I2637" i="16"/>
  <c r="J2637" i="16" s="1"/>
  <c r="I2638" i="16"/>
  <c r="J2638" i="16" s="1"/>
  <c r="I2639" i="16"/>
  <c r="J2639" i="16" s="1"/>
  <c r="I2640" i="16"/>
  <c r="J2640" i="16" s="1"/>
  <c r="I2641" i="16"/>
  <c r="J2641" i="16" s="1"/>
  <c r="I2642" i="16"/>
  <c r="J2642" i="16" s="1"/>
  <c r="I2643" i="16"/>
  <c r="J2643" i="16" s="1"/>
  <c r="I2644" i="16"/>
  <c r="J2644" i="16" s="1"/>
  <c r="I2645" i="16"/>
  <c r="J2645" i="16" s="1"/>
  <c r="I2646" i="16"/>
  <c r="J2646" i="16" s="1"/>
  <c r="I2647" i="16"/>
  <c r="J2647" i="16" s="1"/>
  <c r="I2648" i="16"/>
  <c r="J2648" i="16" s="1"/>
  <c r="I2649" i="16"/>
  <c r="J2649" i="16" s="1"/>
  <c r="I2650" i="16"/>
  <c r="J2650" i="16" s="1"/>
  <c r="I2651" i="16"/>
  <c r="J2651" i="16" s="1"/>
  <c r="I2652" i="16"/>
  <c r="J2652" i="16" s="1"/>
  <c r="I2653" i="16"/>
  <c r="J2653" i="16" s="1"/>
  <c r="I2654" i="16"/>
  <c r="J2654" i="16" s="1"/>
  <c r="I2655" i="16"/>
  <c r="J2655" i="16" s="1"/>
  <c r="I2656" i="16"/>
  <c r="J2656" i="16" s="1"/>
  <c r="I2657" i="16"/>
  <c r="J2657" i="16" s="1"/>
  <c r="I2658" i="16"/>
  <c r="J2658" i="16" s="1"/>
  <c r="I2659" i="16"/>
  <c r="J2659" i="16" s="1"/>
  <c r="I2660" i="16"/>
  <c r="J2660" i="16" s="1"/>
  <c r="I2661" i="16"/>
  <c r="J2661" i="16" s="1"/>
  <c r="I2662" i="16"/>
  <c r="J2662" i="16" s="1"/>
  <c r="I2663" i="16"/>
  <c r="J2663" i="16" s="1"/>
  <c r="I2664" i="16"/>
  <c r="J2664" i="16" s="1"/>
  <c r="I2665" i="16"/>
  <c r="J2665" i="16" s="1"/>
  <c r="I2666" i="16"/>
  <c r="J2666" i="16" s="1"/>
  <c r="I2667" i="16"/>
  <c r="J2667" i="16" s="1"/>
  <c r="I2668" i="16"/>
  <c r="J2668" i="16" s="1"/>
  <c r="I2669" i="16"/>
  <c r="J2669" i="16" s="1"/>
  <c r="I2670" i="16"/>
  <c r="J2670" i="16" s="1"/>
  <c r="I2671" i="16"/>
  <c r="J2671" i="16" s="1"/>
  <c r="I2672" i="16"/>
  <c r="J2672" i="16" s="1"/>
  <c r="I2673" i="16"/>
  <c r="J2673" i="16" s="1"/>
  <c r="I2674" i="16"/>
  <c r="J2674" i="16" s="1"/>
  <c r="I2675" i="16"/>
  <c r="J2675" i="16" s="1"/>
  <c r="I2676" i="16"/>
  <c r="J2676" i="16" s="1"/>
  <c r="I2677" i="16"/>
  <c r="J2677" i="16" s="1"/>
  <c r="I2678" i="16"/>
  <c r="J2678" i="16" s="1"/>
  <c r="I2679" i="16"/>
  <c r="J2679" i="16" s="1"/>
  <c r="I2680" i="16"/>
  <c r="J2680" i="16" s="1"/>
  <c r="I2681" i="16"/>
  <c r="J2681" i="16" s="1"/>
  <c r="I2682" i="16"/>
  <c r="J2682" i="16" s="1"/>
  <c r="I2683" i="16"/>
  <c r="J2683" i="16" s="1"/>
  <c r="I2684" i="16"/>
  <c r="J2684" i="16" s="1"/>
  <c r="I2685" i="16"/>
  <c r="J2685" i="16" s="1"/>
  <c r="I2686" i="16"/>
  <c r="J2686" i="16" s="1"/>
  <c r="I2687" i="16"/>
  <c r="J2687" i="16" s="1"/>
  <c r="I2688" i="16"/>
  <c r="J2688" i="16" s="1"/>
  <c r="I2689" i="16"/>
  <c r="J2689" i="16" s="1"/>
  <c r="I2690" i="16"/>
  <c r="J2690" i="16" s="1"/>
  <c r="I2691" i="16"/>
  <c r="J2691" i="16" s="1"/>
  <c r="I2692" i="16"/>
  <c r="J2692" i="16" s="1"/>
  <c r="I2693" i="16"/>
  <c r="J2693" i="16" s="1"/>
  <c r="I2694" i="16"/>
  <c r="J2694" i="16" s="1"/>
  <c r="I2695" i="16"/>
  <c r="J2695" i="16" s="1"/>
  <c r="I2696" i="16"/>
  <c r="J2696" i="16" s="1"/>
  <c r="I2697" i="16"/>
  <c r="J2697" i="16" s="1"/>
  <c r="I2698" i="16"/>
  <c r="J2698" i="16" s="1"/>
  <c r="I2699" i="16"/>
  <c r="J2699" i="16" s="1"/>
  <c r="I2700" i="16"/>
  <c r="J2700" i="16" s="1"/>
  <c r="I2701" i="16"/>
  <c r="J2701" i="16" s="1"/>
  <c r="I2702" i="16"/>
  <c r="J2702" i="16" s="1"/>
  <c r="I2703" i="16"/>
  <c r="J2703" i="16" s="1"/>
  <c r="I2704" i="16"/>
  <c r="J2704" i="16" s="1"/>
  <c r="I2705" i="16"/>
  <c r="J2705" i="16" s="1"/>
  <c r="I2706" i="16"/>
  <c r="J2706" i="16" s="1"/>
  <c r="I2707" i="16"/>
  <c r="J2707" i="16" s="1"/>
  <c r="I2708" i="16"/>
  <c r="J2708" i="16" s="1"/>
  <c r="I2709" i="16"/>
  <c r="J2709" i="16" s="1"/>
  <c r="I2710" i="16"/>
  <c r="J2710" i="16" s="1"/>
  <c r="I2711" i="16"/>
  <c r="J2711" i="16" s="1"/>
  <c r="I2712" i="16"/>
  <c r="J2712" i="16" s="1"/>
  <c r="I2713" i="16"/>
  <c r="J2713" i="16" s="1"/>
  <c r="I2714" i="16"/>
  <c r="J2714" i="16" s="1"/>
  <c r="I2715" i="16"/>
  <c r="J2715" i="16" s="1"/>
  <c r="I2716" i="16"/>
  <c r="J2716" i="16" s="1"/>
  <c r="C2" i="16"/>
  <c r="D2" i="16" s="1"/>
  <c r="F2" i="16"/>
  <c r="G2" i="16" s="1"/>
  <c r="L2" i="16"/>
  <c r="M2" i="16" s="1"/>
  <c r="O2" i="16"/>
  <c r="P2" i="16" s="1"/>
  <c r="I2" i="16"/>
  <c r="J2" i="16" s="1"/>
  <c r="I4" i="15"/>
  <c r="I5" i="15" s="1"/>
  <c r="J5" i="15" s="1"/>
  <c r="O283" i="14"/>
  <c r="P283" i="14" s="1"/>
  <c r="M283" i="14"/>
  <c r="L283" i="14"/>
  <c r="J283" i="14"/>
  <c r="I283" i="14"/>
  <c r="F283" i="14"/>
  <c r="G283" i="14" s="1"/>
  <c r="C283" i="14"/>
  <c r="D283" i="14" s="1"/>
  <c r="P282" i="14"/>
  <c r="O282" i="14"/>
  <c r="L282" i="14"/>
  <c r="M282" i="14" s="1"/>
  <c r="J282" i="14"/>
  <c r="I282" i="14"/>
  <c r="G282" i="14"/>
  <c r="F282" i="14"/>
  <c r="C282" i="14"/>
  <c r="D282" i="14" s="1"/>
  <c r="O281" i="14"/>
  <c r="P281" i="14" s="1"/>
  <c r="L281" i="14"/>
  <c r="M281" i="14" s="1"/>
  <c r="J281" i="14"/>
  <c r="I281" i="14"/>
  <c r="G281" i="14"/>
  <c r="F281" i="14"/>
  <c r="D281" i="14"/>
  <c r="C281" i="14"/>
  <c r="O280" i="14"/>
  <c r="P280" i="14" s="1"/>
  <c r="L280" i="14"/>
  <c r="M280" i="14" s="1"/>
  <c r="I280" i="14"/>
  <c r="J280" i="14" s="1"/>
  <c r="G280" i="14"/>
  <c r="F280" i="14"/>
  <c r="D280" i="14"/>
  <c r="C280" i="14"/>
  <c r="P279" i="14"/>
  <c r="O279" i="14"/>
  <c r="L279" i="14"/>
  <c r="M279" i="14" s="1"/>
  <c r="I279" i="14"/>
  <c r="J279" i="14" s="1"/>
  <c r="F279" i="14"/>
  <c r="G279" i="14" s="1"/>
  <c r="D279" i="14"/>
  <c r="C279" i="14"/>
  <c r="P278" i="14"/>
  <c r="O278" i="14"/>
  <c r="M278" i="14"/>
  <c r="L278" i="14"/>
  <c r="I278" i="14"/>
  <c r="J278" i="14" s="1"/>
  <c r="F278" i="14"/>
  <c r="G278" i="14" s="1"/>
  <c r="C278" i="14"/>
  <c r="D278" i="14" s="1"/>
  <c r="P277" i="14"/>
  <c r="O277" i="14"/>
  <c r="M277" i="14"/>
  <c r="L277" i="14"/>
  <c r="J277" i="14"/>
  <c r="I277" i="14"/>
  <c r="F277" i="14"/>
  <c r="G277" i="14" s="1"/>
  <c r="C277" i="14"/>
  <c r="D277" i="14" s="1"/>
  <c r="O276" i="14"/>
  <c r="P276" i="14" s="1"/>
  <c r="M276" i="14"/>
  <c r="L276" i="14"/>
  <c r="J276" i="14"/>
  <c r="I276" i="14"/>
  <c r="G276" i="14"/>
  <c r="F276" i="14"/>
  <c r="C276" i="14"/>
  <c r="D276" i="14" s="1"/>
  <c r="O275" i="14"/>
  <c r="P275" i="14" s="1"/>
  <c r="L275" i="14"/>
  <c r="M275" i="14" s="1"/>
  <c r="J275" i="14"/>
  <c r="I275" i="14"/>
  <c r="G275" i="14"/>
  <c r="F275" i="14"/>
  <c r="D275" i="14"/>
  <c r="C275" i="14"/>
  <c r="O274" i="14"/>
  <c r="P274" i="14" s="1"/>
  <c r="L274" i="14"/>
  <c r="M274" i="14" s="1"/>
  <c r="J274" i="14"/>
  <c r="I274" i="14"/>
  <c r="G274" i="14"/>
  <c r="F274" i="14"/>
  <c r="D274" i="14"/>
  <c r="C274" i="14"/>
  <c r="P273" i="14"/>
  <c r="O273" i="14"/>
  <c r="L273" i="14"/>
  <c r="M273" i="14" s="1"/>
  <c r="I273" i="14"/>
  <c r="J273" i="14" s="1"/>
  <c r="G273" i="14"/>
  <c r="F273" i="14"/>
  <c r="C273" i="14"/>
  <c r="D273" i="14" s="1"/>
  <c r="P272" i="14"/>
  <c r="O272" i="14"/>
  <c r="M272" i="14"/>
  <c r="L272" i="14"/>
  <c r="I272" i="14"/>
  <c r="J272" i="14" s="1"/>
  <c r="F272" i="14"/>
  <c r="G272" i="14" s="1"/>
  <c r="D272" i="14"/>
  <c r="C272" i="14"/>
  <c r="O271" i="14"/>
  <c r="P271" i="14" s="1"/>
  <c r="M271" i="14"/>
  <c r="L271" i="14"/>
  <c r="J271" i="14"/>
  <c r="I271" i="14"/>
  <c r="F271" i="14"/>
  <c r="G271" i="14" s="1"/>
  <c r="C271" i="14"/>
  <c r="D271" i="14" s="1"/>
  <c r="O270" i="14"/>
  <c r="P270" i="14" s="1"/>
  <c r="L270" i="14"/>
  <c r="M270" i="14" s="1"/>
  <c r="J270" i="14"/>
  <c r="I270" i="14"/>
  <c r="G270" i="14"/>
  <c r="F270" i="14"/>
  <c r="C270" i="14"/>
  <c r="D270" i="14" s="1"/>
  <c r="O269" i="14"/>
  <c r="P269" i="14" s="1"/>
  <c r="M269" i="14"/>
  <c r="L269" i="14"/>
  <c r="I269" i="14"/>
  <c r="J269" i="14" s="1"/>
  <c r="G269" i="14"/>
  <c r="F269" i="14"/>
  <c r="D269" i="14"/>
  <c r="C269" i="14"/>
  <c r="O268" i="14"/>
  <c r="P268" i="14" s="1"/>
  <c r="L268" i="14"/>
  <c r="M268" i="14" s="1"/>
  <c r="I268" i="14"/>
  <c r="J268" i="14" s="1"/>
  <c r="F268" i="14"/>
  <c r="G268" i="14" s="1"/>
  <c r="D268" i="14"/>
  <c r="C268" i="14"/>
  <c r="P267" i="14"/>
  <c r="O267" i="14"/>
  <c r="L267" i="14"/>
  <c r="M267" i="14" s="1"/>
  <c r="I267" i="14"/>
  <c r="J267" i="14" s="1"/>
  <c r="G267" i="14"/>
  <c r="F267" i="14"/>
  <c r="C267" i="14"/>
  <c r="D267" i="14" s="1"/>
  <c r="P266" i="14"/>
  <c r="O266" i="14"/>
  <c r="M266" i="14"/>
  <c r="L266" i="14"/>
  <c r="I266" i="14"/>
  <c r="J266" i="14" s="1"/>
  <c r="F266" i="14"/>
  <c r="G266" i="14" s="1"/>
  <c r="C266" i="14"/>
  <c r="D266" i="14" s="1"/>
  <c r="O265" i="14"/>
  <c r="P265" i="14" s="1"/>
  <c r="M265" i="14"/>
  <c r="L265" i="14"/>
  <c r="J265" i="14"/>
  <c r="I265" i="14"/>
  <c r="F265" i="14"/>
  <c r="G265" i="14" s="1"/>
  <c r="C265" i="14"/>
  <c r="D265" i="14" s="1"/>
  <c r="P264" i="14"/>
  <c r="O264" i="14"/>
  <c r="L264" i="14"/>
  <c r="M264" i="14" s="1"/>
  <c r="J264" i="14"/>
  <c r="I264" i="14"/>
  <c r="G264" i="14"/>
  <c r="F264" i="14"/>
  <c r="C264" i="14"/>
  <c r="D264" i="14" s="1"/>
  <c r="O263" i="14"/>
  <c r="P263" i="14" s="1"/>
  <c r="L263" i="14"/>
  <c r="M263" i="14" s="1"/>
  <c r="I263" i="14"/>
  <c r="J263" i="14" s="1"/>
  <c r="G263" i="14"/>
  <c r="F263" i="14"/>
  <c r="D263" i="14"/>
  <c r="C263" i="14"/>
  <c r="O262" i="14"/>
  <c r="P262" i="14" s="1"/>
  <c r="L262" i="14"/>
  <c r="M262" i="14" s="1"/>
  <c r="J262" i="14"/>
  <c r="I262" i="14"/>
  <c r="F262" i="14"/>
  <c r="G262" i="14" s="1"/>
  <c r="D262" i="14"/>
  <c r="C262" i="14"/>
  <c r="P261" i="14"/>
  <c r="O261" i="14"/>
  <c r="L261" i="14"/>
  <c r="M261" i="14" s="1"/>
  <c r="I261" i="14"/>
  <c r="J261" i="14" s="1"/>
  <c r="F261" i="14"/>
  <c r="G261" i="14" s="1"/>
  <c r="C261" i="14"/>
  <c r="D261" i="14" s="1"/>
  <c r="P260" i="14"/>
  <c r="O260" i="14"/>
  <c r="M260" i="14"/>
  <c r="L260" i="14"/>
  <c r="I260" i="14"/>
  <c r="J260" i="14" s="1"/>
  <c r="F260" i="14"/>
  <c r="G260" i="14" s="1"/>
  <c r="D260" i="14"/>
  <c r="C260" i="14"/>
  <c r="O259" i="14"/>
  <c r="P259" i="14" s="1"/>
  <c r="M259" i="14"/>
  <c r="L259" i="14"/>
  <c r="J259" i="14"/>
  <c r="I259" i="14"/>
  <c r="F259" i="14"/>
  <c r="G259" i="14" s="1"/>
  <c r="C259" i="14"/>
  <c r="D259" i="14" s="1"/>
  <c r="O258" i="14"/>
  <c r="P258" i="14" s="1"/>
  <c r="L258" i="14"/>
  <c r="M258" i="14" s="1"/>
  <c r="J258" i="14"/>
  <c r="I258" i="14"/>
  <c r="G258" i="14"/>
  <c r="F258" i="14"/>
  <c r="C258" i="14"/>
  <c r="D258" i="14" s="1"/>
  <c r="O257" i="14"/>
  <c r="P257" i="14" s="1"/>
  <c r="M257" i="14"/>
  <c r="L257" i="14"/>
  <c r="I257" i="14"/>
  <c r="J257" i="14" s="1"/>
  <c r="G257" i="14"/>
  <c r="F257" i="14"/>
  <c r="D257" i="14"/>
  <c r="C257" i="14"/>
  <c r="O256" i="14"/>
  <c r="P256" i="14" s="1"/>
  <c r="L256" i="14"/>
  <c r="M256" i="14" s="1"/>
  <c r="I256" i="14"/>
  <c r="J256" i="14" s="1"/>
  <c r="F256" i="14"/>
  <c r="G256" i="14" s="1"/>
  <c r="D256" i="14"/>
  <c r="C256" i="14"/>
  <c r="P255" i="14"/>
  <c r="O255" i="14"/>
  <c r="L255" i="14"/>
  <c r="M255" i="14" s="1"/>
  <c r="I255" i="14"/>
  <c r="J255" i="14" s="1"/>
  <c r="G255" i="14"/>
  <c r="F255" i="14"/>
  <c r="C255" i="14"/>
  <c r="D255" i="14" s="1"/>
  <c r="P254" i="14"/>
  <c r="O254" i="14"/>
  <c r="M254" i="14"/>
  <c r="L254" i="14"/>
  <c r="I254" i="14"/>
  <c r="J254" i="14" s="1"/>
  <c r="F254" i="14"/>
  <c r="G254" i="14" s="1"/>
  <c r="C254" i="14"/>
  <c r="D254" i="14" s="1"/>
  <c r="O253" i="14"/>
  <c r="P253" i="14" s="1"/>
  <c r="M253" i="14"/>
  <c r="L253" i="14"/>
  <c r="J253" i="14"/>
  <c r="I253" i="14"/>
  <c r="F253" i="14"/>
  <c r="G253" i="14" s="1"/>
  <c r="C253" i="14"/>
  <c r="D253" i="14" s="1"/>
  <c r="P252" i="14"/>
  <c r="O252" i="14"/>
  <c r="L252" i="14"/>
  <c r="M252" i="14" s="1"/>
  <c r="J252" i="14"/>
  <c r="I252" i="14"/>
  <c r="G252" i="14"/>
  <c r="F252" i="14"/>
  <c r="C252" i="14"/>
  <c r="D252" i="14" s="1"/>
  <c r="O251" i="14"/>
  <c r="P251" i="14" s="1"/>
  <c r="L251" i="14"/>
  <c r="M251" i="14" s="1"/>
  <c r="I251" i="14"/>
  <c r="J251" i="14" s="1"/>
  <c r="G251" i="14"/>
  <c r="F251" i="14"/>
  <c r="D251" i="14"/>
  <c r="C251" i="14"/>
  <c r="O250" i="14"/>
  <c r="P250" i="14" s="1"/>
  <c r="L250" i="14"/>
  <c r="M250" i="14" s="1"/>
  <c r="J250" i="14"/>
  <c r="I250" i="14"/>
  <c r="F250" i="14"/>
  <c r="G250" i="14" s="1"/>
  <c r="D250" i="14"/>
  <c r="C250" i="14"/>
  <c r="P249" i="14"/>
  <c r="O249" i="14"/>
  <c r="L249" i="14"/>
  <c r="M249" i="14" s="1"/>
  <c r="I249" i="14"/>
  <c r="J249" i="14" s="1"/>
  <c r="G249" i="14"/>
  <c r="F249" i="14"/>
  <c r="C249" i="14"/>
  <c r="D249" i="14" s="1"/>
  <c r="P248" i="14"/>
  <c r="O248" i="14"/>
  <c r="M248" i="14"/>
  <c r="L248" i="14"/>
  <c r="I248" i="14"/>
  <c r="J248" i="14" s="1"/>
  <c r="F248" i="14"/>
  <c r="G248" i="14" s="1"/>
  <c r="D248" i="14"/>
  <c r="C248" i="14"/>
  <c r="O247" i="14"/>
  <c r="P247" i="14" s="1"/>
  <c r="M247" i="14"/>
  <c r="L247" i="14"/>
  <c r="J247" i="14"/>
  <c r="I247" i="14"/>
  <c r="F247" i="14"/>
  <c r="G247" i="14" s="1"/>
  <c r="C247" i="14"/>
  <c r="D247" i="14" s="1"/>
  <c r="O246" i="14"/>
  <c r="P246" i="14" s="1"/>
  <c r="L246" i="14"/>
  <c r="M246" i="14" s="1"/>
  <c r="J246" i="14"/>
  <c r="I246" i="14"/>
  <c r="G246" i="14"/>
  <c r="F246" i="14"/>
  <c r="C246" i="14"/>
  <c r="D246" i="14" s="1"/>
  <c r="O245" i="14"/>
  <c r="P245" i="14" s="1"/>
  <c r="M245" i="14"/>
  <c r="L245" i="14"/>
  <c r="I245" i="14"/>
  <c r="J245" i="14" s="1"/>
  <c r="G245" i="14"/>
  <c r="F245" i="14"/>
  <c r="D245" i="14"/>
  <c r="C245" i="14"/>
  <c r="O244" i="14"/>
  <c r="P244" i="14" s="1"/>
  <c r="L244" i="14"/>
  <c r="M244" i="14" s="1"/>
  <c r="I244" i="14"/>
  <c r="J244" i="14" s="1"/>
  <c r="F244" i="14"/>
  <c r="G244" i="14" s="1"/>
  <c r="D244" i="14"/>
  <c r="C244" i="14"/>
  <c r="P243" i="14"/>
  <c r="O243" i="14"/>
  <c r="L243" i="14"/>
  <c r="M243" i="14" s="1"/>
  <c r="I243" i="14"/>
  <c r="J243" i="14" s="1"/>
  <c r="G243" i="14"/>
  <c r="F243" i="14"/>
  <c r="C243" i="14"/>
  <c r="D243" i="14" s="1"/>
  <c r="P242" i="14"/>
  <c r="O242" i="14"/>
  <c r="M242" i="14"/>
  <c r="L242" i="14"/>
  <c r="I242" i="14"/>
  <c r="J242" i="14" s="1"/>
  <c r="F242" i="14"/>
  <c r="G242" i="14" s="1"/>
  <c r="C242" i="14"/>
  <c r="D242" i="14" s="1"/>
  <c r="O241" i="14"/>
  <c r="P241" i="14" s="1"/>
  <c r="M241" i="14"/>
  <c r="L241" i="14"/>
  <c r="J241" i="14"/>
  <c r="I241" i="14"/>
  <c r="F241" i="14"/>
  <c r="G241" i="14" s="1"/>
  <c r="C241" i="14"/>
  <c r="D241" i="14" s="1"/>
  <c r="P240" i="14"/>
  <c r="O240" i="14"/>
  <c r="L240" i="14"/>
  <c r="M240" i="14" s="1"/>
  <c r="J240" i="14"/>
  <c r="I240" i="14"/>
  <c r="G240" i="14"/>
  <c r="F240" i="14"/>
  <c r="C240" i="14"/>
  <c r="D240" i="14" s="1"/>
  <c r="O239" i="14"/>
  <c r="P239" i="14" s="1"/>
  <c r="M239" i="14"/>
  <c r="L239" i="14"/>
  <c r="I239" i="14"/>
  <c r="J239" i="14" s="1"/>
  <c r="G239" i="14"/>
  <c r="F239" i="14"/>
  <c r="D239" i="14"/>
  <c r="C239" i="14"/>
  <c r="O238" i="14"/>
  <c r="P238" i="14" s="1"/>
  <c r="L238" i="14"/>
  <c r="M238" i="14" s="1"/>
  <c r="J238" i="14"/>
  <c r="I238" i="14"/>
  <c r="F238" i="14"/>
  <c r="G238" i="14" s="1"/>
  <c r="D238" i="14"/>
  <c r="C238" i="14"/>
  <c r="P237" i="14"/>
  <c r="O237" i="14"/>
  <c r="L237" i="14"/>
  <c r="M237" i="14" s="1"/>
  <c r="I237" i="14"/>
  <c r="J237" i="14" s="1"/>
  <c r="F237" i="14"/>
  <c r="G237" i="14" s="1"/>
  <c r="C237" i="14"/>
  <c r="D237" i="14" s="1"/>
  <c r="P236" i="14"/>
  <c r="O236" i="14"/>
  <c r="M236" i="14"/>
  <c r="L236" i="14"/>
  <c r="I236" i="14"/>
  <c r="J236" i="14" s="1"/>
  <c r="F236" i="14"/>
  <c r="G236" i="14" s="1"/>
  <c r="D236" i="14"/>
  <c r="C236" i="14"/>
  <c r="O235" i="14"/>
  <c r="P235" i="14" s="1"/>
  <c r="M235" i="14"/>
  <c r="L235" i="14"/>
  <c r="J235" i="14"/>
  <c r="I235" i="14"/>
  <c r="F235" i="14"/>
  <c r="G235" i="14" s="1"/>
  <c r="C235" i="14"/>
  <c r="D235" i="14" s="1"/>
  <c r="P234" i="14"/>
  <c r="O234" i="14"/>
  <c r="L234" i="14"/>
  <c r="M234" i="14" s="1"/>
  <c r="J234" i="14"/>
  <c r="I234" i="14"/>
  <c r="G234" i="14"/>
  <c r="F234" i="14"/>
  <c r="C234" i="14"/>
  <c r="D234" i="14" s="1"/>
  <c r="O233" i="14"/>
  <c r="P233" i="14" s="1"/>
  <c r="M233" i="14"/>
  <c r="L233" i="14"/>
  <c r="I233" i="14"/>
  <c r="J233" i="14" s="1"/>
  <c r="G233" i="14"/>
  <c r="F233" i="14"/>
  <c r="D233" i="14"/>
  <c r="C233" i="14"/>
  <c r="O232" i="14"/>
  <c r="P232" i="14" s="1"/>
  <c r="L232" i="14"/>
  <c r="M232" i="14" s="1"/>
  <c r="I232" i="14"/>
  <c r="J232" i="14" s="1"/>
  <c r="F232" i="14"/>
  <c r="G232" i="14" s="1"/>
  <c r="D232" i="14"/>
  <c r="C232" i="14"/>
  <c r="P231" i="14"/>
  <c r="O231" i="14"/>
  <c r="L231" i="14"/>
  <c r="M231" i="14" s="1"/>
  <c r="I231" i="14"/>
  <c r="J231" i="14" s="1"/>
  <c r="G231" i="14"/>
  <c r="F231" i="14"/>
  <c r="C231" i="14"/>
  <c r="D231" i="14" s="1"/>
  <c r="P230" i="14"/>
  <c r="O230" i="14"/>
  <c r="M230" i="14"/>
  <c r="L230" i="14"/>
  <c r="I230" i="14"/>
  <c r="J230" i="14" s="1"/>
  <c r="F230" i="14"/>
  <c r="G230" i="14" s="1"/>
  <c r="C230" i="14"/>
  <c r="D230" i="14" s="1"/>
  <c r="O229" i="14"/>
  <c r="P229" i="14" s="1"/>
  <c r="M229" i="14"/>
  <c r="L229" i="14"/>
  <c r="J229" i="14"/>
  <c r="I229" i="14"/>
  <c r="F229" i="14"/>
  <c r="G229" i="14" s="1"/>
  <c r="C229" i="14"/>
  <c r="D229" i="14" s="1"/>
  <c r="P228" i="14"/>
  <c r="O228" i="14"/>
  <c r="L228" i="14"/>
  <c r="M228" i="14" s="1"/>
  <c r="J228" i="14"/>
  <c r="I228" i="14"/>
  <c r="G228" i="14"/>
  <c r="F228" i="14"/>
  <c r="C228" i="14"/>
  <c r="D228" i="14" s="1"/>
  <c r="O227" i="14"/>
  <c r="P227" i="14" s="1"/>
  <c r="L227" i="14"/>
  <c r="M227" i="14" s="1"/>
  <c r="I227" i="14"/>
  <c r="J227" i="14" s="1"/>
  <c r="G227" i="14"/>
  <c r="F227" i="14"/>
  <c r="D227" i="14"/>
  <c r="C227" i="14"/>
  <c r="O226" i="14"/>
  <c r="P226" i="14" s="1"/>
  <c r="L226" i="14"/>
  <c r="M226" i="14" s="1"/>
  <c r="J226" i="14"/>
  <c r="I226" i="14"/>
  <c r="F226" i="14"/>
  <c r="G226" i="14" s="1"/>
  <c r="D226" i="14"/>
  <c r="C226" i="14"/>
  <c r="P225" i="14"/>
  <c r="O225" i="14"/>
  <c r="L225" i="14"/>
  <c r="M225" i="14" s="1"/>
  <c r="I225" i="14"/>
  <c r="J225" i="14" s="1"/>
  <c r="G225" i="14"/>
  <c r="F225" i="14"/>
  <c r="C225" i="14"/>
  <c r="D225" i="14" s="1"/>
  <c r="P224" i="14"/>
  <c r="O224" i="14"/>
  <c r="M224" i="14"/>
  <c r="L224" i="14"/>
  <c r="I224" i="14"/>
  <c r="J224" i="14" s="1"/>
  <c r="F224" i="14"/>
  <c r="G224" i="14" s="1"/>
  <c r="D224" i="14"/>
  <c r="C224" i="14"/>
  <c r="O223" i="14"/>
  <c r="P223" i="14" s="1"/>
  <c r="M223" i="14"/>
  <c r="L223" i="14"/>
  <c r="J223" i="14"/>
  <c r="I223" i="14"/>
  <c r="F223" i="14"/>
  <c r="G223" i="14" s="1"/>
  <c r="C223" i="14"/>
  <c r="D223" i="14" s="1"/>
  <c r="O222" i="14"/>
  <c r="P222" i="14" s="1"/>
  <c r="L222" i="14"/>
  <c r="M222" i="14" s="1"/>
  <c r="J222" i="14"/>
  <c r="I222" i="14"/>
  <c r="G222" i="14"/>
  <c r="F222" i="14"/>
  <c r="C222" i="14"/>
  <c r="D222" i="14" s="1"/>
  <c r="O221" i="14"/>
  <c r="P221" i="14" s="1"/>
  <c r="M221" i="14"/>
  <c r="L221" i="14"/>
  <c r="I221" i="14"/>
  <c r="J221" i="14" s="1"/>
  <c r="F221" i="14"/>
  <c r="G221" i="14" s="1"/>
  <c r="D221" i="14"/>
  <c r="C221" i="14"/>
  <c r="O220" i="14"/>
  <c r="P220" i="14" s="1"/>
  <c r="L220" i="14"/>
  <c r="M220" i="14" s="1"/>
  <c r="J220" i="14"/>
  <c r="I220" i="14"/>
  <c r="F220" i="14"/>
  <c r="G220" i="14" s="1"/>
  <c r="D220" i="14"/>
  <c r="C220" i="14"/>
  <c r="P219" i="14"/>
  <c r="O219" i="14"/>
  <c r="L219" i="14"/>
  <c r="M219" i="14" s="1"/>
  <c r="I219" i="14"/>
  <c r="J219" i="14" s="1"/>
  <c r="G219" i="14"/>
  <c r="F219" i="14"/>
  <c r="C219" i="14"/>
  <c r="D219" i="14" s="1"/>
  <c r="P218" i="14"/>
  <c r="O218" i="14"/>
  <c r="M218" i="14"/>
  <c r="L218" i="14"/>
  <c r="I218" i="14"/>
  <c r="J218" i="14" s="1"/>
  <c r="F218" i="14"/>
  <c r="G218" i="14" s="1"/>
  <c r="C218" i="14"/>
  <c r="D218" i="14" s="1"/>
  <c r="O217" i="14"/>
  <c r="P217" i="14" s="1"/>
  <c r="M217" i="14"/>
  <c r="L217" i="14"/>
  <c r="I217" i="14"/>
  <c r="J217" i="14" s="1"/>
  <c r="F217" i="14"/>
  <c r="G217" i="14" s="1"/>
  <c r="C217" i="14"/>
  <c r="D217" i="14" s="1"/>
  <c r="P216" i="14"/>
  <c r="O216" i="14"/>
  <c r="L216" i="14"/>
  <c r="M216" i="14" s="1"/>
  <c r="I216" i="14"/>
  <c r="J216" i="14" s="1"/>
  <c r="F216" i="14"/>
  <c r="G216" i="14" s="1"/>
  <c r="C216" i="14"/>
  <c r="D216" i="14" s="1"/>
  <c r="O215" i="14"/>
  <c r="P215" i="14" s="1"/>
  <c r="M215" i="14"/>
  <c r="L215" i="14"/>
  <c r="I215" i="14"/>
  <c r="J215" i="14" s="1"/>
  <c r="G215" i="14"/>
  <c r="F215" i="14"/>
  <c r="D215" i="14"/>
  <c r="C215" i="14"/>
  <c r="O214" i="14"/>
  <c r="P214" i="14" s="1"/>
  <c r="L214" i="14"/>
  <c r="M214" i="14" s="1"/>
  <c r="J214" i="14"/>
  <c r="I214" i="14"/>
  <c r="F214" i="14"/>
  <c r="G214" i="14" s="1"/>
  <c r="D214" i="14"/>
  <c r="C214" i="14"/>
  <c r="O213" i="14"/>
  <c r="P213" i="14" s="1"/>
  <c r="L213" i="14"/>
  <c r="M213" i="14" s="1"/>
  <c r="I213" i="14"/>
  <c r="J213" i="14" s="1"/>
  <c r="F213" i="14"/>
  <c r="G213" i="14" s="1"/>
  <c r="C213" i="14"/>
  <c r="D213" i="14" s="1"/>
  <c r="P212" i="14"/>
  <c r="O212" i="14"/>
  <c r="M212" i="14"/>
  <c r="L212" i="14"/>
  <c r="I212" i="14"/>
  <c r="J212" i="14" s="1"/>
  <c r="F212" i="14"/>
  <c r="G212" i="14" s="1"/>
  <c r="D212" i="14"/>
  <c r="C212" i="14"/>
  <c r="O211" i="14"/>
  <c r="P211" i="14" s="1"/>
  <c r="L211" i="14"/>
  <c r="M211" i="14" s="1"/>
  <c r="I211" i="14"/>
  <c r="J211" i="14" s="1"/>
  <c r="F211" i="14"/>
  <c r="G211" i="14" s="1"/>
  <c r="C211" i="14"/>
  <c r="D211" i="14" s="1"/>
  <c r="O210" i="14"/>
  <c r="P210" i="14" s="1"/>
  <c r="L210" i="14"/>
  <c r="M210" i="14" s="1"/>
  <c r="J210" i="14"/>
  <c r="I210" i="14"/>
  <c r="G210" i="14"/>
  <c r="F210" i="14"/>
  <c r="C210" i="14"/>
  <c r="D210" i="14" s="1"/>
  <c r="O209" i="14"/>
  <c r="P209" i="14" s="1"/>
  <c r="M209" i="14"/>
  <c r="L209" i="14"/>
  <c r="I209" i="14"/>
  <c r="J209" i="14" s="1"/>
  <c r="F209" i="14"/>
  <c r="G209" i="14" s="1"/>
  <c r="D209" i="14"/>
  <c r="C209" i="14"/>
  <c r="O208" i="14"/>
  <c r="P208" i="14" s="1"/>
  <c r="L208" i="14"/>
  <c r="M208" i="14" s="1"/>
  <c r="I208" i="14"/>
  <c r="J208" i="14" s="1"/>
  <c r="F208" i="14"/>
  <c r="G208" i="14" s="1"/>
  <c r="D208" i="14"/>
  <c r="C208" i="14"/>
  <c r="P207" i="14"/>
  <c r="O207" i="14"/>
  <c r="L207" i="14"/>
  <c r="M207" i="14" s="1"/>
  <c r="I207" i="14"/>
  <c r="J207" i="14" s="1"/>
  <c r="G207" i="14"/>
  <c r="F207" i="14"/>
  <c r="C207" i="14"/>
  <c r="D207" i="14" s="1"/>
  <c r="O206" i="14"/>
  <c r="P206" i="14" s="1"/>
  <c r="L206" i="14"/>
  <c r="M206" i="14" s="1"/>
  <c r="I206" i="14"/>
  <c r="J206" i="14" s="1"/>
  <c r="F206" i="14"/>
  <c r="G206" i="14" s="1"/>
  <c r="C206" i="14"/>
  <c r="D206" i="14" s="1"/>
  <c r="O205" i="14"/>
  <c r="P205" i="14" s="1"/>
  <c r="M205" i="14"/>
  <c r="L205" i="14"/>
  <c r="J205" i="14"/>
  <c r="I205" i="14"/>
  <c r="F205" i="14"/>
  <c r="G205" i="14" s="1"/>
  <c r="C205" i="14"/>
  <c r="D205" i="14" s="1"/>
  <c r="P204" i="14"/>
  <c r="O204" i="14"/>
  <c r="L204" i="14"/>
  <c r="M204" i="14" s="1"/>
  <c r="I204" i="14"/>
  <c r="J204" i="14" s="1"/>
  <c r="G204" i="14"/>
  <c r="F204" i="14"/>
  <c r="C204" i="14"/>
  <c r="D204" i="14" s="1"/>
  <c r="O203" i="14"/>
  <c r="P203" i="14" s="1"/>
  <c r="L203" i="14"/>
  <c r="M203" i="14" s="1"/>
  <c r="I203" i="14"/>
  <c r="J203" i="14" s="1"/>
  <c r="G203" i="14"/>
  <c r="F203" i="14"/>
  <c r="C203" i="14"/>
  <c r="D203" i="14" s="1"/>
  <c r="O202" i="14"/>
  <c r="P202" i="14" s="1"/>
  <c r="L202" i="14"/>
  <c r="M202" i="14" s="1"/>
  <c r="J202" i="14"/>
  <c r="I202" i="14"/>
  <c r="F202" i="14"/>
  <c r="G202" i="14" s="1"/>
  <c r="C202" i="14"/>
  <c r="D202" i="14" s="1"/>
  <c r="O201" i="14"/>
  <c r="P201" i="14" s="1"/>
  <c r="L201" i="14"/>
  <c r="M201" i="14" s="1"/>
  <c r="I201" i="14"/>
  <c r="J201" i="14" s="1"/>
  <c r="G201" i="14"/>
  <c r="F201" i="14"/>
  <c r="C201" i="14"/>
  <c r="D201" i="14" s="1"/>
  <c r="P200" i="14"/>
  <c r="O200" i="14"/>
  <c r="M200" i="14"/>
  <c r="L200" i="14"/>
  <c r="I200" i="14"/>
  <c r="J200" i="14" s="1"/>
  <c r="F200" i="14"/>
  <c r="G200" i="14" s="1"/>
  <c r="D200" i="14"/>
  <c r="C200" i="14"/>
  <c r="O199" i="14"/>
  <c r="P199" i="14" s="1"/>
  <c r="M199" i="14"/>
  <c r="L199" i="14"/>
  <c r="J199" i="14"/>
  <c r="I199" i="14"/>
  <c r="F199" i="14"/>
  <c r="G199" i="14" s="1"/>
  <c r="C199" i="14"/>
  <c r="D199" i="14" s="1"/>
  <c r="O198" i="14"/>
  <c r="P198" i="14" s="1"/>
  <c r="L198" i="14"/>
  <c r="M198" i="14" s="1"/>
  <c r="J198" i="14"/>
  <c r="I198" i="14"/>
  <c r="F198" i="14"/>
  <c r="G198" i="14" s="1"/>
  <c r="C198" i="14"/>
  <c r="D198" i="14" s="1"/>
  <c r="O197" i="14"/>
  <c r="P197" i="14" s="1"/>
  <c r="M197" i="14"/>
  <c r="L197" i="14"/>
  <c r="I197" i="14"/>
  <c r="J197" i="14" s="1"/>
  <c r="F197" i="14"/>
  <c r="G197" i="14" s="1"/>
  <c r="C197" i="14"/>
  <c r="D197" i="14" s="1"/>
  <c r="O196" i="14"/>
  <c r="P196" i="14" s="1"/>
  <c r="L196" i="14"/>
  <c r="M196" i="14" s="1"/>
  <c r="J196" i="14"/>
  <c r="I196" i="14"/>
  <c r="F196" i="14"/>
  <c r="G196" i="14" s="1"/>
  <c r="D196" i="14"/>
  <c r="C196" i="14"/>
  <c r="P195" i="14"/>
  <c r="O195" i="14"/>
  <c r="L195" i="14"/>
  <c r="M195" i="14" s="1"/>
  <c r="I195" i="14"/>
  <c r="J195" i="14" s="1"/>
  <c r="F195" i="14"/>
  <c r="G195" i="14" s="1"/>
  <c r="C195" i="14"/>
  <c r="D195" i="14" s="1"/>
  <c r="P194" i="14"/>
  <c r="O194" i="14"/>
  <c r="M194" i="14"/>
  <c r="L194" i="14"/>
  <c r="I194" i="14"/>
  <c r="J194" i="14" s="1"/>
  <c r="F194" i="14"/>
  <c r="G194" i="14" s="1"/>
  <c r="C194" i="14"/>
  <c r="D194" i="14" s="1"/>
  <c r="O193" i="14"/>
  <c r="P193" i="14" s="1"/>
  <c r="M193" i="14"/>
  <c r="L193" i="14"/>
  <c r="I193" i="14"/>
  <c r="J193" i="14" s="1"/>
  <c r="F193" i="14"/>
  <c r="G193" i="14" s="1"/>
  <c r="C193" i="14"/>
  <c r="D193" i="14" s="1"/>
  <c r="O192" i="14"/>
  <c r="P192" i="14" s="1"/>
  <c r="L192" i="14"/>
  <c r="M192" i="14" s="1"/>
  <c r="J192" i="14"/>
  <c r="I192" i="14"/>
  <c r="G192" i="14"/>
  <c r="F192" i="14"/>
  <c r="C192" i="14"/>
  <c r="D192" i="14" s="1"/>
  <c r="P191" i="14"/>
  <c r="O191" i="14"/>
  <c r="L191" i="14"/>
  <c r="M191" i="14" s="1"/>
  <c r="I191" i="14"/>
  <c r="J191" i="14" s="1"/>
  <c r="F191" i="14"/>
  <c r="G191" i="14" s="1"/>
  <c r="D191" i="14"/>
  <c r="C191" i="14"/>
  <c r="O190" i="14"/>
  <c r="P190" i="14" s="1"/>
  <c r="L190" i="14"/>
  <c r="M190" i="14" s="1"/>
  <c r="I190" i="14"/>
  <c r="J190" i="14" s="1"/>
  <c r="F190" i="14"/>
  <c r="G190" i="14" s="1"/>
  <c r="D190" i="14"/>
  <c r="C190" i="14"/>
  <c r="O189" i="14"/>
  <c r="P189" i="14" s="1"/>
  <c r="L189" i="14"/>
  <c r="M189" i="14" s="1"/>
  <c r="I189" i="14"/>
  <c r="J189" i="14" s="1"/>
  <c r="F189" i="14"/>
  <c r="G189" i="14" s="1"/>
  <c r="C189" i="14"/>
  <c r="D189" i="14" s="1"/>
  <c r="P188" i="14"/>
  <c r="O188" i="14"/>
  <c r="M188" i="14"/>
  <c r="L188" i="14"/>
  <c r="I188" i="14"/>
  <c r="J188" i="14" s="1"/>
  <c r="F188" i="14"/>
  <c r="G188" i="14" s="1"/>
  <c r="C188" i="14"/>
  <c r="D188" i="14" s="1"/>
  <c r="O187" i="14"/>
  <c r="P187" i="14" s="1"/>
  <c r="L187" i="14"/>
  <c r="M187" i="14" s="1"/>
  <c r="J187" i="14"/>
  <c r="I187" i="14"/>
  <c r="F187" i="14"/>
  <c r="G187" i="14" s="1"/>
  <c r="C187" i="14"/>
  <c r="D187" i="14" s="1"/>
  <c r="O186" i="14"/>
  <c r="P186" i="14" s="1"/>
  <c r="L186" i="14"/>
  <c r="M186" i="14" s="1"/>
  <c r="J186" i="14"/>
  <c r="I186" i="14"/>
  <c r="G186" i="14"/>
  <c r="F186" i="14"/>
  <c r="C186" i="14"/>
  <c r="D186" i="14" s="1"/>
  <c r="O185" i="14"/>
  <c r="P185" i="14" s="1"/>
  <c r="L185" i="14"/>
  <c r="M185" i="14" s="1"/>
  <c r="I185" i="14"/>
  <c r="J185" i="14" s="1"/>
  <c r="G185" i="14"/>
  <c r="F185" i="14"/>
  <c r="D185" i="14"/>
  <c r="C185" i="14"/>
  <c r="O184" i="14"/>
  <c r="P184" i="14" s="1"/>
  <c r="M184" i="14"/>
  <c r="L184" i="14"/>
  <c r="I184" i="14"/>
  <c r="J184" i="14" s="1"/>
  <c r="F184" i="14"/>
  <c r="G184" i="14" s="1"/>
  <c r="C184" i="14"/>
  <c r="D184" i="14" s="1"/>
  <c r="P183" i="14"/>
  <c r="O183" i="14"/>
  <c r="L183" i="14"/>
  <c r="M183" i="14" s="1"/>
  <c r="J183" i="14"/>
  <c r="I183" i="14"/>
  <c r="F183" i="14"/>
  <c r="G183" i="14" s="1"/>
  <c r="C183" i="14"/>
  <c r="D183" i="14" s="1"/>
  <c r="P182" i="14"/>
  <c r="O182" i="14"/>
  <c r="L182" i="14"/>
  <c r="M182" i="14" s="1"/>
  <c r="I182" i="14"/>
  <c r="J182" i="14" s="1"/>
  <c r="F182" i="14"/>
  <c r="G182" i="14" s="1"/>
  <c r="C182" i="14"/>
  <c r="D182" i="14" s="1"/>
  <c r="O181" i="14"/>
  <c r="P181" i="14" s="1"/>
  <c r="M181" i="14"/>
  <c r="L181" i="14"/>
  <c r="J181" i="14"/>
  <c r="I181" i="14"/>
  <c r="F181" i="14"/>
  <c r="G181" i="14" s="1"/>
  <c r="D181" i="14"/>
  <c r="C181" i="14"/>
  <c r="O180" i="14"/>
  <c r="P180" i="14" s="1"/>
  <c r="L180" i="14"/>
  <c r="M180" i="14" s="1"/>
  <c r="I180" i="14"/>
  <c r="J180" i="14" s="1"/>
  <c r="F180" i="14"/>
  <c r="G180" i="14" s="1"/>
  <c r="C180" i="14"/>
  <c r="D180" i="14" s="1"/>
  <c r="O179" i="14"/>
  <c r="P179" i="14" s="1"/>
  <c r="L179" i="14"/>
  <c r="M179" i="14" s="1"/>
  <c r="J179" i="14"/>
  <c r="I179" i="14"/>
  <c r="F179" i="14"/>
  <c r="G179" i="14" s="1"/>
  <c r="C179" i="14"/>
  <c r="D179" i="14" s="1"/>
  <c r="O178" i="14"/>
  <c r="P178" i="14" s="1"/>
  <c r="L178" i="14"/>
  <c r="M178" i="14" s="1"/>
  <c r="I178" i="14"/>
  <c r="J178" i="14" s="1"/>
  <c r="F178" i="14"/>
  <c r="G178" i="14" s="1"/>
  <c r="D178" i="14"/>
  <c r="C178" i="14"/>
  <c r="O177" i="14"/>
  <c r="P177" i="14" s="1"/>
  <c r="L177" i="14"/>
  <c r="M177" i="14" s="1"/>
  <c r="I177" i="14"/>
  <c r="J177" i="14" s="1"/>
  <c r="F177" i="14"/>
  <c r="G177" i="14" s="1"/>
  <c r="D177" i="14"/>
  <c r="C177" i="14"/>
  <c r="O176" i="14"/>
  <c r="P176" i="14" s="1"/>
  <c r="L176" i="14"/>
  <c r="M176" i="14" s="1"/>
  <c r="I176" i="14"/>
  <c r="J176" i="14" s="1"/>
  <c r="F176" i="14"/>
  <c r="G176" i="14" s="1"/>
  <c r="C176" i="14"/>
  <c r="D176" i="14" s="1"/>
  <c r="P175" i="14"/>
  <c r="O175" i="14"/>
  <c r="L175" i="14"/>
  <c r="M175" i="14" s="1"/>
  <c r="I175" i="14"/>
  <c r="J175" i="14" s="1"/>
  <c r="F175" i="14"/>
  <c r="G175" i="14" s="1"/>
  <c r="C175" i="14"/>
  <c r="D175" i="14" s="1"/>
  <c r="O174" i="14"/>
  <c r="P174" i="14" s="1"/>
  <c r="L174" i="14"/>
  <c r="M174" i="14" s="1"/>
  <c r="J174" i="14"/>
  <c r="I174" i="14"/>
  <c r="F174" i="14"/>
  <c r="G174" i="14" s="1"/>
  <c r="C174" i="14"/>
  <c r="D174" i="14" s="1"/>
  <c r="O173" i="14"/>
  <c r="P173" i="14" s="1"/>
  <c r="L173" i="14"/>
  <c r="M173" i="14" s="1"/>
  <c r="J173" i="14"/>
  <c r="I173" i="14"/>
  <c r="G173" i="14"/>
  <c r="F173" i="14"/>
  <c r="C173" i="14"/>
  <c r="D173" i="14" s="1"/>
  <c r="O172" i="14"/>
  <c r="P172" i="14" s="1"/>
  <c r="L172" i="14"/>
  <c r="M172" i="14" s="1"/>
  <c r="I172" i="14"/>
  <c r="J172" i="14" s="1"/>
  <c r="G172" i="14"/>
  <c r="F172" i="14"/>
  <c r="C172" i="14"/>
  <c r="D172" i="14" s="1"/>
  <c r="O171" i="14"/>
  <c r="P171" i="14" s="1"/>
  <c r="L171" i="14"/>
  <c r="M171" i="14" s="1"/>
  <c r="I171" i="14"/>
  <c r="J171" i="14" s="1"/>
  <c r="F171" i="14"/>
  <c r="G171" i="14" s="1"/>
  <c r="C171" i="14"/>
  <c r="D171" i="14" s="1"/>
  <c r="P170" i="14"/>
  <c r="O170" i="14"/>
  <c r="L170" i="14"/>
  <c r="M170" i="14" s="1"/>
  <c r="I170" i="14"/>
  <c r="J170" i="14" s="1"/>
  <c r="F170" i="14"/>
  <c r="G170" i="14" s="1"/>
  <c r="C170" i="14"/>
  <c r="D170" i="14" s="1"/>
  <c r="P169" i="14"/>
  <c r="O169" i="14"/>
  <c r="M169" i="14"/>
  <c r="L169" i="14"/>
  <c r="I169" i="14"/>
  <c r="J169" i="14" s="1"/>
  <c r="F169" i="14"/>
  <c r="G169" i="14" s="1"/>
  <c r="C169" i="14"/>
  <c r="D169" i="14" s="1"/>
  <c r="O168" i="14"/>
  <c r="P168" i="14" s="1"/>
  <c r="M168" i="14"/>
  <c r="L168" i="14"/>
  <c r="I168" i="14"/>
  <c r="J168" i="14" s="1"/>
  <c r="F168" i="14"/>
  <c r="G168" i="14" s="1"/>
  <c r="C168" i="14"/>
  <c r="D168" i="14" s="1"/>
  <c r="O167" i="14"/>
  <c r="P167" i="14" s="1"/>
  <c r="L167" i="14"/>
  <c r="M167" i="14" s="1"/>
  <c r="J167" i="14"/>
  <c r="I167" i="14"/>
  <c r="F167" i="14"/>
  <c r="G167" i="14" s="1"/>
  <c r="C167" i="14"/>
  <c r="D167" i="14" s="1"/>
  <c r="O166" i="14"/>
  <c r="P166" i="14" s="1"/>
  <c r="L166" i="14"/>
  <c r="M166" i="14" s="1"/>
  <c r="I166" i="14"/>
  <c r="J166" i="14" s="1"/>
  <c r="G166" i="14"/>
  <c r="F166" i="14"/>
  <c r="C166" i="14"/>
  <c r="D166" i="14" s="1"/>
  <c r="O165" i="14"/>
  <c r="P165" i="14" s="1"/>
  <c r="L165" i="14"/>
  <c r="M165" i="14" s="1"/>
  <c r="I165" i="14"/>
  <c r="J165" i="14" s="1"/>
  <c r="F165" i="14"/>
  <c r="G165" i="14" s="1"/>
  <c r="D165" i="14"/>
  <c r="C165" i="14"/>
  <c r="O164" i="14"/>
  <c r="P164" i="14" s="1"/>
  <c r="L164" i="14"/>
  <c r="M164" i="14" s="1"/>
  <c r="I164" i="14"/>
  <c r="J164" i="14" s="1"/>
  <c r="F164" i="14"/>
  <c r="G164" i="14" s="1"/>
  <c r="C164" i="14"/>
  <c r="D164" i="14" s="1"/>
  <c r="P163" i="14"/>
  <c r="O163" i="14"/>
  <c r="L163" i="14"/>
  <c r="M163" i="14" s="1"/>
  <c r="I163" i="14"/>
  <c r="J163" i="14" s="1"/>
  <c r="F163" i="14"/>
  <c r="G163" i="14" s="1"/>
  <c r="C163" i="14"/>
  <c r="D163" i="14" s="1"/>
  <c r="O162" i="14"/>
  <c r="P162" i="14" s="1"/>
  <c r="M162" i="14"/>
  <c r="L162" i="14"/>
  <c r="I162" i="14"/>
  <c r="J162" i="14" s="1"/>
  <c r="F162" i="14"/>
  <c r="G162" i="14" s="1"/>
  <c r="C162" i="14"/>
  <c r="D162" i="14" s="1"/>
  <c r="O161" i="14"/>
  <c r="P161" i="14" s="1"/>
  <c r="L161" i="14"/>
  <c r="M161" i="14" s="1"/>
  <c r="J161" i="14"/>
  <c r="I161" i="14"/>
  <c r="F161" i="14"/>
  <c r="G161" i="14" s="1"/>
  <c r="C161" i="14"/>
  <c r="D161" i="14" s="1"/>
  <c r="O160" i="14"/>
  <c r="P160" i="14" s="1"/>
  <c r="L160" i="14"/>
  <c r="M160" i="14" s="1"/>
  <c r="I160" i="14"/>
  <c r="J160" i="14" s="1"/>
  <c r="F160" i="14"/>
  <c r="G160" i="14" s="1"/>
  <c r="D160" i="14"/>
  <c r="C160" i="14"/>
  <c r="O159" i="14"/>
  <c r="P159" i="14" s="1"/>
  <c r="L159" i="14"/>
  <c r="M159" i="14" s="1"/>
  <c r="I159" i="14"/>
  <c r="J159" i="14" s="1"/>
  <c r="F159" i="14"/>
  <c r="G159" i="14" s="1"/>
  <c r="D159" i="14"/>
  <c r="C159" i="14"/>
  <c r="P158" i="14"/>
  <c r="O158" i="14"/>
  <c r="L158" i="14"/>
  <c r="M158" i="14" s="1"/>
  <c r="I158" i="14"/>
  <c r="J158" i="14" s="1"/>
  <c r="F158" i="14"/>
  <c r="G158" i="14" s="1"/>
  <c r="C158" i="14"/>
  <c r="D158" i="14" s="1"/>
  <c r="P157" i="14"/>
  <c r="O157" i="14"/>
  <c r="L157" i="14"/>
  <c r="M157" i="14" s="1"/>
  <c r="I157" i="14"/>
  <c r="J157" i="14" s="1"/>
  <c r="F157" i="14"/>
  <c r="G157" i="14" s="1"/>
  <c r="C157" i="14"/>
  <c r="D157" i="14" s="1"/>
  <c r="O156" i="14"/>
  <c r="P156" i="14" s="1"/>
  <c r="L156" i="14"/>
  <c r="M156" i="14" s="1"/>
  <c r="J156" i="14"/>
  <c r="I156" i="14"/>
  <c r="F156" i="14"/>
  <c r="G156" i="14" s="1"/>
  <c r="C156" i="14"/>
  <c r="D156" i="14" s="1"/>
  <c r="O155" i="14"/>
  <c r="P155" i="14" s="1"/>
  <c r="L155" i="14"/>
  <c r="M155" i="14" s="1"/>
  <c r="J155" i="14"/>
  <c r="I155" i="14"/>
  <c r="F155" i="14"/>
  <c r="G155" i="14" s="1"/>
  <c r="C155" i="14"/>
  <c r="D155" i="14" s="1"/>
  <c r="O154" i="14"/>
  <c r="P154" i="14" s="1"/>
  <c r="L154" i="14"/>
  <c r="M154" i="14" s="1"/>
  <c r="I154" i="14"/>
  <c r="J154" i="14" s="1"/>
  <c r="G154" i="14"/>
  <c r="F154" i="14"/>
  <c r="C154" i="14"/>
  <c r="D154" i="14" s="1"/>
  <c r="O153" i="14"/>
  <c r="P153" i="14" s="1"/>
  <c r="L153" i="14"/>
  <c r="M153" i="14" s="1"/>
  <c r="I153" i="14"/>
  <c r="J153" i="14" s="1"/>
  <c r="F153" i="14"/>
  <c r="G153" i="14" s="1"/>
  <c r="C153" i="14"/>
  <c r="D153" i="14" s="1"/>
  <c r="O152" i="14"/>
  <c r="P152" i="14" s="1"/>
  <c r="L152" i="14"/>
  <c r="M152" i="14" s="1"/>
  <c r="I152" i="14"/>
  <c r="J152" i="14" s="1"/>
  <c r="F152" i="14"/>
  <c r="G152" i="14" s="1"/>
  <c r="C152" i="14"/>
  <c r="D152" i="14" s="1"/>
  <c r="P151" i="14"/>
  <c r="O151" i="14"/>
  <c r="M151" i="14"/>
  <c r="L151" i="14"/>
  <c r="I151" i="14"/>
  <c r="J151" i="14" s="1"/>
  <c r="F151" i="14"/>
  <c r="G151" i="14" s="1"/>
  <c r="C151" i="14"/>
  <c r="D151" i="14" s="1"/>
  <c r="O150" i="14"/>
  <c r="P150" i="14" s="1"/>
  <c r="M150" i="14"/>
  <c r="L150" i="14"/>
  <c r="I150" i="14"/>
  <c r="J150" i="14" s="1"/>
  <c r="F150" i="14"/>
  <c r="G150" i="14" s="1"/>
  <c r="C150" i="14"/>
  <c r="D150" i="14" s="1"/>
  <c r="O149" i="14"/>
  <c r="P149" i="14" s="1"/>
  <c r="L149" i="14"/>
  <c r="M149" i="14" s="1"/>
  <c r="I149" i="14"/>
  <c r="J149" i="14" s="1"/>
  <c r="F149" i="14"/>
  <c r="G149" i="14" s="1"/>
  <c r="C149" i="14"/>
  <c r="D149" i="14" s="1"/>
  <c r="O148" i="14"/>
  <c r="P148" i="14" s="1"/>
  <c r="L148" i="14"/>
  <c r="M148" i="14" s="1"/>
  <c r="I148" i="14"/>
  <c r="J148" i="14" s="1"/>
  <c r="G148" i="14"/>
  <c r="F148" i="14"/>
  <c r="D148" i="14"/>
  <c r="C148" i="14"/>
  <c r="O147" i="14"/>
  <c r="P147" i="14" s="1"/>
  <c r="L147" i="14"/>
  <c r="M147" i="14" s="1"/>
  <c r="I147" i="14"/>
  <c r="J147" i="14" s="1"/>
  <c r="F147" i="14"/>
  <c r="G147" i="14" s="1"/>
  <c r="D147" i="14"/>
  <c r="C147" i="14"/>
  <c r="O146" i="14"/>
  <c r="P146" i="14" s="1"/>
  <c r="L146" i="14"/>
  <c r="M146" i="14" s="1"/>
  <c r="I146" i="14"/>
  <c r="J146" i="14" s="1"/>
  <c r="F146" i="14"/>
  <c r="G146" i="14" s="1"/>
  <c r="C146" i="14"/>
  <c r="D146" i="14" s="1"/>
  <c r="P145" i="14"/>
  <c r="O145" i="14"/>
  <c r="M145" i="14"/>
  <c r="L145" i="14"/>
  <c r="I145" i="14"/>
  <c r="J145" i="14" s="1"/>
  <c r="F145" i="14"/>
  <c r="G145" i="14" s="1"/>
  <c r="C145" i="14"/>
  <c r="D145" i="14" s="1"/>
  <c r="O144" i="14"/>
  <c r="P144" i="14" s="1"/>
  <c r="L144" i="14"/>
  <c r="M144" i="14" s="1"/>
  <c r="J144" i="14"/>
  <c r="I144" i="14"/>
  <c r="F144" i="14"/>
  <c r="G144" i="14" s="1"/>
  <c r="C144" i="14"/>
  <c r="D144" i="14" s="1"/>
  <c r="O143" i="14"/>
  <c r="P143" i="14" s="1"/>
  <c r="L143" i="14"/>
  <c r="M143" i="14" s="1"/>
  <c r="J143" i="14"/>
  <c r="I143" i="14"/>
  <c r="F143" i="14"/>
  <c r="G143" i="14" s="1"/>
  <c r="C143" i="14"/>
  <c r="D143" i="14" s="1"/>
  <c r="O142" i="14"/>
  <c r="P142" i="14" s="1"/>
  <c r="L142" i="14"/>
  <c r="M142" i="14" s="1"/>
  <c r="I142" i="14"/>
  <c r="J142" i="14" s="1"/>
  <c r="G142" i="14"/>
  <c r="F142" i="14"/>
  <c r="C142" i="14"/>
  <c r="D142" i="14" s="1"/>
  <c r="O141" i="14"/>
  <c r="P141" i="14" s="1"/>
  <c r="L141" i="14"/>
  <c r="M141" i="14" s="1"/>
  <c r="I141" i="14"/>
  <c r="J141" i="14" s="1"/>
  <c r="F141" i="14"/>
  <c r="G141" i="14" s="1"/>
  <c r="C141" i="14"/>
  <c r="D141" i="14" s="1"/>
  <c r="O140" i="14"/>
  <c r="P140" i="14" s="1"/>
  <c r="L140" i="14"/>
  <c r="M140" i="14" s="1"/>
  <c r="I140" i="14"/>
  <c r="J140" i="14" s="1"/>
  <c r="F140" i="14"/>
  <c r="G140" i="14" s="1"/>
  <c r="C140" i="14"/>
  <c r="D140" i="14" s="1"/>
  <c r="P139" i="14"/>
  <c r="O139" i="14"/>
  <c r="L139" i="14"/>
  <c r="M139" i="14" s="1"/>
  <c r="I139" i="14"/>
  <c r="J139" i="14" s="1"/>
  <c r="F139" i="14"/>
  <c r="G139" i="14" s="1"/>
  <c r="C139" i="14"/>
  <c r="D139" i="14" s="1"/>
  <c r="O138" i="14"/>
  <c r="P138" i="14" s="1"/>
  <c r="M138" i="14"/>
  <c r="L138" i="14"/>
  <c r="J138" i="14"/>
  <c r="I138" i="14"/>
  <c r="F138" i="14"/>
  <c r="G138" i="14" s="1"/>
  <c r="C138" i="14"/>
  <c r="D138" i="14" s="1"/>
  <c r="P137" i="14"/>
  <c r="O137" i="14"/>
  <c r="L137" i="14"/>
  <c r="M137" i="14" s="1"/>
  <c r="I137" i="14"/>
  <c r="J137" i="14" s="1"/>
  <c r="G137" i="14"/>
  <c r="F137" i="14"/>
  <c r="C137" i="14"/>
  <c r="D137" i="14" s="1"/>
  <c r="O136" i="14"/>
  <c r="P136" i="14" s="1"/>
  <c r="M136" i="14"/>
  <c r="L136" i="14"/>
  <c r="I136" i="14"/>
  <c r="J136" i="14" s="1"/>
  <c r="G136" i="14"/>
  <c r="F136" i="14"/>
  <c r="C136" i="14"/>
  <c r="D136" i="14" s="1"/>
  <c r="O135" i="14"/>
  <c r="P135" i="14" s="1"/>
  <c r="L135" i="14"/>
  <c r="M135" i="14" s="1"/>
  <c r="J135" i="14"/>
  <c r="I135" i="14"/>
  <c r="F135" i="14"/>
  <c r="G135" i="14" s="1"/>
  <c r="C135" i="14"/>
  <c r="D135" i="14" s="1"/>
  <c r="O134" i="14"/>
  <c r="P134" i="14" s="1"/>
  <c r="L134" i="14"/>
  <c r="M134" i="14" s="1"/>
  <c r="I134" i="14"/>
  <c r="J134" i="14" s="1"/>
  <c r="F134" i="14"/>
  <c r="G134" i="14" s="1"/>
  <c r="C134" i="14"/>
  <c r="D134" i="14" s="1"/>
  <c r="P133" i="14"/>
  <c r="O133" i="14"/>
  <c r="M133" i="14"/>
  <c r="L133" i="14"/>
  <c r="I133" i="14"/>
  <c r="J133" i="14" s="1"/>
  <c r="F133" i="14"/>
  <c r="G133" i="14" s="1"/>
  <c r="C133" i="14"/>
  <c r="D133" i="14" s="1"/>
  <c r="O132" i="14"/>
  <c r="P132" i="14" s="1"/>
  <c r="L132" i="14"/>
  <c r="M132" i="14" s="1"/>
  <c r="I132" i="14"/>
  <c r="J132" i="14" s="1"/>
  <c r="F132" i="14"/>
  <c r="G132" i="14" s="1"/>
  <c r="C132" i="14"/>
  <c r="D132" i="14" s="1"/>
  <c r="O131" i="14"/>
  <c r="P131" i="14" s="1"/>
  <c r="L131" i="14"/>
  <c r="M131" i="14" s="1"/>
  <c r="I131" i="14"/>
  <c r="J131" i="14" s="1"/>
  <c r="G131" i="14"/>
  <c r="F131" i="14"/>
  <c r="C131" i="14"/>
  <c r="D131" i="14" s="1"/>
  <c r="O130" i="14"/>
  <c r="P130" i="14" s="1"/>
  <c r="L130" i="14"/>
  <c r="M130" i="14" s="1"/>
  <c r="I130" i="14"/>
  <c r="J130" i="14" s="1"/>
  <c r="F130" i="14"/>
  <c r="G130" i="14" s="1"/>
  <c r="C130" i="14"/>
  <c r="D130" i="14" s="1"/>
  <c r="O129" i="14"/>
  <c r="P129" i="14" s="1"/>
  <c r="L129" i="14"/>
  <c r="M129" i="14" s="1"/>
  <c r="I129" i="14"/>
  <c r="J129" i="14" s="1"/>
  <c r="F129" i="14"/>
  <c r="G129" i="14" s="1"/>
  <c r="C129" i="14"/>
  <c r="D129" i="14" s="1"/>
  <c r="P128" i="14"/>
  <c r="O128" i="14"/>
  <c r="L128" i="14"/>
  <c r="M128" i="14" s="1"/>
  <c r="I128" i="14"/>
  <c r="J128" i="14" s="1"/>
  <c r="F128" i="14"/>
  <c r="G128" i="14" s="1"/>
  <c r="C128" i="14"/>
  <c r="D128" i="14" s="1"/>
  <c r="O127" i="14"/>
  <c r="P127" i="14" s="1"/>
  <c r="M127" i="14"/>
  <c r="L127" i="14"/>
  <c r="I127" i="14"/>
  <c r="J127" i="14" s="1"/>
  <c r="F127" i="14"/>
  <c r="G127" i="14" s="1"/>
  <c r="C127" i="14"/>
  <c r="D127" i="14" s="1"/>
  <c r="O126" i="14"/>
  <c r="P126" i="14" s="1"/>
  <c r="M126" i="14"/>
  <c r="L126" i="14"/>
  <c r="I126" i="14"/>
  <c r="J126" i="14" s="1"/>
  <c r="F126" i="14"/>
  <c r="G126" i="14" s="1"/>
  <c r="C126" i="14"/>
  <c r="D126" i="14" s="1"/>
  <c r="P125" i="14"/>
  <c r="O125" i="14"/>
  <c r="L125" i="14"/>
  <c r="M125" i="14" s="1"/>
  <c r="I125" i="14"/>
  <c r="J125" i="14" s="1"/>
  <c r="F125" i="14"/>
  <c r="G125" i="14" s="1"/>
  <c r="C125" i="14"/>
  <c r="D125" i="14" s="1"/>
  <c r="O124" i="14"/>
  <c r="P124" i="14" s="1"/>
  <c r="L124" i="14"/>
  <c r="M124" i="14" s="1"/>
  <c r="I124" i="14"/>
  <c r="J124" i="14" s="1"/>
  <c r="F124" i="14"/>
  <c r="G124" i="14" s="1"/>
  <c r="D124" i="14"/>
  <c r="C124" i="14"/>
  <c r="O123" i="14"/>
  <c r="P123" i="14" s="1"/>
  <c r="L123" i="14"/>
  <c r="M123" i="14" s="1"/>
  <c r="J123" i="14"/>
  <c r="I123" i="14"/>
  <c r="F123" i="14"/>
  <c r="G123" i="14" s="1"/>
  <c r="C123" i="14"/>
  <c r="D123" i="14" s="1"/>
  <c r="P122" i="14"/>
  <c r="O122" i="14"/>
  <c r="L122" i="14"/>
  <c r="M122" i="14" s="1"/>
  <c r="I122" i="14"/>
  <c r="J122" i="14" s="1"/>
  <c r="F122" i="14"/>
  <c r="G122" i="14" s="1"/>
  <c r="C122" i="14"/>
  <c r="D122" i="14" s="1"/>
  <c r="O121" i="14"/>
  <c r="P121" i="14" s="1"/>
  <c r="M121" i="14"/>
  <c r="L121" i="14"/>
  <c r="I121" i="14"/>
  <c r="J121" i="14" s="1"/>
  <c r="F121" i="14"/>
  <c r="G121" i="14" s="1"/>
  <c r="D121" i="14"/>
  <c r="C121" i="14"/>
  <c r="O120" i="14"/>
  <c r="P120" i="14" s="1"/>
  <c r="L120" i="14"/>
  <c r="M120" i="14" s="1"/>
  <c r="I120" i="14"/>
  <c r="J120" i="14" s="1"/>
  <c r="F120" i="14"/>
  <c r="G120" i="14" s="1"/>
  <c r="C120" i="14"/>
  <c r="D120" i="14" s="1"/>
  <c r="P119" i="14"/>
  <c r="O119" i="14"/>
  <c r="L119" i="14"/>
  <c r="M119" i="14" s="1"/>
  <c r="I119" i="14"/>
  <c r="J119" i="14" s="1"/>
  <c r="G119" i="14"/>
  <c r="F119" i="14"/>
  <c r="C119" i="14"/>
  <c r="D119" i="14" s="1"/>
  <c r="O118" i="14"/>
  <c r="P118" i="14" s="1"/>
  <c r="L118" i="14"/>
  <c r="M118" i="14" s="1"/>
  <c r="I118" i="14"/>
  <c r="J118" i="14" s="1"/>
  <c r="G118" i="14"/>
  <c r="F118" i="14"/>
  <c r="D118" i="14"/>
  <c r="C118" i="14"/>
  <c r="O117" i="14"/>
  <c r="P117" i="14" s="1"/>
  <c r="L117" i="14"/>
  <c r="M117" i="14" s="1"/>
  <c r="I117" i="14"/>
  <c r="J117" i="14" s="1"/>
  <c r="F117" i="14"/>
  <c r="G117" i="14" s="1"/>
  <c r="D117" i="14"/>
  <c r="C117" i="14"/>
  <c r="O116" i="14"/>
  <c r="P116" i="14" s="1"/>
  <c r="L116" i="14"/>
  <c r="M116" i="14" s="1"/>
  <c r="I116" i="14"/>
  <c r="J116" i="14" s="1"/>
  <c r="G116" i="14"/>
  <c r="F116" i="14"/>
  <c r="C116" i="14"/>
  <c r="D116" i="14" s="1"/>
  <c r="O115" i="14"/>
  <c r="P115" i="14" s="1"/>
  <c r="L115" i="14"/>
  <c r="M115" i="14" s="1"/>
  <c r="I115" i="14"/>
  <c r="J115" i="14" s="1"/>
  <c r="F115" i="14"/>
  <c r="G115" i="14" s="1"/>
  <c r="C115" i="14"/>
  <c r="D115" i="14" s="1"/>
  <c r="O114" i="14"/>
  <c r="P114" i="14" s="1"/>
  <c r="M114" i="14"/>
  <c r="L114" i="14"/>
  <c r="J114" i="14"/>
  <c r="I114" i="14"/>
  <c r="F114" i="14"/>
  <c r="G114" i="14" s="1"/>
  <c r="C114" i="14"/>
  <c r="D114" i="14" s="1"/>
  <c r="O113" i="14"/>
  <c r="P113" i="14" s="1"/>
  <c r="L113" i="14"/>
  <c r="M113" i="14" s="1"/>
  <c r="I113" i="14"/>
  <c r="J113" i="14" s="1"/>
  <c r="F113" i="14"/>
  <c r="G113" i="14" s="1"/>
  <c r="C113" i="14"/>
  <c r="D113" i="14" s="1"/>
  <c r="O112" i="14"/>
  <c r="P112" i="14" s="1"/>
  <c r="L112" i="14"/>
  <c r="M112" i="14" s="1"/>
  <c r="I112" i="14"/>
  <c r="J112" i="14" s="1"/>
  <c r="G112" i="14"/>
  <c r="F112" i="14"/>
  <c r="D112" i="14"/>
  <c r="C112" i="14"/>
  <c r="O111" i="14"/>
  <c r="P111" i="14" s="1"/>
  <c r="L111" i="14"/>
  <c r="M111" i="14" s="1"/>
  <c r="I111" i="14"/>
  <c r="J111" i="14" s="1"/>
  <c r="F111" i="14"/>
  <c r="G111" i="14" s="1"/>
  <c r="C111" i="14"/>
  <c r="D111" i="14" s="1"/>
  <c r="O110" i="14"/>
  <c r="P110" i="14" s="1"/>
  <c r="L110" i="14"/>
  <c r="M110" i="14" s="1"/>
  <c r="J110" i="14"/>
  <c r="I110" i="14"/>
  <c r="G110" i="14"/>
  <c r="F110" i="14"/>
  <c r="C110" i="14"/>
  <c r="D110" i="14" s="1"/>
  <c r="P109" i="14"/>
  <c r="O109" i="14"/>
  <c r="L109" i="14"/>
  <c r="M109" i="14" s="1"/>
  <c r="I109" i="14"/>
  <c r="J109" i="14" s="1"/>
  <c r="G109" i="14"/>
  <c r="F109" i="14"/>
  <c r="C109" i="14"/>
  <c r="D109" i="14" s="1"/>
  <c r="O108" i="14"/>
  <c r="P108" i="14" s="1"/>
  <c r="M108" i="14"/>
  <c r="L108" i="14"/>
  <c r="J108" i="14"/>
  <c r="I108" i="14"/>
  <c r="F108" i="14"/>
  <c r="G108" i="14" s="1"/>
  <c r="C108" i="14"/>
  <c r="D108" i="14" s="1"/>
  <c r="P107" i="14"/>
  <c r="O107" i="14"/>
  <c r="L107" i="14"/>
  <c r="M107" i="14" s="1"/>
  <c r="I107" i="14"/>
  <c r="J107" i="14" s="1"/>
  <c r="F107" i="14"/>
  <c r="G107" i="14" s="1"/>
  <c r="C107" i="14"/>
  <c r="D107" i="14" s="1"/>
  <c r="P106" i="14"/>
  <c r="O106" i="14"/>
  <c r="L106" i="14"/>
  <c r="M106" i="14" s="1"/>
  <c r="I106" i="14"/>
  <c r="J106" i="14" s="1"/>
  <c r="G106" i="14"/>
  <c r="F106" i="14"/>
  <c r="C106" i="14"/>
  <c r="D106" i="14" s="1"/>
  <c r="O105" i="14"/>
  <c r="P105" i="14" s="1"/>
  <c r="L105" i="14"/>
  <c r="M105" i="14" s="1"/>
  <c r="J105" i="14"/>
  <c r="I105" i="14"/>
  <c r="F105" i="14"/>
  <c r="G105" i="14" s="1"/>
  <c r="C105" i="14"/>
  <c r="D105" i="14" s="1"/>
  <c r="P104" i="14"/>
  <c r="O104" i="14"/>
  <c r="L104" i="14"/>
  <c r="M104" i="14" s="1"/>
  <c r="I104" i="14"/>
  <c r="J104" i="14" s="1"/>
  <c r="G104" i="14"/>
  <c r="F104" i="14"/>
  <c r="C104" i="14"/>
  <c r="D104" i="14" s="1"/>
  <c r="O103" i="14"/>
  <c r="P103" i="14" s="1"/>
  <c r="L103" i="14"/>
  <c r="M103" i="14" s="1"/>
  <c r="I103" i="14"/>
  <c r="J103" i="14" s="1"/>
  <c r="F103" i="14"/>
  <c r="G103" i="14" s="1"/>
  <c r="D103" i="14"/>
  <c r="C103" i="14"/>
  <c r="O102" i="14"/>
  <c r="P102" i="14" s="1"/>
  <c r="M102" i="14"/>
  <c r="L102" i="14"/>
  <c r="I102" i="14"/>
  <c r="J102" i="14" s="1"/>
  <c r="F102" i="14"/>
  <c r="G102" i="14" s="1"/>
  <c r="D102" i="14"/>
  <c r="C102" i="14"/>
  <c r="O101" i="14"/>
  <c r="P101" i="14" s="1"/>
  <c r="L101" i="14"/>
  <c r="M101" i="14" s="1"/>
  <c r="J101" i="14"/>
  <c r="I101" i="14"/>
  <c r="G101" i="14"/>
  <c r="F101" i="14"/>
  <c r="C101" i="14"/>
  <c r="D101" i="14" s="1"/>
  <c r="O100" i="14"/>
  <c r="P100" i="14" s="1"/>
  <c r="M100" i="14"/>
  <c r="L100" i="14"/>
  <c r="I100" i="14"/>
  <c r="J100" i="14" s="1"/>
  <c r="F100" i="14"/>
  <c r="G100" i="14" s="1"/>
  <c r="D100" i="14"/>
  <c r="C100" i="14"/>
  <c r="O99" i="14"/>
  <c r="P99" i="14" s="1"/>
  <c r="M99" i="14"/>
  <c r="L99" i="14"/>
  <c r="I99" i="14"/>
  <c r="J99" i="14" s="1"/>
  <c r="F99" i="14"/>
  <c r="G99" i="14" s="1"/>
  <c r="D99" i="14"/>
  <c r="C99" i="14"/>
  <c r="O98" i="14"/>
  <c r="P98" i="14" s="1"/>
  <c r="L98" i="14"/>
  <c r="M98" i="14" s="1"/>
  <c r="J98" i="14"/>
  <c r="I98" i="14"/>
  <c r="G98" i="14"/>
  <c r="F98" i="14"/>
  <c r="C98" i="14"/>
  <c r="D98" i="14" s="1"/>
  <c r="O97" i="14"/>
  <c r="P97" i="14" s="1"/>
  <c r="L97" i="14"/>
  <c r="M97" i="14" s="1"/>
  <c r="I97" i="14"/>
  <c r="J97" i="14" s="1"/>
  <c r="F97" i="14"/>
  <c r="G97" i="14" s="1"/>
  <c r="D97" i="14"/>
  <c r="C97" i="14"/>
  <c r="O96" i="14"/>
  <c r="P96" i="14" s="1"/>
  <c r="L96" i="14"/>
  <c r="M96" i="14" s="1"/>
  <c r="I96" i="14"/>
  <c r="J96" i="14" s="1"/>
  <c r="F96" i="14"/>
  <c r="G96" i="14" s="1"/>
  <c r="D96" i="14"/>
  <c r="C96" i="14"/>
  <c r="P95" i="14"/>
  <c r="O95" i="14"/>
  <c r="L95" i="14"/>
  <c r="M95" i="14" s="1"/>
  <c r="J95" i="14"/>
  <c r="I95" i="14"/>
  <c r="F95" i="14"/>
  <c r="G95" i="14" s="1"/>
  <c r="C95" i="14"/>
  <c r="D95" i="14" s="1"/>
  <c r="P94" i="14"/>
  <c r="O94" i="14"/>
  <c r="L94" i="14"/>
  <c r="M94" i="14" s="1"/>
  <c r="I94" i="14"/>
  <c r="J94" i="14" s="1"/>
  <c r="G94" i="14"/>
  <c r="F94" i="14"/>
  <c r="D94" i="14"/>
  <c r="C94" i="14"/>
  <c r="O93" i="14"/>
  <c r="P93" i="14" s="1"/>
  <c r="L93" i="14"/>
  <c r="M93" i="14" s="1"/>
  <c r="J93" i="14"/>
  <c r="I93" i="14"/>
  <c r="F93" i="14"/>
  <c r="G93" i="14" s="1"/>
  <c r="C93" i="14"/>
  <c r="D93" i="14" s="1"/>
  <c r="O92" i="14"/>
  <c r="P92" i="14" s="1"/>
  <c r="L92" i="14"/>
  <c r="M92" i="14" s="1"/>
  <c r="J92" i="14"/>
  <c r="I92" i="14"/>
  <c r="F92" i="14"/>
  <c r="G92" i="14" s="1"/>
  <c r="C92" i="14"/>
  <c r="D92" i="14" s="1"/>
  <c r="P91" i="14"/>
  <c r="O91" i="14"/>
  <c r="L91" i="14"/>
  <c r="M91" i="14" s="1"/>
  <c r="I91" i="14"/>
  <c r="J91" i="14" s="1"/>
  <c r="F91" i="14"/>
  <c r="G91" i="14" s="1"/>
  <c r="D91" i="14"/>
  <c r="C91" i="14"/>
  <c r="O90" i="14"/>
  <c r="P90" i="14" s="1"/>
  <c r="L90" i="14"/>
  <c r="M90" i="14" s="1"/>
  <c r="J90" i="14"/>
  <c r="I90" i="14"/>
  <c r="F90" i="14"/>
  <c r="G90" i="14" s="1"/>
  <c r="C90" i="14"/>
  <c r="D90" i="14" s="1"/>
  <c r="P89" i="14"/>
  <c r="O89" i="14"/>
  <c r="L89" i="14"/>
  <c r="M89" i="14" s="1"/>
  <c r="I89" i="14"/>
  <c r="J89" i="14" s="1"/>
  <c r="F89" i="14"/>
  <c r="G89" i="14" s="1"/>
  <c r="C89" i="14"/>
  <c r="D89" i="14" s="1"/>
  <c r="O88" i="14"/>
  <c r="P88" i="14" s="1"/>
  <c r="M88" i="14"/>
  <c r="L88" i="14"/>
  <c r="I88" i="14"/>
  <c r="J88" i="14" s="1"/>
  <c r="G88" i="14"/>
  <c r="F88" i="14"/>
  <c r="C88" i="14"/>
  <c r="D88" i="14" s="1"/>
  <c r="O87" i="14"/>
  <c r="P87" i="14" s="1"/>
  <c r="M87" i="14"/>
  <c r="L87" i="14"/>
  <c r="I87" i="14"/>
  <c r="J87" i="14" s="1"/>
  <c r="F87" i="14"/>
  <c r="G87" i="14" s="1"/>
  <c r="D87" i="14"/>
  <c r="C87" i="14"/>
  <c r="P86" i="14"/>
  <c r="O86" i="14"/>
  <c r="L86" i="14"/>
  <c r="M86" i="14" s="1"/>
  <c r="I86" i="14"/>
  <c r="J86" i="14" s="1"/>
  <c r="G86" i="14"/>
  <c r="F86" i="14"/>
  <c r="C86" i="14"/>
  <c r="D86" i="14" s="1"/>
  <c r="O85" i="14"/>
  <c r="P85" i="14" s="1"/>
  <c r="M85" i="14"/>
  <c r="L85" i="14"/>
  <c r="I85" i="14"/>
  <c r="J85" i="14" s="1"/>
  <c r="F85" i="14"/>
  <c r="G85" i="14" s="1"/>
  <c r="D85" i="14"/>
  <c r="C85" i="14"/>
  <c r="P84" i="14"/>
  <c r="O84" i="14"/>
  <c r="L84" i="14"/>
  <c r="M84" i="14" s="1"/>
  <c r="J84" i="14"/>
  <c r="I84" i="14"/>
  <c r="F84" i="14"/>
  <c r="G84" i="14" s="1"/>
  <c r="C84" i="14"/>
  <c r="D84" i="14" s="1"/>
  <c r="O83" i="14"/>
  <c r="P83" i="14" s="1"/>
  <c r="M83" i="14"/>
  <c r="L83" i="14"/>
  <c r="J83" i="14"/>
  <c r="I83" i="14"/>
  <c r="G83" i="14"/>
  <c r="F83" i="14"/>
  <c r="C83" i="14"/>
  <c r="D83" i="14" s="1"/>
  <c r="O82" i="14"/>
  <c r="P82" i="14" s="1"/>
  <c r="M82" i="14"/>
  <c r="L82" i="14"/>
  <c r="I82" i="14"/>
  <c r="J82" i="14" s="1"/>
  <c r="G82" i="14"/>
  <c r="F82" i="14"/>
  <c r="D82" i="14"/>
  <c r="C82" i="14"/>
  <c r="O81" i="14"/>
  <c r="P81" i="14" s="1"/>
  <c r="L81" i="14"/>
  <c r="M81" i="14" s="1"/>
  <c r="I81" i="14"/>
  <c r="J81" i="14" s="1"/>
  <c r="G81" i="14"/>
  <c r="F81" i="14"/>
  <c r="C81" i="14"/>
  <c r="D81" i="14" s="1"/>
  <c r="P80" i="14"/>
  <c r="O80" i="14"/>
  <c r="L80" i="14"/>
  <c r="M80" i="14" s="1"/>
  <c r="I80" i="14"/>
  <c r="J80" i="14" s="1"/>
  <c r="F80" i="14"/>
  <c r="G80" i="14" s="1"/>
  <c r="C80" i="14"/>
  <c r="D80" i="14" s="1"/>
  <c r="P79" i="14"/>
  <c r="O79" i="14"/>
  <c r="M79" i="14"/>
  <c r="L79" i="14"/>
  <c r="I79" i="14"/>
  <c r="J79" i="14" s="1"/>
  <c r="F79" i="14"/>
  <c r="G79" i="14" s="1"/>
  <c r="D79" i="14"/>
  <c r="C79" i="14"/>
  <c r="O78" i="14"/>
  <c r="P78" i="14" s="1"/>
  <c r="L78" i="14"/>
  <c r="M78" i="14" s="1"/>
  <c r="J78" i="14"/>
  <c r="I78" i="14"/>
  <c r="F78" i="14"/>
  <c r="G78" i="14" s="1"/>
  <c r="C78" i="14"/>
  <c r="D78" i="14" s="1"/>
  <c r="P77" i="14"/>
  <c r="O77" i="14"/>
  <c r="M77" i="14"/>
  <c r="L77" i="14"/>
  <c r="I77" i="14"/>
  <c r="J77" i="14" s="1"/>
  <c r="G77" i="14"/>
  <c r="F77" i="14"/>
  <c r="C77" i="14"/>
  <c r="D77" i="14" s="1"/>
  <c r="O76" i="14"/>
  <c r="P76" i="14" s="1"/>
  <c r="L76" i="14"/>
  <c r="M76" i="14" s="1"/>
  <c r="J76" i="14"/>
  <c r="I76" i="14"/>
  <c r="G76" i="14"/>
  <c r="F76" i="14"/>
  <c r="D76" i="14"/>
  <c r="C76" i="14"/>
  <c r="O75" i="14"/>
  <c r="P75" i="14" s="1"/>
  <c r="L75" i="14"/>
  <c r="M75" i="14" s="1"/>
  <c r="J75" i="14"/>
  <c r="I75" i="14"/>
  <c r="F75" i="14"/>
  <c r="G75" i="14" s="1"/>
  <c r="D75" i="14"/>
  <c r="C75" i="14"/>
  <c r="P74" i="14"/>
  <c r="O74" i="14"/>
  <c r="L74" i="14"/>
  <c r="M74" i="14" s="1"/>
  <c r="I74" i="14"/>
  <c r="J74" i="14" s="1"/>
  <c r="F74" i="14"/>
  <c r="G74" i="14" s="1"/>
  <c r="D74" i="14"/>
  <c r="C74" i="14"/>
  <c r="O73" i="14"/>
  <c r="P73" i="14" s="1"/>
  <c r="M73" i="14"/>
  <c r="L73" i="14"/>
  <c r="I73" i="14"/>
  <c r="J73" i="14" s="1"/>
  <c r="F73" i="14"/>
  <c r="G73" i="14" s="1"/>
  <c r="C73" i="14"/>
  <c r="D73" i="14" s="1"/>
  <c r="O72" i="14"/>
  <c r="P72" i="14" s="1"/>
  <c r="M72" i="14"/>
  <c r="L72" i="14"/>
  <c r="J72" i="14"/>
  <c r="I72" i="14"/>
  <c r="F72" i="14"/>
  <c r="G72" i="14" s="1"/>
  <c r="C72" i="14"/>
  <c r="D72" i="14" s="1"/>
  <c r="P71" i="14"/>
  <c r="O71" i="14"/>
  <c r="L71" i="14"/>
  <c r="M71" i="14" s="1"/>
  <c r="I71" i="14"/>
  <c r="J71" i="14" s="1"/>
  <c r="G71" i="14"/>
  <c r="F71" i="14"/>
  <c r="C71" i="14"/>
  <c r="D71" i="14" s="1"/>
  <c r="O70" i="14"/>
  <c r="P70" i="14" s="1"/>
  <c r="M70" i="14"/>
  <c r="L70" i="14"/>
  <c r="J70" i="14"/>
  <c r="I70" i="14"/>
  <c r="F70" i="14"/>
  <c r="G70" i="14" s="1"/>
  <c r="D70" i="14"/>
  <c r="C70" i="14"/>
  <c r="O69" i="14"/>
  <c r="P69" i="14" s="1"/>
  <c r="L69" i="14"/>
  <c r="M69" i="14" s="1"/>
  <c r="I69" i="14"/>
  <c r="J69" i="14" s="1"/>
  <c r="G69" i="14"/>
  <c r="F69" i="14"/>
  <c r="D69" i="14"/>
  <c r="C69" i="14"/>
  <c r="P68" i="14"/>
  <c r="O68" i="14"/>
  <c r="L68" i="14"/>
  <c r="M68" i="14" s="1"/>
  <c r="I68" i="14"/>
  <c r="J68" i="14" s="1"/>
  <c r="G68" i="14"/>
  <c r="F68" i="14"/>
  <c r="C68" i="14"/>
  <c r="D68" i="14" s="1"/>
  <c r="P67" i="14"/>
  <c r="O67" i="14"/>
  <c r="M67" i="14"/>
  <c r="L67" i="14"/>
  <c r="I67" i="14"/>
  <c r="J67" i="14" s="1"/>
  <c r="F67" i="14"/>
  <c r="G67" i="14" s="1"/>
  <c r="C67" i="14"/>
  <c r="D67" i="14" s="1"/>
  <c r="P66" i="14"/>
  <c r="O66" i="14"/>
  <c r="L66" i="14"/>
  <c r="M66" i="14" s="1"/>
  <c r="J66" i="14"/>
  <c r="I66" i="14"/>
  <c r="F66" i="14"/>
  <c r="G66" i="14" s="1"/>
  <c r="C66" i="14"/>
  <c r="D66" i="14" s="1"/>
  <c r="O65" i="14"/>
  <c r="P65" i="14" s="1"/>
  <c r="L65" i="14"/>
  <c r="M65" i="14" s="1"/>
  <c r="J65" i="14"/>
  <c r="I65" i="14"/>
  <c r="G65" i="14"/>
  <c r="F65" i="14"/>
  <c r="C65" i="14"/>
  <c r="D65" i="14" s="1"/>
  <c r="O64" i="14"/>
  <c r="P64" i="14" s="1"/>
  <c r="M64" i="14"/>
  <c r="L64" i="14"/>
  <c r="I64" i="14"/>
  <c r="J64" i="14" s="1"/>
  <c r="F64" i="14"/>
  <c r="G64" i="14" s="1"/>
  <c r="D64" i="14"/>
  <c r="C64" i="14"/>
  <c r="O63" i="14"/>
  <c r="P63" i="14" s="1"/>
  <c r="L63" i="14"/>
  <c r="M63" i="14" s="1"/>
  <c r="I63" i="14"/>
  <c r="J63" i="14" s="1"/>
  <c r="G63" i="14"/>
  <c r="F63" i="14"/>
  <c r="C63" i="14"/>
  <c r="D63" i="14" s="1"/>
  <c r="P62" i="14"/>
  <c r="O62" i="14"/>
  <c r="L62" i="14"/>
  <c r="M62" i="14" s="1"/>
  <c r="I62" i="14"/>
  <c r="J62" i="14" s="1"/>
  <c r="G62" i="14"/>
  <c r="F62" i="14"/>
  <c r="D62" i="14"/>
  <c r="C62" i="14"/>
  <c r="O61" i="14"/>
  <c r="P61" i="14" s="1"/>
  <c r="L61" i="14"/>
  <c r="M61" i="14" s="1"/>
  <c r="I61" i="14"/>
  <c r="J61" i="14" s="1"/>
  <c r="G61" i="14"/>
  <c r="F61" i="14"/>
  <c r="C61" i="14"/>
  <c r="D61" i="14" s="1"/>
  <c r="O60" i="14"/>
  <c r="P60" i="14" s="1"/>
  <c r="M60" i="14"/>
  <c r="L60" i="14"/>
  <c r="I60" i="14"/>
  <c r="J60" i="14" s="1"/>
  <c r="F60" i="14"/>
  <c r="G60" i="14" s="1"/>
  <c r="D60" i="14"/>
  <c r="C60" i="14"/>
  <c r="O59" i="14"/>
  <c r="P59" i="14" s="1"/>
  <c r="M59" i="14"/>
  <c r="L59" i="14"/>
  <c r="J59" i="14"/>
  <c r="I59" i="14"/>
  <c r="F59" i="14"/>
  <c r="G59" i="14" s="1"/>
  <c r="C59" i="14"/>
  <c r="D59" i="14" s="1"/>
  <c r="P58" i="14"/>
  <c r="O58" i="14"/>
  <c r="M58" i="14"/>
  <c r="L58" i="14"/>
  <c r="I58" i="14"/>
  <c r="J58" i="14" s="1"/>
  <c r="F58" i="14"/>
  <c r="G58" i="14" s="1"/>
  <c r="D58" i="14"/>
  <c r="C58" i="14"/>
  <c r="O57" i="14"/>
  <c r="P57" i="14" s="1"/>
  <c r="L57" i="14"/>
  <c r="M57" i="14" s="1"/>
  <c r="J57" i="14"/>
  <c r="I57" i="14"/>
  <c r="F57" i="14"/>
  <c r="G57" i="14" s="1"/>
  <c r="D57" i="14"/>
  <c r="C57" i="14"/>
  <c r="P56" i="14"/>
  <c r="O56" i="14"/>
  <c r="L56" i="14"/>
  <c r="M56" i="14" s="1"/>
  <c r="I56" i="14"/>
  <c r="J56" i="14" s="1"/>
  <c r="G56" i="14"/>
  <c r="F56" i="14"/>
  <c r="D56" i="14"/>
  <c r="C56" i="14"/>
  <c r="O55" i="14"/>
  <c r="P55" i="14" s="1"/>
  <c r="L55" i="14"/>
  <c r="M55" i="14" s="1"/>
  <c r="I55" i="14"/>
  <c r="J55" i="14" s="1"/>
  <c r="F55" i="14"/>
  <c r="G55" i="14" s="1"/>
  <c r="C55" i="14"/>
  <c r="D55" i="14" s="1"/>
  <c r="P54" i="14"/>
  <c r="O54" i="14"/>
  <c r="L54" i="14"/>
  <c r="M54" i="14" s="1"/>
  <c r="J54" i="14"/>
  <c r="I54" i="14"/>
  <c r="F54" i="14"/>
  <c r="G54" i="14" s="1"/>
  <c r="D54" i="14"/>
  <c r="C54" i="14"/>
  <c r="O53" i="14"/>
  <c r="P53" i="14" s="1"/>
  <c r="M53" i="14"/>
  <c r="L53" i="14"/>
  <c r="J53" i="14"/>
  <c r="I53" i="14"/>
  <c r="F53" i="14"/>
  <c r="G53" i="14" s="1"/>
  <c r="C53" i="14"/>
  <c r="D53" i="14" s="1"/>
  <c r="P52" i="14"/>
  <c r="O52" i="14"/>
  <c r="L52" i="14"/>
  <c r="M52" i="14" s="1"/>
  <c r="I52" i="14"/>
  <c r="J52" i="14" s="1"/>
  <c r="G52" i="14"/>
  <c r="F52" i="14"/>
  <c r="C52" i="14"/>
  <c r="D52" i="14" s="1"/>
  <c r="O51" i="14"/>
  <c r="P51" i="14" s="1"/>
  <c r="L51" i="14"/>
  <c r="M51" i="14" s="1"/>
  <c r="J51" i="14"/>
  <c r="I51" i="14"/>
  <c r="F51" i="14"/>
  <c r="G51" i="14" s="1"/>
  <c r="D51" i="14"/>
  <c r="C51" i="14"/>
  <c r="P50" i="14"/>
  <c r="O50" i="14"/>
  <c r="L50" i="14"/>
  <c r="M50" i="14" s="1"/>
  <c r="J50" i="14"/>
  <c r="I50" i="14"/>
  <c r="G50" i="14"/>
  <c r="F50" i="14"/>
  <c r="C50" i="14"/>
  <c r="D50" i="14" s="1"/>
  <c r="O49" i="14"/>
  <c r="P49" i="14" s="1"/>
  <c r="M49" i="14"/>
  <c r="L49" i="14"/>
  <c r="I49" i="14"/>
  <c r="J49" i="14" s="1"/>
  <c r="F49" i="14"/>
  <c r="G49" i="14" s="1"/>
  <c r="C49" i="14"/>
  <c r="D49" i="14" s="1"/>
  <c r="P48" i="14"/>
  <c r="O48" i="14"/>
  <c r="L48" i="14"/>
  <c r="M48" i="14" s="1"/>
  <c r="J48" i="14"/>
  <c r="I48" i="14"/>
  <c r="F48" i="14"/>
  <c r="G48" i="14" s="1"/>
  <c r="C48" i="14"/>
  <c r="D48" i="14" s="1"/>
  <c r="P47" i="14"/>
  <c r="O47" i="14"/>
  <c r="M47" i="14"/>
  <c r="L47" i="14"/>
  <c r="I47" i="14"/>
  <c r="J47" i="14" s="1"/>
  <c r="F47" i="14"/>
  <c r="G47" i="14" s="1"/>
  <c r="C47" i="14"/>
  <c r="D47" i="14" s="1"/>
  <c r="P46" i="14"/>
  <c r="O46" i="14"/>
  <c r="L46" i="14"/>
  <c r="M46" i="14" s="1"/>
  <c r="I46" i="14"/>
  <c r="J46" i="14" s="1"/>
  <c r="G46" i="14"/>
  <c r="F46" i="14"/>
  <c r="C46" i="14"/>
  <c r="D46" i="14" s="1"/>
  <c r="O45" i="14"/>
  <c r="P45" i="14" s="1"/>
  <c r="M45" i="14"/>
  <c r="L45" i="14"/>
  <c r="I45" i="14"/>
  <c r="J45" i="14" s="1"/>
  <c r="G45" i="14"/>
  <c r="F45" i="14"/>
  <c r="D45" i="14"/>
  <c r="C45" i="14"/>
  <c r="O44" i="14"/>
  <c r="P44" i="14" s="1"/>
  <c r="L44" i="14"/>
  <c r="M44" i="14" s="1"/>
  <c r="J44" i="14"/>
  <c r="I44" i="14"/>
  <c r="G44" i="14"/>
  <c r="F44" i="14"/>
  <c r="C44" i="14"/>
  <c r="D44" i="14" s="1"/>
  <c r="O43" i="14"/>
  <c r="P43" i="14" s="1"/>
  <c r="M43" i="14"/>
  <c r="L43" i="14"/>
  <c r="I43" i="14"/>
  <c r="J43" i="14" s="1"/>
  <c r="F43" i="14"/>
  <c r="G43" i="14" s="1"/>
  <c r="D43" i="14"/>
  <c r="C43" i="14"/>
  <c r="O42" i="14"/>
  <c r="P42" i="14" s="1"/>
  <c r="M42" i="14"/>
  <c r="L42" i="14"/>
  <c r="J42" i="14"/>
  <c r="I42" i="14"/>
  <c r="F42" i="14"/>
  <c r="G42" i="14" s="1"/>
  <c r="C42" i="14"/>
  <c r="D42" i="14" s="1"/>
  <c r="P41" i="14"/>
  <c r="O41" i="14"/>
  <c r="M41" i="14"/>
  <c r="L41" i="14"/>
  <c r="I41" i="14"/>
  <c r="J41" i="14" s="1"/>
  <c r="F41" i="14"/>
  <c r="G41" i="14" s="1"/>
  <c r="C41" i="14"/>
  <c r="D41" i="14" s="1"/>
  <c r="O40" i="14"/>
  <c r="P40" i="14" s="1"/>
  <c r="L40" i="14"/>
  <c r="M40" i="14" s="1"/>
  <c r="J40" i="14"/>
  <c r="I40" i="14"/>
  <c r="F40" i="14"/>
  <c r="G40" i="14" s="1"/>
  <c r="D40" i="14"/>
  <c r="C40" i="14"/>
  <c r="O39" i="14"/>
  <c r="P39" i="14" s="1"/>
  <c r="M39" i="14"/>
  <c r="L39" i="14"/>
  <c r="I39" i="14"/>
  <c r="J39" i="14" s="1"/>
  <c r="G39" i="14"/>
  <c r="F39" i="14"/>
  <c r="D39" i="14"/>
  <c r="C39" i="14"/>
  <c r="O38" i="14"/>
  <c r="P38" i="14" s="1"/>
  <c r="L38" i="14"/>
  <c r="M38" i="14" s="1"/>
  <c r="J38" i="14"/>
  <c r="I38" i="14"/>
  <c r="F38" i="14"/>
  <c r="G38" i="14" s="1"/>
  <c r="C38" i="14"/>
  <c r="D38" i="14" s="1"/>
  <c r="P37" i="14"/>
  <c r="O37" i="14"/>
  <c r="L37" i="14"/>
  <c r="M37" i="14" s="1"/>
  <c r="I37" i="14"/>
  <c r="J37" i="14" s="1"/>
  <c r="F37" i="14"/>
  <c r="G37" i="14" s="1"/>
  <c r="D37" i="14"/>
  <c r="C37" i="14"/>
  <c r="O36" i="14"/>
  <c r="P36" i="14" s="1"/>
  <c r="M36" i="14"/>
  <c r="L36" i="14"/>
  <c r="J36" i="14"/>
  <c r="I36" i="14"/>
  <c r="F36" i="14"/>
  <c r="G36" i="14" s="1"/>
  <c r="D36" i="14"/>
  <c r="C36" i="14"/>
  <c r="P35" i="14"/>
  <c r="O35" i="14"/>
  <c r="L35" i="14"/>
  <c r="M35" i="14" s="1"/>
  <c r="I35" i="14"/>
  <c r="J35" i="14" s="1"/>
  <c r="G35" i="14"/>
  <c r="F35" i="14"/>
  <c r="C35" i="14"/>
  <c r="D35" i="14" s="1"/>
  <c r="O34" i="14"/>
  <c r="P34" i="14" s="1"/>
  <c r="L34" i="14"/>
  <c r="M34" i="14" s="1"/>
  <c r="J34" i="14"/>
  <c r="I34" i="14"/>
  <c r="F34" i="14"/>
  <c r="G34" i="14" s="1"/>
  <c r="D34" i="14"/>
  <c r="C34" i="14"/>
  <c r="O33" i="14"/>
  <c r="P33" i="14" s="1"/>
  <c r="L33" i="14"/>
  <c r="M33" i="14" s="1"/>
  <c r="J33" i="14"/>
  <c r="I33" i="14"/>
  <c r="G33" i="14"/>
  <c r="F33" i="14"/>
  <c r="C33" i="14"/>
  <c r="D33" i="14" s="1"/>
  <c r="O32" i="14"/>
  <c r="P32" i="14" s="1"/>
  <c r="L32" i="14"/>
  <c r="M32" i="14" s="1"/>
  <c r="J32" i="14"/>
  <c r="I32" i="14"/>
  <c r="F32" i="14"/>
  <c r="G32" i="14" s="1"/>
  <c r="C32" i="14"/>
  <c r="D32" i="14" s="1"/>
  <c r="P31" i="14"/>
  <c r="O31" i="14"/>
  <c r="L31" i="14"/>
  <c r="M31" i="14" s="1"/>
  <c r="I31" i="14"/>
  <c r="J31" i="14" s="1"/>
  <c r="G31" i="14"/>
  <c r="F31" i="14"/>
  <c r="C31" i="14"/>
  <c r="D31" i="14" s="1"/>
  <c r="P30" i="14"/>
  <c r="O30" i="14"/>
  <c r="M30" i="14"/>
  <c r="L30" i="14"/>
  <c r="I30" i="14"/>
  <c r="J30" i="14" s="1"/>
  <c r="F30" i="14"/>
  <c r="G30" i="14" s="1"/>
  <c r="D30" i="14"/>
  <c r="C30" i="14"/>
  <c r="P29" i="14"/>
  <c r="O29" i="14"/>
  <c r="L29" i="14"/>
  <c r="M29" i="14" s="1"/>
  <c r="I29" i="14"/>
  <c r="J29" i="14" s="1"/>
  <c r="G29" i="14"/>
  <c r="F29" i="14"/>
  <c r="C29" i="14"/>
  <c r="D29" i="14" s="1"/>
  <c r="O28" i="14"/>
  <c r="P28" i="14" s="1"/>
  <c r="M28" i="14"/>
  <c r="L28" i="14"/>
  <c r="I28" i="14"/>
  <c r="J28" i="14" s="1"/>
  <c r="G28" i="14"/>
  <c r="F28" i="14"/>
  <c r="D28" i="14"/>
  <c r="C28" i="14"/>
  <c r="O27" i="14"/>
  <c r="P27" i="14" s="1"/>
  <c r="L27" i="14"/>
  <c r="M27" i="14" s="1"/>
  <c r="J27" i="14"/>
  <c r="I27" i="14"/>
  <c r="G27" i="14"/>
  <c r="F27" i="14"/>
  <c r="C27" i="14"/>
  <c r="D27" i="14" s="1"/>
  <c r="O26" i="14"/>
  <c r="P26" i="14" s="1"/>
  <c r="L26" i="14"/>
  <c r="M26" i="14" s="1"/>
  <c r="I26" i="14"/>
  <c r="J26" i="14" s="1"/>
  <c r="F26" i="14"/>
  <c r="G26" i="14" s="1"/>
  <c r="D26" i="14"/>
  <c r="C26" i="14"/>
  <c r="O25" i="14"/>
  <c r="P25" i="14" s="1"/>
  <c r="M25" i="14"/>
  <c r="L25" i="14"/>
  <c r="I25" i="14"/>
  <c r="J25" i="14" s="1"/>
  <c r="G25" i="14"/>
  <c r="F25" i="14"/>
  <c r="C25" i="14"/>
  <c r="D25" i="14" s="1"/>
  <c r="P24" i="14"/>
  <c r="O24" i="14"/>
  <c r="M24" i="14"/>
  <c r="L24" i="14"/>
  <c r="I24" i="14"/>
  <c r="J24" i="14" s="1"/>
  <c r="F24" i="14"/>
  <c r="G24" i="14" s="1"/>
  <c r="D24" i="14"/>
  <c r="C24" i="14"/>
  <c r="O23" i="14"/>
  <c r="P23" i="14" s="1"/>
  <c r="L23" i="14"/>
  <c r="M23" i="14" s="1"/>
  <c r="J23" i="14"/>
  <c r="I23" i="14"/>
  <c r="F23" i="14"/>
  <c r="G23" i="14" s="1"/>
  <c r="C23" i="14"/>
  <c r="D23" i="14" s="1"/>
  <c r="O22" i="14"/>
  <c r="P22" i="14" s="1"/>
  <c r="M22" i="14"/>
  <c r="L22" i="14"/>
  <c r="I22" i="14"/>
  <c r="J22" i="14" s="1"/>
  <c r="G22" i="14"/>
  <c r="F22" i="14"/>
  <c r="D22" i="14"/>
  <c r="C22" i="14"/>
  <c r="O21" i="14"/>
  <c r="P21" i="14" s="1"/>
  <c r="M21" i="14"/>
  <c r="L21" i="14"/>
  <c r="J21" i="14"/>
  <c r="I21" i="14"/>
  <c r="F21" i="14"/>
  <c r="G21" i="14" s="1"/>
  <c r="C21" i="14"/>
  <c r="D21" i="14" s="1"/>
  <c r="P20" i="14"/>
  <c r="O20" i="14"/>
  <c r="L20" i="14"/>
  <c r="M20" i="14" s="1"/>
  <c r="I20" i="14"/>
  <c r="J20" i="14" s="1"/>
  <c r="F20" i="14"/>
  <c r="G20" i="14" s="1"/>
  <c r="D20" i="14"/>
  <c r="C20" i="14"/>
  <c r="O19" i="14"/>
  <c r="P19" i="14" s="1"/>
  <c r="M19" i="14"/>
  <c r="L19" i="14"/>
  <c r="I19" i="14"/>
  <c r="J19" i="14" s="1"/>
  <c r="F19" i="14"/>
  <c r="G19" i="14" s="1"/>
  <c r="D19" i="14"/>
  <c r="C19" i="14"/>
  <c r="P18" i="14"/>
  <c r="O18" i="14"/>
  <c r="L18" i="14"/>
  <c r="M18" i="14" s="1"/>
  <c r="I18" i="14"/>
  <c r="J18" i="14" s="1"/>
  <c r="F18" i="14"/>
  <c r="G18" i="14" s="1"/>
  <c r="D18" i="14"/>
  <c r="C18" i="14"/>
  <c r="O17" i="14"/>
  <c r="P17" i="14" s="1"/>
  <c r="L17" i="14"/>
  <c r="M17" i="14" s="1"/>
  <c r="J17" i="14"/>
  <c r="I17" i="14"/>
  <c r="F17" i="14"/>
  <c r="G17" i="14" s="1"/>
  <c r="C17" i="14"/>
  <c r="D17" i="14" s="1"/>
  <c r="P16" i="14"/>
  <c r="O16" i="14"/>
  <c r="L16" i="14"/>
  <c r="M16" i="14" s="1"/>
  <c r="J16" i="14"/>
  <c r="I16" i="14"/>
  <c r="G16" i="14"/>
  <c r="F16" i="14"/>
  <c r="C16" i="14"/>
  <c r="D16" i="14" s="1"/>
  <c r="O15" i="14"/>
  <c r="P15" i="14" s="1"/>
  <c r="M15" i="14"/>
  <c r="L15" i="14"/>
  <c r="J15" i="14"/>
  <c r="I15" i="14"/>
  <c r="F15" i="14"/>
  <c r="G15" i="14" s="1"/>
  <c r="C15" i="14"/>
  <c r="D15" i="14" s="1"/>
  <c r="P14" i="14"/>
  <c r="O14" i="14"/>
  <c r="L14" i="14"/>
  <c r="M14" i="14" s="1"/>
  <c r="I14" i="14"/>
  <c r="J14" i="14" s="1"/>
  <c r="G14" i="14"/>
  <c r="F14" i="14"/>
  <c r="C14" i="14"/>
  <c r="D14" i="14" s="1"/>
  <c r="P13" i="14"/>
  <c r="O13" i="14"/>
  <c r="M13" i="14"/>
  <c r="L13" i="14"/>
  <c r="I13" i="14"/>
  <c r="J13" i="14" s="1"/>
  <c r="F13" i="14"/>
  <c r="G13" i="14" s="1"/>
  <c r="D13" i="14"/>
  <c r="C13" i="14"/>
  <c r="P12" i="14"/>
  <c r="O12" i="14"/>
  <c r="L12" i="14"/>
  <c r="M12" i="14" s="1"/>
  <c r="I12" i="14"/>
  <c r="J12" i="14" s="1"/>
  <c r="F12" i="14"/>
  <c r="G12" i="14" s="1"/>
  <c r="C12" i="14"/>
  <c r="D12" i="14" s="1"/>
  <c r="O11" i="14"/>
  <c r="P11" i="14" s="1"/>
  <c r="M11" i="14"/>
  <c r="L11" i="14"/>
  <c r="I11" i="14"/>
  <c r="J11" i="14" s="1"/>
  <c r="G11" i="14"/>
  <c r="F11" i="14"/>
  <c r="C11" i="14"/>
  <c r="D11" i="14" s="1"/>
  <c r="P10" i="14"/>
  <c r="O10" i="14"/>
  <c r="L10" i="14"/>
  <c r="M10" i="14" s="1"/>
  <c r="J10" i="14"/>
  <c r="I10" i="14"/>
  <c r="G10" i="14"/>
  <c r="F10" i="14"/>
  <c r="C10" i="14"/>
  <c r="D10" i="14" s="1"/>
  <c r="O9" i="14"/>
  <c r="P9" i="14" s="1"/>
  <c r="M9" i="14"/>
  <c r="L9" i="14"/>
  <c r="I9" i="14"/>
  <c r="J9" i="14" s="1"/>
  <c r="F9" i="14"/>
  <c r="G9" i="14" s="1"/>
  <c r="D9" i="14"/>
  <c r="C9" i="14"/>
  <c r="O8" i="14"/>
  <c r="P8" i="14" s="1"/>
  <c r="L8" i="14"/>
  <c r="M8" i="14" s="1"/>
  <c r="I8" i="14"/>
  <c r="J8" i="14" s="1"/>
  <c r="G8" i="14"/>
  <c r="F8" i="14"/>
  <c r="C8" i="14"/>
  <c r="D8" i="14" s="1"/>
  <c r="P7" i="14"/>
  <c r="O7" i="14"/>
  <c r="M7" i="14"/>
  <c r="L7" i="14"/>
  <c r="I7" i="14"/>
  <c r="J7" i="14" s="1"/>
  <c r="F7" i="14"/>
  <c r="G7" i="14" s="1"/>
  <c r="D7" i="14"/>
  <c r="C7" i="14"/>
  <c r="O6" i="14"/>
  <c r="P6" i="14" s="1"/>
  <c r="M6" i="14"/>
  <c r="L6" i="14"/>
  <c r="J6" i="14"/>
  <c r="I6" i="14"/>
  <c r="F6" i="14"/>
  <c r="G6" i="14" s="1"/>
  <c r="C6" i="14"/>
  <c r="D6" i="14" s="1"/>
  <c r="P5" i="14"/>
  <c r="O5" i="14"/>
  <c r="L5" i="14"/>
  <c r="M5" i="14" s="1"/>
  <c r="J5" i="14"/>
  <c r="I5" i="14"/>
  <c r="G5" i="14"/>
  <c r="F5" i="14"/>
  <c r="C5" i="14"/>
  <c r="D5" i="14" s="1"/>
  <c r="O4" i="14"/>
  <c r="P4" i="14" s="1"/>
  <c r="M4" i="14"/>
  <c r="L4" i="14"/>
  <c r="I4" i="14"/>
  <c r="J4" i="14" s="1"/>
  <c r="G4" i="14"/>
  <c r="F4" i="14"/>
  <c r="D4" i="14"/>
  <c r="C4" i="14"/>
  <c r="O3" i="14"/>
  <c r="P3" i="14" s="1"/>
  <c r="L3" i="14"/>
  <c r="M3" i="14" s="1"/>
  <c r="J3" i="14"/>
  <c r="I3" i="14"/>
  <c r="F3" i="14"/>
  <c r="G3" i="14" s="1"/>
  <c r="D3" i="14"/>
  <c r="C3" i="14"/>
  <c r="P2" i="14"/>
  <c r="O2" i="14"/>
  <c r="L2" i="14"/>
  <c r="M2" i="14" s="1"/>
  <c r="I2" i="14"/>
  <c r="J2" i="14" s="1"/>
  <c r="G2" i="14"/>
  <c r="F2" i="14"/>
  <c r="C2" i="14"/>
  <c r="D2" i="14" s="1"/>
  <c r="K8" i="6" a="1"/>
  <c r="K8" i="6" s="1"/>
  <c r="K7" i="6" a="1"/>
  <c r="K7" i="6" s="1"/>
  <c r="K6" i="6" a="1"/>
  <c r="K6" i="6" s="1"/>
  <c r="K5" i="6" a="1"/>
  <c r="K5" i="6"/>
  <c r="K4" i="6" a="1"/>
  <c r="K4" i="6" s="1"/>
  <c r="J4" i="15" l="1"/>
  <c r="I5" i="17"/>
  <c r="J5" i="17" s="1"/>
  <c r="I6" i="17"/>
  <c r="I7" i="17" s="1"/>
  <c r="I8" i="17" s="1"/>
  <c r="J8" i="17" s="1"/>
  <c r="K7" i="15" a="1"/>
  <c r="K7" i="15" s="1"/>
  <c r="K4" i="15" a="1"/>
  <c r="K4" i="15" s="1"/>
  <c r="K5" i="15" a="1"/>
  <c r="K5" i="15" s="1"/>
  <c r="K6" i="15" a="1"/>
  <c r="K6" i="15" s="1"/>
  <c r="I6" i="15"/>
  <c r="K7" i="12" a="1"/>
  <c r="K7" i="12" s="1"/>
  <c r="B3" i="12"/>
  <c r="C3" i="12"/>
  <c r="D3" i="12"/>
  <c r="E3" i="12"/>
  <c r="F3" i="12"/>
  <c r="B4" i="12"/>
  <c r="C4" i="12"/>
  <c r="D4" i="12"/>
  <c r="E4" i="12"/>
  <c r="F4" i="12"/>
  <c r="B5" i="12"/>
  <c r="C5" i="12"/>
  <c r="K5" i="12" s="1" a="1"/>
  <c r="K5" i="12" s="1"/>
  <c r="D5" i="12"/>
  <c r="E5" i="12"/>
  <c r="F5" i="12"/>
  <c r="B6" i="12"/>
  <c r="C6" i="12"/>
  <c r="D6" i="12"/>
  <c r="E6" i="12"/>
  <c r="F6" i="12"/>
  <c r="B7" i="12"/>
  <c r="C7" i="12"/>
  <c r="D7" i="12"/>
  <c r="E7" i="12"/>
  <c r="F7" i="12"/>
  <c r="B8" i="12"/>
  <c r="C8" i="12"/>
  <c r="D8" i="12"/>
  <c r="E8" i="12"/>
  <c r="F8" i="12"/>
  <c r="B9" i="12"/>
  <c r="C9" i="12"/>
  <c r="D9" i="12"/>
  <c r="E9" i="12"/>
  <c r="F9" i="12"/>
  <c r="B10" i="12"/>
  <c r="C10" i="12"/>
  <c r="D10" i="12"/>
  <c r="E10" i="12"/>
  <c r="F10" i="12"/>
  <c r="B11" i="12"/>
  <c r="C11" i="12"/>
  <c r="D11" i="12"/>
  <c r="E11" i="12"/>
  <c r="F11" i="12"/>
  <c r="B12" i="12"/>
  <c r="C12" i="12"/>
  <c r="D12" i="12"/>
  <c r="K6" i="12" s="1" a="1"/>
  <c r="K6" i="12" s="1"/>
  <c r="E12" i="12"/>
  <c r="F12" i="12"/>
  <c r="B13" i="12"/>
  <c r="C13" i="12"/>
  <c r="D13" i="12"/>
  <c r="E13" i="12"/>
  <c r="F13" i="12"/>
  <c r="B14" i="12"/>
  <c r="C14" i="12"/>
  <c r="D14" i="12"/>
  <c r="E14" i="12"/>
  <c r="F14" i="12"/>
  <c r="K8" i="12" s="1" a="1"/>
  <c r="K8" i="12" s="1"/>
  <c r="B15" i="12"/>
  <c r="C15" i="12"/>
  <c r="D15" i="12"/>
  <c r="E15" i="12"/>
  <c r="F15" i="12"/>
  <c r="B16" i="12"/>
  <c r="C16" i="12"/>
  <c r="D16" i="12"/>
  <c r="E16" i="12"/>
  <c r="F16" i="12"/>
  <c r="B17" i="12"/>
  <c r="C17" i="12"/>
  <c r="D17" i="12"/>
  <c r="E17" i="12"/>
  <c r="F17" i="12"/>
  <c r="B18" i="12"/>
  <c r="C18" i="12"/>
  <c r="D18" i="12"/>
  <c r="E18" i="12"/>
  <c r="F18" i="12"/>
  <c r="B19" i="12"/>
  <c r="C19" i="12"/>
  <c r="D19" i="12"/>
  <c r="E19" i="12"/>
  <c r="F19" i="12"/>
  <c r="B20" i="12"/>
  <c r="C20" i="12"/>
  <c r="D20" i="12"/>
  <c r="E20" i="12"/>
  <c r="F20" i="12"/>
  <c r="B21" i="12"/>
  <c r="C21" i="12"/>
  <c r="D21" i="12"/>
  <c r="E21" i="12"/>
  <c r="F21" i="12"/>
  <c r="B22" i="12"/>
  <c r="C22" i="12"/>
  <c r="D22" i="12"/>
  <c r="E22" i="12"/>
  <c r="F22" i="12"/>
  <c r="B23" i="12"/>
  <c r="C23" i="12"/>
  <c r="D23" i="12"/>
  <c r="E23" i="12"/>
  <c r="F23" i="12"/>
  <c r="B24" i="12"/>
  <c r="C24" i="12"/>
  <c r="D24" i="12"/>
  <c r="E24" i="12"/>
  <c r="F24" i="12"/>
  <c r="B25" i="12"/>
  <c r="C25" i="12"/>
  <c r="D25" i="12"/>
  <c r="E25" i="12"/>
  <c r="F25" i="12"/>
  <c r="B26" i="12"/>
  <c r="C26" i="12"/>
  <c r="D26" i="12"/>
  <c r="E26" i="12"/>
  <c r="F26" i="12"/>
  <c r="B27" i="12"/>
  <c r="C27" i="12"/>
  <c r="D27" i="12"/>
  <c r="E27" i="12"/>
  <c r="F27" i="12"/>
  <c r="B28" i="12"/>
  <c r="C28" i="12"/>
  <c r="D28" i="12"/>
  <c r="E28" i="12"/>
  <c r="F28" i="12"/>
  <c r="B29" i="12"/>
  <c r="C29" i="12"/>
  <c r="D29" i="12"/>
  <c r="E29" i="12"/>
  <c r="F29" i="12"/>
  <c r="B30" i="12"/>
  <c r="C30" i="12"/>
  <c r="D30" i="12"/>
  <c r="E30" i="12"/>
  <c r="F30" i="12"/>
  <c r="B31" i="12"/>
  <c r="C31" i="12"/>
  <c r="D31" i="12"/>
  <c r="E31" i="12"/>
  <c r="F31" i="12"/>
  <c r="B32" i="12"/>
  <c r="C32" i="12"/>
  <c r="D32" i="12"/>
  <c r="E32" i="12"/>
  <c r="F32" i="12"/>
  <c r="B33" i="12"/>
  <c r="C33" i="12"/>
  <c r="D33" i="12"/>
  <c r="E33" i="12"/>
  <c r="F33" i="12"/>
  <c r="B34" i="12"/>
  <c r="C34" i="12"/>
  <c r="D34" i="12"/>
  <c r="E34" i="12"/>
  <c r="F34" i="12"/>
  <c r="B35" i="12"/>
  <c r="C35" i="12"/>
  <c r="D35" i="12"/>
  <c r="E35" i="12"/>
  <c r="F35" i="12"/>
  <c r="B36" i="12"/>
  <c r="C36" i="12"/>
  <c r="D36" i="12"/>
  <c r="E36" i="12"/>
  <c r="F36" i="12"/>
  <c r="B37" i="12"/>
  <c r="C37" i="12"/>
  <c r="D37" i="12"/>
  <c r="E37" i="12"/>
  <c r="F37" i="12"/>
  <c r="B38" i="12"/>
  <c r="C38" i="12"/>
  <c r="D38" i="12"/>
  <c r="E38" i="12"/>
  <c r="F38" i="12"/>
  <c r="B39" i="12"/>
  <c r="C39" i="12"/>
  <c r="D39" i="12"/>
  <c r="E39" i="12"/>
  <c r="F39" i="12"/>
  <c r="B40" i="12"/>
  <c r="C40" i="12"/>
  <c r="D40" i="12"/>
  <c r="E40" i="12"/>
  <c r="F40" i="12"/>
  <c r="B41" i="12"/>
  <c r="C41" i="12"/>
  <c r="D41" i="12"/>
  <c r="E41" i="12"/>
  <c r="F41" i="12"/>
  <c r="B42" i="12"/>
  <c r="C42" i="12"/>
  <c r="D42" i="12"/>
  <c r="E42" i="12"/>
  <c r="F42" i="12"/>
  <c r="B43" i="12"/>
  <c r="C43" i="12"/>
  <c r="D43" i="12"/>
  <c r="E43" i="12"/>
  <c r="F43" i="12"/>
  <c r="B44" i="12"/>
  <c r="C44" i="12"/>
  <c r="D44" i="12"/>
  <c r="E44" i="12"/>
  <c r="F44" i="12"/>
  <c r="B45" i="12"/>
  <c r="C45" i="12"/>
  <c r="D45" i="12"/>
  <c r="E45" i="12"/>
  <c r="F45" i="12"/>
  <c r="B46" i="12"/>
  <c r="C46" i="12"/>
  <c r="D46" i="12"/>
  <c r="E46" i="12"/>
  <c r="F46" i="12"/>
  <c r="B47" i="12"/>
  <c r="C47" i="12"/>
  <c r="D47" i="12"/>
  <c r="E47" i="12"/>
  <c r="F47" i="12"/>
  <c r="B48" i="12"/>
  <c r="C48" i="12"/>
  <c r="D48" i="12"/>
  <c r="E48" i="12"/>
  <c r="F48" i="12"/>
  <c r="B49" i="12"/>
  <c r="C49" i="12"/>
  <c r="D49" i="12"/>
  <c r="E49" i="12"/>
  <c r="F49" i="12"/>
  <c r="B50" i="12"/>
  <c r="C50" i="12"/>
  <c r="D50" i="12"/>
  <c r="E50" i="12"/>
  <c r="F50" i="12"/>
  <c r="B51" i="12"/>
  <c r="C51" i="12"/>
  <c r="D51" i="12"/>
  <c r="E51" i="12"/>
  <c r="F51" i="12"/>
  <c r="B52" i="12"/>
  <c r="C52" i="12"/>
  <c r="D52" i="12"/>
  <c r="E52" i="12"/>
  <c r="F52" i="12"/>
  <c r="B53" i="12"/>
  <c r="C53" i="12"/>
  <c r="D53" i="12"/>
  <c r="E53" i="12"/>
  <c r="F53" i="12"/>
  <c r="B54" i="12"/>
  <c r="C54" i="12"/>
  <c r="D54" i="12"/>
  <c r="E54" i="12"/>
  <c r="F54" i="12"/>
  <c r="B55" i="12"/>
  <c r="C55" i="12"/>
  <c r="D55" i="12"/>
  <c r="E55" i="12"/>
  <c r="F55" i="12"/>
  <c r="B56" i="12"/>
  <c r="C56" i="12"/>
  <c r="D56" i="12"/>
  <c r="E56" i="12"/>
  <c r="F56" i="12"/>
  <c r="B57" i="12"/>
  <c r="C57" i="12"/>
  <c r="D57" i="12"/>
  <c r="E57" i="12"/>
  <c r="F57" i="12"/>
  <c r="B58" i="12"/>
  <c r="C58" i="12"/>
  <c r="D58" i="12"/>
  <c r="E58" i="12"/>
  <c r="F58" i="12"/>
  <c r="B59" i="12"/>
  <c r="C59" i="12"/>
  <c r="D59" i="12"/>
  <c r="E59" i="12"/>
  <c r="F59" i="12"/>
  <c r="B60" i="12"/>
  <c r="C60" i="12"/>
  <c r="D60" i="12"/>
  <c r="E60" i="12"/>
  <c r="F60" i="12"/>
  <c r="B61" i="12"/>
  <c r="C61" i="12"/>
  <c r="D61" i="12"/>
  <c r="E61" i="12"/>
  <c r="F61" i="12"/>
  <c r="B62" i="12"/>
  <c r="C62" i="12"/>
  <c r="D62" i="12"/>
  <c r="E62" i="12"/>
  <c r="F62" i="12"/>
  <c r="B63" i="12"/>
  <c r="C63" i="12"/>
  <c r="D63" i="12"/>
  <c r="E63" i="12"/>
  <c r="F63" i="12"/>
  <c r="B64" i="12"/>
  <c r="C64" i="12"/>
  <c r="D64" i="12"/>
  <c r="E64" i="12"/>
  <c r="F64" i="12"/>
  <c r="B65" i="12"/>
  <c r="C65" i="12"/>
  <c r="D65" i="12"/>
  <c r="E65" i="12"/>
  <c r="F65" i="12"/>
  <c r="B66" i="12"/>
  <c r="C66" i="12"/>
  <c r="D66" i="12"/>
  <c r="E66" i="12"/>
  <c r="F66" i="12"/>
  <c r="B67" i="12"/>
  <c r="C67" i="12"/>
  <c r="D67" i="12"/>
  <c r="E67" i="12"/>
  <c r="F67" i="12"/>
  <c r="B68" i="12"/>
  <c r="C68" i="12"/>
  <c r="D68" i="12"/>
  <c r="E68" i="12"/>
  <c r="F68" i="12"/>
  <c r="B69" i="12"/>
  <c r="C69" i="12"/>
  <c r="D69" i="12"/>
  <c r="E69" i="12"/>
  <c r="F69" i="12"/>
  <c r="B70" i="12"/>
  <c r="C70" i="12"/>
  <c r="D70" i="12"/>
  <c r="E70" i="12"/>
  <c r="F70" i="12"/>
  <c r="B71" i="12"/>
  <c r="C71" i="12"/>
  <c r="D71" i="12"/>
  <c r="E71" i="12"/>
  <c r="F71" i="12"/>
  <c r="B72" i="12"/>
  <c r="C72" i="12"/>
  <c r="D72" i="12"/>
  <c r="E72" i="12"/>
  <c r="F72" i="12"/>
  <c r="B73" i="12"/>
  <c r="C73" i="12"/>
  <c r="D73" i="12"/>
  <c r="E73" i="12"/>
  <c r="F73" i="12"/>
  <c r="B74" i="12"/>
  <c r="C74" i="12"/>
  <c r="D74" i="12"/>
  <c r="E74" i="12"/>
  <c r="F74" i="12"/>
  <c r="B75" i="12"/>
  <c r="C75" i="12"/>
  <c r="D75" i="12"/>
  <c r="E75" i="12"/>
  <c r="F75" i="12"/>
  <c r="B76" i="12"/>
  <c r="C76" i="12"/>
  <c r="D76" i="12"/>
  <c r="E76" i="12"/>
  <c r="F76" i="12"/>
  <c r="B77" i="12"/>
  <c r="C77" i="12"/>
  <c r="D77" i="12"/>
  <c r="E77" i="12"/>
  <c r="F77" i="12"/>
  <c r="B78" i="12"/>
  <c r="C78" i="12"/>
  <c r="D78" i="12"/>
  <c r="E78" i="12"/>
  <c r="F78" i="12"/>
  <c r="B79" i="12"/>
  <c r="C79" i="12"/>
  <c r="D79" i="12"/>
  <c r="E79" i="12"/>
  <c r="F79" i="12"/>
  <c r="B80" i="12"/>
  <c r="C80" i="12"/>
  <c r="D80" i="12"/>
  <c r="E80" i="12"/>
  <c r="F80" i="12"/>
  <c r="B81" i="12"/>
  <c r="C81" i="12"/>
  <c r="D81" i="12"/>
  <c r="E81" i="12"/>
  <c r="F81" i="12"/>
  <c r="B82" i="12"/>
  <c r="C82" i="12"/>
  <c r="D82" i="12"/>
  <c r="E82" i="12"/>
  <c r="F82" i="12"/>
  <c r="B83" i="12"/>
  <c r="C83" i="12"/>
  <c r="D83" i="12"/>
  <c r="E83" i="12"/>
  <c r="F83" i="12"/>
  <c r="B84" i="12"/>
  <c r="C84" i="12"/>
  <c r="D84" i="12"/>
  <c r="E84" i="12"/>
  <c r="F84" i="12"/>
  <c r="B85" i="12"/>
  <c r="C85" i="12"/>
  <c r="D85" i="12"/>
  <c r="E85" i="12"/>
  <c r="F85" i="12"/>
  <c r="B86" i="12"/>
  <c r="C86" i="12"/>
  <c r="D86" i="12"/>
  <c r="E86" i="12"/>
  <c r="F86" i="12"/>
  <c r="B87" i="12"/>
  <c r="C87" i="12"/>
  <c r="D87" i="12"/>
  <c r="E87" i="12"/>
  <c r="F87" i="12"/>
  <c r="B88" i="12"/>
  <c r="C88" i="12"/>
  <c r="D88" i="12"/>
  <c r="E88" i="12"/>
  <c r="F88" i="12"/>
  <c r="B89" i="12"/>
  <c r="C89" i="12"/>
  <c r="D89" i="12"/>
  <c r="E89" i="12"/>
  <c r="F89" i="12"/>
  <c r="B90" i="12"/>
  <c r="C90" i="12"/>
  <c r="D90" i="12"/>
  <c r="E90" i="12"/>
  <c r="F90" i="12"/>
  <c r="B91" i="12"/>
  <c r="C91" i="12"/>
  <c r="D91" i="12"/>
  <c r="E91" i="12"/>
  <c r="F91" i="12"/>
  <c r="B92" i="12"/>
  <c r="C92" i="12"/>
  <c r="D92" i="12"/>
  <c r="E92" i="12"/>
  <c r="F92" i="12"/>
  <c r="B93" i="12"/>
  <c r="C93" i="12"/>
  <c r="D93" i="12"/>
  <c r="E93" i="12"/>
  <c r="F93" i="12"/>
  <c r="B94" i="12"/>
  <c r="C94" i="12"/>
  <c r="D94" i="12"/>
  <c r="E94" i="12"/>
  <c r="F94" i="12"/>
  <c r="B95" i="12"/>
  <c r="C95" i="12"/>
  <c r="D95" i="12"/>
  <c r="E95" i="12"/>
  <c r="F95" i="12"/>
  <c r="B96" i="12"/>
  <c r="C96" i="12"/>
  <c r="D96" i="12"/>
  <c r="E96" i="12"/>
  <c r="F96" i="12"/>
  <c r="B97" i="12"/>
  <c r="C97" i="12"/>
  <c r="D97" i="12"/>
  <c r="E97" i="12"/>
  <c r="F97" i="12"/>
  <c r="B98" i="12"/>
  <c r="C98" i="12"/>
  <c r="D98" i="12"/>
  <c r="E98" i="12"/>
  <c r="F98" i="12"/>
  <c r="B99" i="12"/>
  <c r="C99" i="12"/>
  <c r="D99" i="12"/>
  <c r="E99" i="12"/>
  <c r="F99" i="12"/>
  <c r="B100" i="12"/>
  <c r="C100" i="12"/>
  <c r="D100" i="12"/>
  <c r="E100" i="12"/>
  <c r="F100" i="12"/>
  <c r="B101" i="12"/>
  <c r="C101" i="12"/>
  <c r="D101" i="12"/>
  <c r="E101" i="12"/>
  <c r="F101" i="12"/>
  <c r="B102" i="12"/>
  <c r="C102" i="12"/>
  <c r="D102" i="12"/>
  <c r="E102" i="12"/>
  <c r="F102" i="12"/>
  <c r="B103" i="12"/>
  <c r="C103" i="12"/>
  <c r="D103" i="12"/>
  <c r="E103" i="12"/>
  <c r="F103" i="12"/>
  <c r="B104" i="12"/>
  <c r="C104" i="12"/>
  <c r="D104" i="12"/>
  <c r="E104" i="12"/>
  <c r="F104" i="12"/>
  <c r="B105" i="12"/>
  <c r="C105" i="12"/>
  <c r="D105" i="12"/>
  <c r="E105" i="12"/>
  <c r="F105" i="12"/>
  <c r="B106" i="12"/>
  <c r="C106" i="12"/>
  <c r="D106" i="12"/>
  <c r="E106" i="12"/>
  <c r="F106" i="12"/>
  <c r="B107" i="12"/>
  <c r="C107" i="12"/>
  <c r="D107" i="12"/>
  <c r="E107" i="12"/>
  <c r="F107" i="12"/>
  <c r="B108" i="12"/>
  <c r="C108" i="12"/>
  <c r="D108" i="12"/>
  <c r="E108" i="12"/>
  <c r="F108" i="12"/>
  <c r="B109" i="12"/>
  <c r="C109" i="12"/>
  <c r="D109" i="12"/>
  <c r="E109" i="12"/>
  <c r="F109" i="12"/>
  <c r="B110" i="12"/>
  <c r="C110" i="12"/>
  <c r="D110" i="12"/>
  <c r="E110" i="12"/>
  <c r="F110" i="12"/>
  <c r="B111" i="12"/>
  <c r="C111" i="12"/>
  <c r="D111" i="12"/>
  <c r="E111" i="12"/>
  <c r="F111" i="12"/>
  <c r="B112" i="12"/>
  <c r="C112" i="12"/>
  <c r="D112" i="12"/>
  <c r="E112" i="12"/>
  <c r="F112" i="12"/>
  <c r="B113" i="12"/>
  <c r="C113" i="12"/>
  <c r="D113" i="12"/>
  <c r="E113" i="12"/>
  <c r="F113" i="12"/>
  <c r="B114" i="12"/>
  <c r="C114" i="12"/>
  <c r="D114" i="12"/>
  <c r="E114" i="12"/>
  <c r="F114" i="12"/>
  <c r="B115" i="12"/>
  <c r="C115" i="12"/>
  <c r="D115" i="12"/>
  <c r="E115" i="12"/>
  <c r="F115" i="12"/>
  <c r="B116" i="12"/>
  <c r="C116" i="12"/>
  <c r="D116" i="12"/>
  <c r="E116" i="12"/>
  <c r="F116" i="12"/>
  <c r="B117" i="12"/>
  <c r="C117" i="12"/>
  <c r="D117" i="12"/>
  <c r="E117" i="12"/>
  <c r="F117" i="12"/>
  <c r="B118" i="12"/>
  <c r="C118" i="12"/>
  <c r="D118" i="12"/>
  <c r="E118" i="12"/>
  <c r="F118" i="12"/>
  <c r="B119" i="12"/>
  <c r="C119" i="12"/>
  <c r="D119" i="12"/>
  <c r="E119" i="12"/>
  <c r="F119" i="12"/>
  <c r="B120" i="12"/>
  <c r="C120" i="12"/>
  <c r="D120" i="12"/>
  <c r="E120" i="12"/>
  <c r="F120" i="12"/>
  <c r="B121" i="12"/>
  <c r="C121" i="12"/>
  <c r="D121" i="12"/>
  <c r="E121" i="12"/>
  <c r="F121" i="12"/>
  <c r="B122" i="12"/>
  <c r="C122" i="12"/>
  <c r="D122" i="12"/>
  <c r="E122" i="12"/>
  <c r="F122" i="12"/>
  <c r="B123" i="12"/>
  <c r="C123" i="12"/>
  <c r="D123" i="12"/>
  <c r="E123" i="12"/>
  <c r="F123" i="12"/>
  <c r="B124" i="12"/>
  <c r="C124" i="12"/>
  <c r="D124" i="12"/>
  <c r="E124" i="12"/>
  <c r="F124" i="12"/>
  <c r="B125" i="12"/>
  <c r="C125" i="12"/>
  <c r="D125" i="12"/>
  <c r="E125" i="12"/>
  <c r="F125" i="12"/>
  <c r="B126" i="12"/>
  <c r="C126" i="12"/>
  <c r="D126" i="12"/>
  <c r="E126" i="12"/>
  <c r="F126" i="12"/>
  <c r="B127" i="12"/>
  <c r="C127" i="12"/>
  <c r="D127" i="12"/>
  <c r="E127" i="12"/>
  <c r="F127" i="12"/>
  <c r="B128" i="12"/>
  <c r="C128" i="12"/>
  <c r="D128" i="12"/>
  <c r="E128" i="12"/>
  <c r="F128" i="12"/>
  <c r="B129" i="12"/>
  <c r="C129" i="12"/>
  <c r="D129" i="12"/>
  <c r="E129" i="12"/>
  <c r="F129" i="12"/>
  <c r="B130" i="12"/>
  <c r="C130" i="12"/>
  <c r="D130" i="12"/>
  <c r="E130" i="12"/>
  <c r="F130" i="12"/>
  <c r="B131" i="12"/>
  <c r="C131" i="12"/>
  <c r="D131" i="12"/>
  <c r="E131" i="12"/>
  <c r="F131" i="12"/>
  <c r="B132" i="12"/>
  <c r="C132" i="12"/>
  <c r="D132" i="12"/>
  <c r="E132" i="12"/>
  <c r="F132" i="12"/>
  <c r="B133" i="12"/>
  <c r="C133" i="12"/>
  <c r="D133" i="12"/>
  <c r="E133" i="12"/>
  <c r="F133" i="12"/>
  <c r="B134" i="12"/>
  <c r="C134" i="12"/>
  <c r="D134" i="12"/>
  <c r="E134" i="12"/>
  <c r="F134" i="12"/>
  <c r="B135" i="12"/>
  <c r="C135" i="12"/>
  <c r="D135" i="12"/>
  <c r="E135" i="12"/>
  <c r="F135" i="12"/>
  <c r="B136" i="12"/>
  <c r="C136" i="12"/>
  <c r="D136" i="12"/>
  <c r="E136" i="12"/>
  <c r="F136" i="12"/>
  <c r="B137" i="12"/>
  <c r="C137" i="12"/>
  <c r="D137" i="12"/>
  <c r="E137" i="12"/>
  <c r="F137" i="12"/>
  <c r="B138" i="12"/>
  <c r="C138" i="12"/>
  <c r="D138" i="12"/>
  <c r="E138" i="12"/>
  <c r="F138" i="12"/>
  <c r="B139" i="12"/>
  <c r="C139" i="12"/>
  <c r="D139" i="12"/>
  <c r="E139" i="12"/>
  <c r="F139" i="12"/>
  <c r="B140" i="12"/>
  <c r="C140" i="12"/>
  <c r="D140" i="12"/>
  <c r="E140" i="12"/>
  <c r="F140" i="12"/>
  <c r="B141" i="12"/>
  <c r="C141" i="12"/>
  <c r="D141" i="12"/>
  <c r="E141" i="12"/>
  <c r="F141" i="12"/>
  <c r="B142" i="12"/>
  <c r="C142" i="12"/>
  <c r="D142" i="12"/>
  <c r="E142" i="12"/>
  <c r="F142" i="12"/>
  <c r="B143" i="12"/>
  <c r="C143" i="12"/>
  <c r="D143" i="12"/>
  <c r="E143" i="12"/>
  <c r="F143" i="12"/>
  <c r="B144" i="12"/>
  <c r="C144" i="12"/>
  <c r="D144" i="12"/>
  <c r="E144" i="12"/>
  <c r="F144" i="12"/>
  <c r="B145" i="12"/>
  <c r="C145" i="12"/>
  <c r="D145" i="12"/>
  <c r="E145" i="12"/>
  <c r="F145" i="12"/>
  <c r="B146" i="12"/>
  <c r="C146" i="12"/>
  <c r="D146" i="12"/>
  <c r="E146" i="12"/>
  <c r="F146" i="12"/>
  <c r="B147" i="12"/>
  <c r="C147" i="12"/>
  <c r="D147" i="12"/>
  <c r="E147" i="12"/>
  <c r="F147" i="12"/>
  <c r="B148" i="12"/>
  <c r="C148" i="12"/>
  <c r="D148" i="12"/>
  <c r="E148" i="12"/>
  <c r="F148" i="12"/>
  <c r="B149" i="12"/>
  <c r="C149" i="12"/>
  <c r="D149" i="12"/>
  <c r="E149" i="12"/>
  <c r="F149" i="12"/>
  <c r="B150" i="12"/>
  <c r="C150" i="12"/>
  <c r="D150" i="12"/>
  <c r="E150" i="12"/>
  <c r="F150" i="12"/>
  <c r="B151" i="12"/>
  <c r="C151" i="12"/>
  <c r="D151" i="12"/>
  <c r="E151" i="12"/>
  <c r="F151" i="12"/>
  <c r="B152" i="12"/>
  <c r="C152" i="12"/>
  <c r="D152" i="12"/>
  <c r="E152" i="12"/>
  <c r="F152" i="12"/>
  <c r="B153" i="12"/>
  <c r="C153" i="12"/>
  <c r="D153" i="12"/>
  <c r="E153" i="12"/>
  <c r="F153" i="12"/>
  <c r="B154" i="12"/>
  <c r="C154" i="12"/>
  <c r="D154" i="12"/>
  <c r="E154" i="12"/>
  <c r="F154" i="12"/>
  <c r="B155" i="12"/>
  <c r="C155" i="12"/>
  <c r="D155" i="12"/>
  <c r="E155" i="12"/>
  <c r="F155" i="12"/>
  <c r="B156" i="12"/>
  <c r="C156" i="12"/>
  <c r="D156" i="12"/>
  <c r="E156" i="12"/>
  <c r="F156" i="12"/>
  <c r="B157" i="12"/>
  <c r="C157" i="12"/>
  <c r="D157" i="12"/>
  <c r="E157" i="12"/>
  <c r="F157" i="12"/>
  <c r="B158" i="12"/>
  <c r="C158" i="12"/>
  <c r="D158" i="12"/>
  <c r="E158" i="12"/>
  <c r="F158" i="12"/>
  <c r="B159" i="12"/>
  <c r="C159" i="12"/>
  <c r="D159" i="12"/>
  <c r="E159" i="12"/>
  <c r="F159" i="12"/>
  <c r="B160" i="12"/>
  <c r="C160" i="12"/>
  <c r="D160" i="12"/>
  <c r="E160" i="12"/>
  <c r="F160" i="12"/>
  <c r="B161" i="12"/>
  <c r="C161" i="12"/>
  <c r="D161" i="12"/>
  <c r="E161" i="12"/>
  <c r="F161" i="12"/>
  <c r="B162" i="12"/>
  <c r="C162" i="12"/>
  <c r="D162" i="12"/>
  <c r="E162" i="12"/>
  <c r="F162" i="12"/>
  <c r="B163" i="12"/>
  <c r="C163" i="12"/>
  <c r="D163" i="12"/>
  <c r="E163" i="12"/>
  <c r="F163" i="12"/>
  <c r="B164" i="12"/>
  <c r="C164" i="12"/>
  <c r="D164" i="12"/>
  <c r="E164" i="12"/>
  <c r="F164" i="12"/>
  <c r="B165" i="12"/>
  <c r="C165" i="12"/>
  <c r="D165" i="12"/>
  <c r="E165" i="12"/>
  <c r="F165" i="12"/>
  <c r="B166" i="12"/>
  <c r="C166" i="12"/>
  <c r="D166" i="12"/>
  <c r="E166" i="12"/>
  <c r="F166" i="12"/>
  <c r="B167" i="12"/>
  <c r="C167" i="12"/>
  <c r="D167" i="12"/>
  <c r="E167" i="12"/>
  <c r="F167" i="12"/>
  <c r="B168" i="12"/>
  <c r="C168" i="12"/>
  <c r="D168" i="12"/>
  <c r="E168" i="12"/>
  <c r="F168" i="12"/>
  <c r="B169" i="12"/>
  <c r="C169" i="12"/>
  <c r="D169" i="12"/>
  <c r="E169" i="12"/>
  <c r="F169" i="12"/>
  <c r="B170" i="12"/>
  <c r="C170" i="12"/>
  <c r="D170" i="12"/>
  <c r="E170" i="12"/>
  <c r="F170" i="12"/>
  <c r="B171" i="12"/>
  <c r="C171" i="12"/>
  <c r="D171" i="12"/>
  <c r="E171" i="12"/>
  <c r="F171" i="12"/>
  <c r="B172" i="12"/>
  <c r="C172" i="12"/>
  <c r="D172" i="12"/>
  <c r="E172" i="12"/>
  <c r="F172" i="12"/>
  <c r="B173" i="12"/>
  <c r="C173" i="12"/>
  <c r="D173" i="12"/>
  <c r="E173" i="12"/>
  <c r="F173" i="12"/>
  <c r="B174" i="12"/>
  <c r="C174" i="12"/>
  <c r="D174" i="12"/>
  <c r="E174" i="12"/>
  <c r="F174" i="12"/>
  <c r="B175" i="12"/>
  <c r="C175" i="12"/>
  <c r="D175" i="12"/>
  <c r="E175" i="12"/>
  <c r="F175" i="12"/>
  <c r="B176" i="12"/>
  <c r="C176" i="12"/>
  <c r="D176" i="12"/>
  <c r="E176" i="12"/>
  <c r="F176" i="12"/>
  <c r="B177" i="12"/>
  <c r="C177" i="12"/>
  <c r="D177" i="12"/>
  <c r="E177" i="12"/>
  <c r="F177" i="12"/>
  <c r="B178" i="12"/>
  <c r="C178" i="12"/>
  <c r="D178" i="12"/>
  <c r="E178" i="12"/>
  <c r="F178" i="12"/>
  <c r="B179" i="12"/>
  <c r="C179" i="12"/>
  <c r="D179" i="12"/>
  <c r="E179" i="12"/>
  <c r="F179" i="12"/>
  <c r="B180" i="12"/>
  <c r="C180" i="12"/>
  <c r="D180" i="12"/>
  <c r="E180" i="12"/>
  <c r="F180" i="12"/>
  <c r="B181" i="12"/>
  <c r="C181" i="12"/>
  <c r="D181" i="12"/>
  <c r="E181" i="12"/>
  <c r="F181" i="12"/>
  <c r="B182" i="12"/>
  <c r="C182" i="12"/>
  <c r="D182" i="12"/>
  <c r="E182" i="12"/>
  <c r="F182" i="12"/>
  <c r="B183" i="12"/>
  <c r="C183" i="12"/>
  <c r="D183" i="12"/>
  <c r="E183" i="12"/>
  <c r="F183" i="12"/>
  <c r="B184" i="12"/>
  <c r="C184" i="12"/>
  <c r="D184" i="12"/>
  <c r="E184" i="12"/>
  <c r="F184" i="12"/>
  <c r="B185" i="12"/>
  <c r="C185" i="12"/>
  <c r="D185" i="12"/>
  <c r="E185" i="12"/>
  <c r="F185" i="12"/>
  <c r="B186" i="12"/>
  <c r="C186" i="12"/>
  <c r="D186" i="12"/>
  <c r="E186" i="12"/>
  <c r="F186" i="12"/>
  <c r="B187" i="12"/>
  <c r="C187" i="12"/>
  <c r="D187" i="12"/>
  <c r="E187" i="12"/>
  <c r="F187" i="12"/>
  <c r="B188" i="12"/>
  <c r="C188" i="12"/>
  <c r="D188" i="12"/>
  <c r="E188" i="12"/>
  <c r="F188" i="12"/>
  <c r="B189" i="12"/>
  <c r="C189" i="12"/>
  <c r="D189" i="12"/>
  <c r="E189" i="12"/>
  <c r="F189" i="12"/>
  <c r="B190" i="12"/>
  <c r="C190" i="12"/>
  <c r="D190" i="12"/>
  <c r="E190" i="12"/>
  <c r="F190" i="12"/>
  <c r="B191" i="12"/>
  <c r="C191" i="12"/>
  <c r="D191" i="12"/>
  <c r="E191" i="12"/>
  <c r="F191" i="12"/>
  <c r="B192" i="12"/>
  <c r="C192" i="12"/>
  <c r="D192" i="12"/>
  <c r="E192" i="12"/>
  <c r="F192" i="12"/>
  <c r="B193" i="12"/>
  <c r="C193" i="12"/>
  <c r="D193" i="12"/>
  <c r="E193" i="12"/>
  <c r="F193" i="12"/>
  <c r="B194" i="12"/>
  <c r="C194" i="12"/>
  <c r="D194" i="12"/>
  <c r="E194" i="12"/>
  <c r="F194" i="12"/>
  <c r="B195" i="12"/>
  <c r="C195" i="12"/>
  <c r="D195" i="12"/>
  <c r="E195" i="12"/>
  <c r="F195" i="12"/>
  <c r="B196" i="12"/>
  <c r="C196" i="12"/>
  <c r="D196" i="12"/>
  <c r="E196" i="12"/>
  <c r="F196" i="12"/>
  <c r="B197" i="12"/>
  <c r="C197" i="12"/>
  <c r="D197" i="12"/>
  <c r="E197" i="12"/>
  <c r="F197" i="12"/>
  <c r="B198" i="12"/>
  <c r="C198" i="12"/>
  <c r="D198" i="12"/>
  <c r="E198" i="12"/>
  <c r="F198" i="12"/>
  <c r="B199" i="12"/>
  <c r="C199" i="12"/>
  <c r="D199" i="12"/>
  <c r="E199" i="12"/>
  <c r="F199" i="12"/>
  <c r="B200" i="12"/>
  <c r="C200" i="12"/>
  <c r="D200" i="12"/>
  <c r="E200" i="12"/>
  <c r="F200" i="12"/>
  <c r="B201" i="12"/>
  <c r="C201" i="12"/>
  <c r="D201" i="12"/>
  <c r="E201" i="12"/>
  <c r="F201" i="12"/>
  <c r="B202" i="12"/>
  <c r="C202" i="12"/>
  <c r="D202" i="12"/>
  <c r="E202" i="12"/>
  <c r="F202" i="12"/>
  <c r="B203" i="12"/>
  <c r="C203" i="12"/>
  <c r="D203" i="12"/>
  <c r="E203" i="12"/>
  <c r="F203" i="12"/>
  <c r="B204" i="12"/>
  <c r="C204" i="12"/>
  <c r="D204" i="12"/>
  <c r="E204" i="12"/>
  <c r="F204" i="12"/>
  <c r="B205" i="12"/>
  <c r="C205" i="12"/>
  <c r="D205" i="12"/>
  <c r="E205" i="12"/>
  <c r="F205" i="12"/>
  <c r="B206" i="12"/>
  <c r="C206" i="12"/>
  <c r="D206" i="12"/>
  <c r="E206" i="12"/>
  <c r="F206" i="12"/>
  <c r="B207" i="12"/>
  <c r="C207" i="12"/>
  <c r="D207" i="12"/>
  <c r="E207" i="12"/>
  <c r="F207" i="12"/>
  <c r="B208" i="12"/>
  <c r="C208" i="12"/>
  <c r="D208" i="12"/>
  <c r="E208" i="12"/>
  <c r="F208" i="12"/>
  <c r="B209" i="12"/>
  <c r="C209" i="12"/>
  <c r="D209" i="12"/>
  <c r="E209" i="12"/>
  <c r="F209" i="12"/>
  <c r="B210" i="12"/>
  <c r="C210" i="12"/>
  <c r="D210" i="12"/>
  <c r="E210" i="12"/>
  <c r="F210" i="12"/>
  <c r="B211" i="12"/>
  <c r="C211" i="12"/>
  <c r="D211" i="12"/>
  <c r="E211" i="12"/>
  <c r="F211" i="12"/>
  <c r="B212" i="12"/>
  <c r="C212" i="12"/>
  <c r="D212" i="12"/>
  <c r="E212" i="12"/>
  <c r="F212" i="12"/>
  <c r="B213" i="12"/>
  <c r="C213" i="12"/>
  <c r="D213" i="12"/>
  <c r="E213" i="12"/>
  <c r="F213" i="12"/>
  <c r="B214" i="12"/>
  <c r="C214" i="12"/>
  <c r="D214" i="12"/>
  <c r="E214" i="12"/>
  <c r="F214" i="12"/>
  <c r="B215" i="12"/>
  <c r="C215" i="12"/>
  <c r="D215" i="12"/>
  <c r="E215" i="12"/>
  <c r="F215" i="12"/>
  <c r="B216" i="12"/>
  <c r="C216" i="12"/>
  <c r="D216" i="12"/>
  <c r="E216" i="12"/>
  <c r="F216" i="12"/>
  <c r="B217" i="12"/>
  <c r="C217" i="12"/>
  <c r="D217" i="12"/>
  <c r="E217" i="12"/>
  <c r="F217" i="12"/>
  <c r="B218" i="12"/>
  <c r="C218" i="12"/>
  <c r="D218" i="12"/>
  <c r="E218" i="12"/>
  <c r="F218" i="12"/>
  <c r="B219" i="12"/>
  <c r="C219" i="12"/>
  <c r="D219" i="12"/>
  <c r="E219" i="12"/>
  <c r="F219" i="12"/>
  <c r="B220" i="12"/>
  <c r="C220" i="12"/>
  <c r="D220" i="12"/>
  <c r="E220" i="12"/>
  <c r="F220" i="12"/>
  <c r="B221" i="12"/>
  <c r="C221" i="12"/>
  <c r="D221" i="12"/>
  <c r="E221" i="12"/>
  <c r="F221" i="12"/>
  <c r="B222" i="12"/>
  <c r="C222" i="12"/>
  <c r="D222" i="12"/>
  <c r="E222" i="12"/>
  <c r="F222" i="12"/>
  <c r="B223" i="12"/>
  <c r="C223" i="12"/>
  <c r="D223" i="12"/>
  <c r="E223" i="12"/>
  <c r="F223" i="12"/>
  <c r="B224" i="12"/>
  <c r="C224" i="12"/>
  <c r="D224" i="12"/>
  <c r="E224" i="12"/>
  <c r="F224" i="12"/>
  <c r="B225" i="12"/>
  <c r="C225" i="12"/>
  <c r="D225" i="12"/>
  <c r="E225" i="12"/>
  <c r="F225" i="12"/>
  <c r="B226" i="12"/>
  <c r="C226" i="12"/>
  <c r="D226" i="12"/>
  <c r="E226" i="12"/>
  <c r="F226" i="12"/>
  <c r="B227" i="12"/>
  <c r="C227" i="12"/>
  <c r="D227" i="12"/>
  <c r="E227" i="12"/>
  <c r="F227" i="12"/>
  <c r="B228" i="12"/>
  <c r="C228" i="12"/>
  <c r="D228" i="12"/>
  <c r="E228" i="12"/>
  <c r="F228" i="12"/>
  <c r="B229" i="12"/>
  <c r="C229" i="12"/>
  <c r="D229" i="12"/>
  <c r="E229" i="12"/>
  <c r="F229" i="12"/>
  <c r="B230" i="12"/>
  <c r="C230" i="12"/>
  <c r="D230" i="12"/>
  <c r="E230" i="12"/>
  <c r="F230" i="12"/>
  <c r="B231" i="12"/>
  <c r="C231" i="12"/>
  <c r="D231" i="12"/>
  <c r="E231" i="12"/>
  <c r="F231" i="12"/>
  <c r="B232" i="12"/>
  <c r="C232" i="12"/>
  <c r="D232" i="12"/>
  <c r="E232" i="12"/>
  <c r="F232" i="12"/>
  <c r="B233" i="12"/>
  <c r="C233" i="12"/>
  <c r="D233" i="12"/>
  <c r="E233" i="12"/>
  <c r="F233" i="12"/>
  <c r="B234" i="12"/>
  <c r="C234" i="12"/>
  <c r="D234" i="12"/>
  <c r="E234" i="12"/>
  <c r="F234" i="12"/>
  <c r="B235" i="12"/>
  <c r="C235" i="12"/>
  <c r="D235" i="12"/>
  <c r="E235" i="12"/>
  <c r="F235" i="12"/>
  <c r="B236" i="12"/>
  <c r="C236" i="12"/>
  <c r="D236" i="12"/>
  <c r="E236" i="12"/>
  <c r="F236" i="12"/>
  <c r="B237" i="12"/>
  <c r="C237" i="12"/>
  <c r="D237" i="12"/>
  <c r="E237" i="12"/>
  <c r="F237" i="12"/>
  <c r="B238" i="12"/>
  <c r="C238" i="12"/>
  <c r="D238" i="12"/>
  <c r="E238" i="12"/>
  <c r="F238" i="12"/>
  <c r="B239" i="12"/>
  <c r="C239" i="12"/>
  <c r="D239" i="12"/>
  <c r="E239" i="12"/>
  <c r="F239" i="12"/>
  <c r="B240" i="12"/>
  <c r="C240" i="12"/>
  <c r="D240" i="12"/>
  <c r="E240" i="12"/>
  <c r="F240" i="12"/>
  <c r="B241" i="12"/>
  <c r="C241" i="12"/>
  <c r="D241" i="12"/>
  <c r="E241" i="12"/>
  <c r="F241" i="12"/>
  <c r="B242" i="12"/>
  <c r="C242" i="12"/>
  <c r="D242" i="12"/>
  <c r="E242" i="12"/>
  <c r="F242" i="12"/>
  <c r="B243" i="12"/>
  <c r="C243" i="12"/>
  <c r="D243" i="12"/>
  <c r="E243" i="12"/>
  <c r="F243" i="12"/>
  <c r="B244" i="12"/>
  <c r="C244" i="12"/>
  <c r="D244" i="12"/>
  <c r="E244" i="12"/>
  <c r="F244" i="12"/>
  <c r="B245" i="12"/>
  <c r="C245" i="12"/>
  <c r="D245" i="12"/>
  <c r="E245" i="12"/>
  <c r="F245" i="12"/>
  <c r="B246" i="12"/>
  <c r="C246" i="12"/>
  <c r="D246" i="12"/>
  <c r="E246" i="12"/>
  <c r="F246" i="12"/>
  <c r="B247" i="12"/>
  <c r="C247" i="12"/>
  <c r="D247" i="12"/>
  <c r="E247" i="12"/>
  <c r="F247" i="12"/>
  <c r="B248" i="12"/>
  <c r="C248" i="12"/>
  <c r="D248" i="12"/>
  <c r="E248" i="12"/>
  <c r="F248" i="12"/>
  <c r="B249" i="12"/>
  <c r="C249" i="12"/>
  <c r="D249" i="12"/>
  <c r="E249" i="12"/>
  <c r="F249" i="12"/>
  <c r="B250" i="12"/>
  <c r="C250" i="12"/>
  <c r="D250" i="12"/>
  <c r="E250" i="12"/>
  <c r="F250" i="12"/>
  <c r="B251" i="12"/>
  <c r="C251" i="12"/>
  <c r="D251" i="12"/>
  <c r="E251" i="12"/>
  <c r="F251" i="12"/>
  <c r="F2" i="12"/>
  <c r="E2" i="12"/>
  <c r="D2" i="12"/>
  <c r="C2" i="12"/>
  <c r="B2" i="12"/>
  <c r="G3" i="13"/>
  <c r="G4" i="13"/>
  <c r="G5" i="13"/>
  <c r="G6" i="13"/>
  <c r="G7" i="13"/>
  <c r="G8" i="13"/>
  <c r="G9" i="13"/>
  <c r="G10" i="13"/>
  <c r="G11" i="13"/>
  <c r="G12" i="13"/>
  <c r="G13" i="13"/>
  <c r="G14" i="13"/>
  <c r="G15" i="13"/>
  <c r="G16" i="13"/>
  <c r="G17" i="13"/>
  <c r="G18" i="13"/>
  <c r="G19" i="13"/>
  <c r="G20" i="13"/>
  <c r="G21" i="13"/>
  <c r="G22" i="13"/>
  <c r="G23" i="13"/>
  <c r="G24" i="13"/>
  <c r="G25" i="13"/>
  <c r="G26" i="13"/>
  <c r="G27" i="13"/>
  <c r="G28" i="13"/>
  <c r="G29" i="13"/>
  <c r="G30" i="13"/>
  <c r="G31" i="13"/>
  <c r="G32" i="13"/>
  <c r="G33" i="13"/>
  <c r="G34" i="13"/>
  <c r="G35" i="13"/>
  <c r="G36" i="13"/>
  <c r="G37" i="13"/>
  <c r="G38" i="13"/>
  <c r="G39" i="13"/>
  <c r="G40" i="13"/>
  <c r="G41" i="13"/>
  <c r="G42" i="13"/>
  <c r="G43" i="13"/>
  <c r="G44" i="13"/>
  <c r="G45" i="13"/>
  <c r="G46" i="13"/>
  <c r="G47" i="13"/>
  <c r="G48" i="13"/>
  <c r="G49" i="13"/>
  <c r="G50" i="13"/>
  <c r="G51" i="13"/>
  <c r="G52" i="13"/>
  <c r="G53" i="13"/>
  <c r="G54" i="13"/>
  <c r="G55" i="13"/>
  <c r="G56" i="13"/>
  <c r="G57" i="13"/>
  <c r="G58" i="13"/>
  <c r="G59" i="13"/>
  <c r="G60" i="13"/>
  <c r="G61" i="13"/>
  <c r="G62" i="13"/>
  <c r="G63" i="13"/>
  <c r="G64" i="13"/>
  <c r="G65" i="13"/>
  <c r="G66" i="13"/>
  <c r="G67" i="13"/>
  <c r="G68" i="13"/>
  <c r="G69" i="13"/>
  <c r="G70" i="13"/>
  <c r="G71" i="13"/>
  <c r="G72" i="13"/>
  <c r="G73" i="13"/>
  <c r="G74" i="13"/>
  <c r="G75" i="13"/>
  <c r="G76" i="13"/>
  <c r="G77" i="13"/>
  <c r="G78" i="13"/>
  <c r="G79" i="13"/>
  <c r="G80" i="13"/>
  <c r="G81" i="13"/>
  <c r="G82" i="13"/>
  <c r="G83" i="13"/>
  <c r="G84" i="13"/>
  <c r="G85" i="13"/>
  <c r="G86" i="13"/>
  <c r="G87" i="13"/>
  <c r="G88" i="13"/>
  <c r="G89" i="13"/>
  <c r="G90" i="13"/>
  <c r="G91" i="13"/>
  <c r="G92" i="13"/>
  <c r="G93" i="13"/>
  <c r="G94" i="13"/>
  <c r="G95" i="13"/>
  <c r="G96" i="13"/>
  <c r="G97" i="13"/>
  <c r="G98" i="13"/>
  <c r="G99" i="13"/>
  <c r="G100" i="13"/>
  <c r="G101" i="13"/>
  <c r="G102" i="13"/>
  <c r="G103" i="13"/>
  <c r="G104" i="13"/>
  <c r="G105" i="13"/>
  <c r="G106" i="13"/>
  <c r="G107" i="13"/>
  <c r="G108" i="13"/>
  <c r="G109" i="13"/>
  <c r="G110" i="13"/>
  <c r="G111" i="13"/>
  <c r="G112" i="13"/>
  <c r="G113" i="13"/>
  <c r="G114" i="13"/>
  <c r="G115" i="13"/>
  <c r="G116" i="13"/>
  <c r="G117" i="13"/>
  <c r="G118" i="13"/>
  <c r="G119" i="13"/>
  <c r="G120" i="13"/>
  <c r="G121" i="13"/>
  <c r="G122" i="13"/>
  <c r="G123" i="13"/>
  <c r="G124" i="13"/>
  <c r="G125" i="13"/>
  <c r="G126" i="13"/>
  <c r="G127" i="13"/>
  <c r="G128" i="13"/>
  <c r="G129" i="13"/>
  <c r="G130" i="13"/>
  <c r="G131" i="13"/>
  <c r="G132" i="13"/>
  <c r="G133" i="13"/>
  <c r="G134" i="13"/>
  <c r="G135" i="13"/>
  <c r="G136" i="13"/>
  <c r="G137" i="13"/>
  <c r="G138" i="13"/>
  <c r="G139" i="13"/>
  <c r="G140" i="13"/>
  <c r="G141" i="13"/>
  <c r="G142" i="13"/>
  <c r="G143" i="13"/>
  <c r="G144" i="13"/>
  <c r="G145" i="13"/>
  <c r="G146" i="13"/>
  <c r="G147" i="13"/>
  <c r="G148" i="13"/>
  <c r="G149" i="13"/>
  <c r="G150" i="13"/>
  <c r="G151" i="13"/>
  <c r="G152" i="13"/>
  <c r="G153" i="13"/>
  <c r="G154" i="13"/>
  <c r="G155" i="13"/>
  <c r="G156" i="13"/>
  <c r="G157" i="13"/>
  <c r="G158" i="13"/>
  <c r="G159" i="13"/>
  <c r="G160" i="13"/>
  <c r="G161" i="13"/>
  <c r="G162" i="13"/>
  <c r="G163" i="13"/>
  <c r="G164" i="13"/>
  <c r="G165" i="13"/>
  <c r="G166" i="13"/>
  <c r="G167" i="13"/>
  <c r="G168" i="13"/>
  <c r="G169" i="13"/>
  <c r="G170" i="13"/>
  <c r="G171" i="13"/>
  <c r="G172" i="13"/>
  <c r="G173" i="13"/>
  <c r="G174" i="13"/>
  <c r="G175" i="13"/>
  <c r="G176" i="13"/>
  <c r="G177" i="13"/>
  <c r="G178" i="13"/>
  <c r="G179" i="13"/>
  <c r="G180" i="13"/>
  <c r="G181" i="13"/>
  <c r="G182" i="13"/>
  <c r="G183" i="13"/>
  <c r="G184" i="13"/>
  <c r="G185" i="13"/>
  <c r="G186" i="13"/>
  <c r="G187" i="13"/>
  <c r="G188" i="13"/>
  <c r="G189" i="13"/>
  <c r="G190" i="13"/>
  <c r="G191" i="13"/>
  <c r="G192" i="13"/>
  <c r="G193" i="13"/>
  <c r="G194" i="13"/>
  <c r="G195" i="13"/>
  <c r="G196" i="13"/>
  <c r="G197" i="13"/>
  <c r="G198" i="13"/>
  <c r="G199" i="13"/>
  <c r="G200" i="13"/>
  <c r="G201" i="13"/>
  <c r="G202" i="13"/>
  <c r="G203" i="13"/>
  <c r="G204" i="13"/>
  <c r="G205" i="13"/>
  <c r="G206" i="13"/>
  <c r="G207" i="13"/>
  <c r="G208" i="13"/>
  <c r="G209" i="13"/>
  <c r="G210" i="13"/>
  <c r="G211" i="13"/>
  <c r="G212" i="13"/>
  <c r="G213" i="13"/>
  <c r="G214" i="13"/>
  <c r="G215" i="13"/>
  <c r="G216" i="13"/>
  <c r="G217" i="13"/>
  <c r="G218" i="13"/>
  <c r="G219" i="13"/>
  <c r="G220" i="13"/>
  <c r="G221" i="13"/>
  <c r="G222" i="13"/>
  <c r="G223" i="13"/>
  <c r="G224" i="13"/>
  <c r="G225" i="13"/>
  <c r="G226" i="13"/>
  <c r="G227" i="13"/>
  <c r="G228" i="13"/>
  <c r="G229" i="13"/>
  <c r="G230" i="13"/>
  <c r="G231" i="13"/>
  <c r="G232" i="13"/>
  <c r="G233" i="13"/>
  <c r="G234" i="13"/>
  <c r="G235" i="13"/>
  <c r="G236" i="13"/>
  <c r="G237" i="13"/>
  <c r="G238" i="13"/>
  <c r="G239" i="13"/>
  <c r="G240" i="13"/>
  <c r="G241" i="13"/>
  <c r="G242" i="13"/>
  <c r="G243" i="13"/>
  <c r="G244" i="13"/>
  <c r="G245" i="13"/>
  <c r="G246" i="13"/>
  <c r="G247" i="13"/>
  <c r="G248" i="13"/>
  <c r="G249" i="13"/>
  <c r="G250" i="13"/>
  <c r="G251" i="13"/>
  <c r="J3" i="13"/>
  <c r="J4" i="13"/>
  <c r="J5" i="13"/>
  <c r="J6" i="13"/>
  <c r="J7" i="13"/>
  <c r="J8" i="13"/>
  <c r="J9" i="13"/>
  <c r="J10" i="13"/>
  <c r="J11" i="13"/>
  <c r="J12" i="13"/>
  <c r="J13" i="13"/>
  <c r="J14" i="13"/>
  <c r="J15" i="13"/>
  <c r="J16" i="13"/>
  <c r="J17" i="13"/>
  <c r="J18" i="13"/>
  <c r="J19" i="13"/>
  <c r="J20" i="13"/>
  <c r="J21" i="13"/>
  <c r="J22" i="13"/>
  <c r="J23" i="13"/>
  <c r="J24" i="13"/>
  <c r="J25" i="13"/>
  <c r="J26" i="13"/>
  <c r="J27" i="13"/>
  <c r="J28" i="13"/>
  <c r="J29" i="13"/>
  <c r="J30" i="13"/>
  <c r="J31" i="13"/>
  <c r="J32" i="13"/>
  <c r="J33" i="13"/>
  <c r="J34" i="13"/>
  <c r="J35" i="13"/>
  <c r="J36" i="13"/>
  <c r="J37" i="13"/>
  <c r="J38" i="13"/>
  <c r="J39" i="13"/>
  <c r="J40" i="13"/>
  <c r="J41" i="13"/>
  <c r="J42" i="13"/>
  <c r="J43" i="13"/>
  <c r="J44" i="13"/>
  <c r="J45" i="13"/>
  <c r="J46" i="13"/>
  <c r="J47" i="13"/>
  <c r="J48" i="13"/>
  <c r="J49" i="13"/>
  <c r="J50" i="13"/>
  <c r="J51" i="13"/>
  <c r="J52" i="13"/>
  <c r="J53" i="13"/>
  <c r="J54" i="13"/>
  <c r="J55" i="13"/>
  <c r="J56" i="13"/>
  <c r="J57" i="13"/>
  <c r="J58" i="13"/>
  <c r="J59" i="13"/>
  <c r="J60" i="13"/>
  <c r="J61" i="13"/>
  <c r="J62" i="13"/>
  <c r="J63" i="13"/>
  <c r="J64" i="13"/>
  <c r="J65" i="13"/>
  <c r="J66" i="13"/>
  <c r="J67" i="13"/>
  <c r="J68" i="13"/>
  <c r="J69" i="13"/>
  <c r="J70" i="13"/>
  <c r="J71" i="13"/>
  <c r="J72" i="13"/>
  <c r="J73" i="13"/>
  <c r="J74" i="13"/>
  <c r="J75" i="13"/>
  <c r="J76" i="13"/>
  <c r="J77" i="13"/>
  <c r="J78" i="13"/>
  <c r="J79" i="13"/>
  <c r="J80" i="13"/>
  <c r="J81" i="13"/>
  <c r="J82" i="13"/>
  <c r="J83" i="13"/>
  <c r="J84" i="13"/>
  <c r="J85" i="13"/>
  <c r="J86" i="13"/>
  <c r="J87" i="13"/>
  <c r="J88" i="13"/>
  <c r="J89" i="13"/>
  <c r="J90" i="13"/>
  <c r="J91" i="13"/>
  <c r="J92" i="13"/>
  <c r="J93" i="13"/>
  <c r="J94" i="13"/>
  <c r="J95" i="13"/>
  <c r="J96" i="13"/>
  <c r="J97" i="13"/>
  <c r="J98" i="13"/>
  <c r="J99" i="13"/>
  <c r="J100" i="13"/>
  <c r="J101" i="13"/>
  <c r="J102" i="13"/>
  <c r="J103" i="13"/>
  <c r="J104" i="13"/>
  <c r="J105" i="13"/>
  <c r="J106" i="13"/>
  <c r="J107" i="13"/>
  <c r="J108" i="13"/>
  <c r="J109" i="13"/>
  <c r="J110" i="13"/>
  <c r="J111" i="13"/>
  <c r="J112" i="13"/>
  <c r="J113" i="13"/>
  <c r="J114" i="13"/>
  <c r="J115" i="13"/>
  <c r="J116" i="13"/>
  <c r="J117" i="13"/>
  <c r="J118" i="13"/>
  <c r="J119" i="13"/>
  <c r="J120" i="13"/>
  <c r="J121" i="13"/>
  <c r="J122" i="13"/>
  <c r="J123" i="13"/>
  <c r="J124" i="13"/>
  <c r="J125" i="13"/>
  <c r="J126" i="13"/>
  <c r="J127" i="13"/>
  <c r="J128" i="13"/>
  <c r="J129" i="13"/>
  <c r="J130" i="13"/>
  <c r="J131" i="13"/>
  <c r="J132" i="13"/>
  <c r="J133" i="13"/>
  <c r="J134" i="13"/>
  <c r="J135" i="13"/>
  <c r="J136" i="13"/>
  <c r="J137" i="13"/>
  <c r="J138" i="13"/>
  <c r="J139" i="13"/>
  <c r="J140" i="13"/>
  <c r="J141" i="13"/>
  <c r="J142" i="13"/>
  <c r="J143" i="13"/>
  <c r="J144" i="13"/>
  <c r="J145" i="13"/>
  <c r="J146" i="13"/>
  <c r="J147" i="13"/>
  <c r="J148" i="13"/>
  <c r="J149" i="13"/>
  <c r="J150" i="13"/>
  <c r="J151" i="13"/>
  <c r="J152" i="13"/>
  <c r="J153" i="13"/>
  <c r="J154" i="13"/>
  <c r="J155" i="13"/>
  <c r="J156" i="13"/>
  <c r="J157" i="13"/>
  <c r="J158" i="13"/>
  <c r="J159" i="13"/>
  <c r="J160" i="13"/>
  <c r="J161" i="13"/>
  <c r="J162" i="13"/>
  <c r="J163" i="13"/>
  <c r="J164" i="13"/>
  <c r="J165" i="13"/>
  <c r="J166" i="13"/>
  <c r="J167" i="13"/>
  <c r="J168" i="13"/>
  <c r="J169" i="13"/>
  <c r="J170" i="13"/>
  <c r="J171" i="13"/>
  <c r="J172" i="13"/>
  <c r="J173" i="13"/>
  <c r="J174" i="13"/>
  <c r="J175" i="13"/>
  <c r="J176" i="13"/>
  <c r="J177" i="13"/>
  <c r="J178" i="13"/>
  <c r="J179" i="13"/>
  <c r="J180" i="13"/>
  <c r="J181" i="13"/>
  <c r="J182" i="13"/>
  <c r="J183" i="13"/>
  <c r="J184" i="13"/>
  <c r="J185" i="13"/>
  <c r="J186" i="13"/>
  <c r="J187" i="13"/>
  <c r="J188" i="13"/>
  <c r="J189" i="13"/>
  <c r="J190" i="13"/>
  <c r="J191" i="13"/>
  <c r="J192" i="13"/>
  <c r="J193" i="13"/>
  <c r="J194" i="13"/>
  <c r="J195" i="13"/>
  <c r="J196" i="13"/>
  <c r="J197" i="13"/>
  <c r="J198" i="13"/>
  <c r="J199" i="13"/>
  <c r="J200" i="13"/>
  <c r="J201" i="13"/>
  <c r="J202" i="13"/>
  <c r="J203" i="13"/>
  <c r="J204" i="13"/>
  <c r="J205" i="13"/>
  <c r="J206" i="13"/>
  <c r="J207" i="13"/>
  <c r="J208" i="13"/>
  <c r="J209" i="13"/>
  <c r="J210" i="13"/>
  <c r="J211" i="13"/>
  <c r="J212" i="13"/>
  <c r="J213" i="13"/>
  <c r="J214" i="13"/>
  <c r="J215" i="13"/>
  <c r="J216" i="13"/>
  <c r="J217" i="13"/>
  <c r="J218" i="13"/>
  <c r="J219" i="13"/>
  <c r="J220" i="13"/>
  <c r="J221" i="13"/>
  <c r="J222" i="13"/>
  <c r="J223" i="13"/>
  <c r="J224" i="13"/>
  <c r="J225" i="13"/>
  <c r="J226" i="13"/>
  <c r="J227" i="13"/>
  <c r="J228" i="13"/>
  <c r="J229" i="13"/>
  <c r="J230" i="13"/>
  <c r="J231" i="13"/>
  <c r="J232" i="13"/>
  <c r="J233" i="13"/>
  <c r="J234" i="13"/>
  <c r="J235" i="13"/>
  <c r="J236" i="13"/>
  <c r="J237" i="13"/>
  <c r="J238" i="13"/>
  <c r="J239" i="13"/>
  <c r="J240" i="13"/>
  <c r="J241" i="13"/>
  <c r="J242" i="13"/>
  <c r="J243" i="13"/>
  <c r="J244" i="13"/>
  <c r="J245" i="13"/>
  <c r="J246" i="13"/>
  <c r="J247" i="13"/>
  <c r="J248" i="13"/>
  <c r="J249" i="13"/>
  <c r="J250" i="13"/>
  <c r="J251" i="13"/>
  <c r="M3" i="13"/>
  <c r="M4" i="13"/>
  <c r="M5" i="13"/>
  <c r="M6" i="13"/>
  <c r="M7" i="13"/>
  <c r="M8" i="13"/>
  <c r="M9" i="13"/>
  <c r="M10" i="13"/>
  <c r="M11" i="13"/>
  <c r="M12" i="13"/>
  <c r="M13" i="13"/>
  <c r="M14" i="13"/>
  <c r="M15" i="13"/>
  <c r="M16" i="13"/>
  <c r="M17" i="13"/>
  <c r="M18" i="13"/>
  <c r="M19" i="13"/>
  <c r="M20" i="13"/>
  <c r="M21" i="13"/>
  <c r="M22" i="13"/>
  <c r="M23" i="13"/>
  <c r="M24" i="13"/>
  <c r="M25" i="13"/>
  <c r="M26" i="13"/>
  <c r="M27" i="13"/>
  <c r="M28" i="13"/>
  <c r="M29" i="13"/>
  <c r="M30" i="13"/>
  <c r="M31" i="13"/>
  <c r="M32" i="13"/>
  <c r="M33" i="13"/>
  <c r="M34" i="13"/>
  <c r="M35" i="13"/>
  <c r="M36" i="13"/>
  <c r="M37" i="13"/>
  <c r="M38" i="13"/>
  <c r="M39" i="13"/>
  <c r="M40" i="13"/>
  <c r="M41" i="13"/>
  <c r="M42" i="13"/>
  <c r="M43" i="13"/>
  <c r="M44" i="13"/>
  <c r="M45" i="13"/>
  <c r="M46" i="13"/>
  <c r="M47" i="13"/>
  <c r="M48" i="13"/>
  <c r="M49" i="13"/>
  <c r="M50" i="13"/>
  <c r="M51" i="13"/>
  <c r="M52" i="13"/>
  <c r="M53" i="13"/>
  <c r="M54" i="13"/>
  <c r="M55" i="13"/>
  <c r="M56" i="13"/>
  <c r="M57" i="13"/>
  <c r="M58" i="13"/>
  <c r="M59" i="13"/>
  <c r="M60" i="13"/>
  <c r="M61" i="13"/>
  <c r="M62" i="13"/>
  <c r="M63" i="13"/>
  <c r="M64" i="13"/>
  <c r="M65" i="13"/>
  <c r="M66" i="13"/>
  <c r="M67" i="13"/>
  <c r="M68" i="13"/>
  <c r="M69" i="13"/>
  <c r="M70" i="13"/>
  <c r="M71" i="13"/>
  <c r="M72" i="13"/>
  <c r="M73" i="13"/>
  <c r="M74" i="13"/>
  <c r="M75" i="13"/>
  <c r="M76" i="13"/>
  <c r="M77" i="13"/>
  <c r="M78" i="13"/>
  <c r="M79" i="13"/>
  <c r="M80" i="13"/>
  <c r="M81" i="13"/>
  <c r="M82" i="13"/>
  <c r="M83" i="13"/>
  <c r="M84" i="13"/>
  <c r="M85" i="13"/>
  <c r="M86" i="13"/>
  <c r="M87" i="13"/>
  <c r="M88" i="13"/>
  <c r="M89" i="13"/>
  <c r="M90" i="13"/>
  <c r="M91" i="13"/>
  <c r="M92" i="13"/>
  <c r="M93" i="13"/>
  <c r="M94" i="13"/>
  <c r="M95" i="13"/>
  <c r="M96" i="13"/>
  <c r="M97" i="13"/>
  <c r="M98" i="13"/>
  <c r="M99" i="13"/>
  <c r="M100" i="13"/>
  <c r="M101" i="13"/>
  <c r="M102" i="13"/>
  <c r="M103" i="13"/>
  <c r="M104" i="13"/>
  <c r="M105" i="13"/>
  <c r="M106" i="13"/>
  <c r="M107" i="13"/>
  <c r="M108" i="13"/>
  <c r="M109" i="13"/>
  <c r="M110" i="13"/>
  <c r="M111" i="13"/>
  <c r="M112" i="13"/>
  <c r="M113" i="13"/>
  <c r="M114" i="13"/>
  <c r="M115" i="13"/>
  <c r="M116" i="13"/>
  <c r="M117" i="13"/>
  <c r="M118" i="13"/>
  <c r="M119" i="13"/>
  <c r="M120" i="13"/>
  <c r="M121" i="13"/>
  <c r="M122" i="13"/>
  <c r="M123" i="13"/>
  <c r="M124" i="13"/>
  <c r="M125" i="13"/>
  <c r="M126" i="13"/>
  <c r="M127" i="13"/>
  <c r="M128" i="13"/>
  <c r="M129" i="13"/>
  <c r="M130" i="13"/>
  <c r="M131" i="13"/>
  <c r="M132" i="13"/>
  <c r="M133" i="13"/>
  <c r="M134" i="13"/>
  <c r="M135" i="13"/>
  <c r="M136" i="13"/>
  <c r="M137" i="13"/>
  <c r="M138" i="13"/>
  <c r="M139" i="13"/>
  <c r="M140" i="13"/>
  <c r="M141" i="13"/>
  <c r="M142" i="13"/>
  <c r="M143" i="13"/>
  <c r="M144" i="13"/>
  <c r="M145" i="13"/>
  <c r="M146" i="13"/>
  <c r="M147" i="13"/>
  <c r="M148" i="13"/>
  <c r="M149" i="13"/>
  <c r="M150" i="13"/>
  <c r="M151" i="13"/>
  <c r="M152" i="13"/>
  <c r="M153" i="13"/>
  <c r="M154" i="13"/>
  <c r="M155" i="13"/>
  <c r="M156" i="13"/>
  <c r="M157" i="13"/>
  <c r="M158" i="13"/>
  <c r="M159" i="13"/>
  <c r="M160" i="13"/>
  <c r="M161" i="13"/>
  <c r="M162" i="13"/>
  <c r="M163" i="13"/>
  <c r="M164" i="13"/>
  <c r="M165" i="13"/>
  <c r="M166" i="13"/>
  <c r="M167" i="13"/>
  <c r="M168" i="13"/>
  <c r="M169" i="13"/>
  <c r="M170" i="13"/>
  <c r="M171" i="13"/>
  <c r="M172" i="13"/>
  <c r="M173" i="13"/>
  <c r="M174" i="13"/>
  <c r="M175" i="13"/>
  <c r="M176" i="13"/>
  <c r="M177" i="13"/>
  <c r="M178" i="13"/>
  <c r="M179" i="13"/>
  <c r="M180" i="13"/>
  <c r="M181" i="13"/>
  <c r="M182" i="13"/>
  <c r="M183" i="13"/>
  <c r="M184" i="13"/>
  <c r="M185" i="13"/>
  <c r="M186" i="13"/>
  <c r="M187" i="13"/>
  <c r="M188" i="13"/>
  <c r="M189" i="13"/>
  <c r="M190" i="13"/>
  <c r="M191" i="13"/>
  <c r="M192" i="13"/>
  <c r="M193" i="13"/>
  <c r="M194" i="13"/>
  <c r="M195" i="13"/>
  <c r="M196" i="13"/>
  <c r="M197" i="13"/>
  <c r="M198" i="13"/>
  <c r="M199" i="13"/>
  <c r="M200" i="13"/>
  <c r="M201" i="13"/>
  <c r="M202" i="13"/>
  <c r="M203" i="13"/>
  <c r="M204" i="13"/>
  <c r="M205" i="13"/>
  <c r="M206" i="13"/>
  <c r="M207" i="13"/>
  <c r="M208" i="13"/>
  <c r="M209" i="13"/>
  <c r="M210" i="13"/>
  <c r="M211" i="13"/>
  <c r="M212" i="13"/>
  <c r="M213" i="13"/>
  <c r="M214" i="13"/>
  <c r="M215" i="13"/>
  <c r="M216" i="13"/>
  <c r="M217" i="13"/>
  <c r="M218" i="13"/>
  <c r="M219" i="13"/>
  <c r="M220" i="13"/>
  <c r="M221" i="13"/>
  <c r="M222" i="13"/>
  <c r="M223" i="13"/>
  <c r="M224" i="13"/>
  <c r="M225" i="13"/>
  <c r="M226" i="13"/>
  <c r="M227" i="13"/>
  <c r="M228" i="13"/>
  <c r="M229" i="13"/>
  <c r="M230" i="13"/>
  <c r="M231" i="13"/>
  <c r="M232" i="13"/>
  <c r="M233" i="13"/>
  <c r="M234" i="13"/>
  <c r="M235" i="13"/>
  <c r="M236" i="13"/>
  <c r="M237" i="13"/>
  <c r="M238" i="13"/>
  <c r="M239" i="13"/>
  <c r="M240" i="13"/>
  <c r="M241" i="13"/>
  <c r="M242" i="13"/>
  <c r="M243" i="13"/>
  <c r="M244" i="13"/>
  <c r="M245" i="13"/>
  <c r="M246" i="13"/>
  <c r="M247" i="13"/>
  <c r="M248" i="13"/>
  <c r="M249" i="13"/>
  <c r="M250" i="13"/>
  <c r="M251" i="13"/>
  <c r="P3" i="13"/>
  <c r="P4" i="13"/>
  <c r="P5" i="13"/>
  <c r="P6" i="13"/>
  <c r="P7" i="13"/>
  <c r="P8" i="13"/>
  <c r="P9" i="13"/>
  <c r="P10" i="13"/>
  <c r="P11" i="13"/>
  <c r="P12" i="13"/>
  <c r="P13" i="13"/>
  <c r="P14" i="13"/>
  <c r="P15" i="13"/>
  <c r="P16" i="13"/>
  <c r="P17" i="13"/>
  <c r="P18" i="13"/>
  <c r="P19" i="13"/>
  <c r="P20" i="13"/>
  <c r="P21" i="13"/>
  <c r="P22" i="13"/>
  <c r="P23" i="13"/>
  <c r="P24" i="13"/>
  <c r="P25" i="13"/>
  <c r="P26" i="13"/>
  <c r="P27" i="13"/>
  <c r="P28" i="13"/>
  <c r="P29" i="13"/>
  <c r="P30" i="13"/>
  <c r="P31" i="13"/>
  <c r="P32" i="13"/>
  <c r="P33" i="13"/>
  <c r="P34" i="13"/>
  <c r="P35" i="13"/>
  <c r="P36" i="13"/>
  <c r="P37" i="13"/>
  <c r="P38" i="13"/>
  <c r="P39" i="13"/>
  <c r="P40" i="13"/>
  <c r="P41" i="13"/>
  <c r="P42" i="13"/>
  <c r="P43" i="13"/>
  <c r="P44" i="13"/>
  <c r="P45" i="13"/>
  <c r="P46" i="13"/>
  <c r="P47" i="13"/>
  <c r="P48" i="13"/>
  <c r="P49" i="13"/>
  <c r="P50" i="13"/>
  <c r="P51" i="13"/>
  <c r="P52" i="13"/>
  <c r="P53" i="13"/>
  <c r="P54" i="13"/>
  <c r="P55" i="13"/>
  <c r="P56" i="13"/>
  <c r="P57" i="13"/>
  <c r="P58" i="13"/>
  <c r="P59" i="13"/>
  <c r="P60" i="13"/>
  <c r="P61" i="13"/>
  <c r="P62" i="13"/>
  <c r="P63" i="13"/>
  <c r="P64" i="13"/>
  <c r="P65" i="13"/>
  <c r="P66" i="13"/>
  <c r="P67" i="13"/>
  <c r="P68" i="13"/>
  <c r="P69" i="13"/>
  <c r="P70" i="13"/>
  <c r="P71" i="13"/>
  <c r="P72" i="13"/>
  <c r="P73" i="13"/>
  <c r="P74" i="13"/>
  <c r="P75" i="13"/>
  <c r="P76" i="13"/>
  <c r="P77" i="13"/>
  <c r="P78" i="13"/>
  <c r="P79" i="13"/>
  <c r="P80" i="13"/>
  <c r="P81" i="13"/>
  <c r="P82" i="13"/>
  <c r="P83" i="13"/>
  <c r="P84" i="13"/>
  <c r="P85" i="13"/>
  <c r="P86" i="13"/>
  <c r="P87" i="13"/>
  <c r="P88" i="13"/>
  <c r="P89" i="13"/>
  <c r="P90" i="13"/>
  <c r="P91" i="13"/>
  <c r="P92" i="13"/>
  <c r="P93" i="13"/>
  <c r="P94" i="13"/>
  <c r="P95" i="13"/>
  <c r="P96" i="13"/>
  <c r="P97" i="13"/>
  <c r="P98" i="13"/>
  <c r="P99" i="13"/>
  <c r="P100" i="13"/>
  <c r="P101" i="13"/>
  <c r="P102" i="13"/>
  <c r="P103" i="13"/>
  <c r="P104" i="13"/>
  <c r="P105" i="13"/>
  <c r="P106" i="13"/>
  <c r="P107" i="13"/>
  <c r="P108" i="13"/>
  <c r="P109" i="13"/>
  <c r="P110" i="13"/>
  <c r="P111" i="13"/>
  <c r="P112" i="13"/>
  <c r="P113" i="13"/>
  <c r="P114" i="13"/>
  <c r="P115" i="13"/>
  <c r="P116" i="13"/>
  <c r="P117" i="13"/>
  <c r="P118" i="13"/>
  <c r="P119" i="13"/>
  <c r="P120" i="13"/>
  <c r="P121" i="13"/>
  <c r="P122" i="13"/>
  <c r="P123" i="13"/>
  <c r="P124" i="13"/>
  <c r="P125" i="13"/>
  <c r="P126" i="13"/>
  <c r="P127" i="13"/>
  <c r="P128" i="13"/>
  <c r="P129" i="13"/>
  <c r="P130" i="13"/>
  <c r="P131" i="13"/>
  <c r="P132" i="13"/>
  <c r="P133" i="13"/>
  <c r="P134" i="13"/>
  <c r="P135" i="13"/>
  <c r="P136" i="13"/>
  <c r="P137" i="13"/>
  <c r="P138" i="13"/>
  <c r="P139" i="13"/>
  <c r="P140" i="13"/>
  <c r="P141" i="13"/>
  <c r="P142" i="13"/>
  <c r="P143" i="13"/>
  <c r="P144" i="13"/>
  <c r="P145" i="13"/>
  <c r="P146" i="13"/>
  <c r="P147" i="13"/>
  <c r="P148" i="13"/>
  <c r="P149" i="13"/>
  <c r="P150" i="13"/>
  <c r="P151" i="13"/>
  <c r="P152" i="13"/>
  <c r="P153" i="13"/>
  <c r="P154" i="13"/>
  <c r="P155" i="13"/>
  <c r="P156" i="13"/>
  <c r="P157" i="13"/>
  <c r="P158" i="13"/>
  <c r="P159" i="13"/>
  <c r="P160" i="13"/>
  <c r="P161" i="13"/>
  <c r="P162" i="13"/>
  <c r="P163" i="13"/>
  <c r="P164" i="13"/>
  <c r="P165" i="13"/>
  <c r="P166" i="13"/>
  <c r="P167" i="13"/>
  <c r="P168" i="13"/>
  <c r="P169" i="13"/>
  <c r="P170" i="13"/>
  <c r="P171" i="13"/>
  <c r="P172" i="13"/>
  <c r="P173" i="13"/>
  <c r="P174" i="13"/>
  <c r="P175" i="13"/>
  <c r="P176" i="13"/>
  <c r="P177" i="13"/>
  <c r="P178" i="13"/>
  <c r="P179" i="13"/>
  <c r="P180" i="13"/>
  <c r="P181" i="13"/>
  <c r="P182" i="13"/>
  <c r="P183" i="13"/>
  <c r="P184" i="13"/>
  <c r="P185" i="13"/>
  <c r="P186" i="13"/>
  <c r="P187" i="13"/>
  <c r="P188" i="13"/>
  <c r="P189" i="13"/>
  <c r="P190" i="13"/>
  <c r="P191" i="13"/>
  <c r="P192" i="13"/>
  <c r="P193" i="13"/>
  <c r="P194" i="13"/>
  <c r="P195" i="13"/>
  <c r="P196" i="13"/>
  <c r="P197" i="13"/>
  <c r="P198" i="13"/>
  <c r="P199" i="13"/>
  <c r="P200" i="13"/>
  <c r="P201" i="13"/>
  <c r="P202" i="13"/>
  <c r="P203" i="13"/>
  <c r="P204" i="13"/>
  <c r="P205" i="13"/>
  <c r="P206" i="13"/>
  <c r="P207" i="13"/>
  <c r="P208" i="13"/>
  <c r="P209" i="13"/>
  <c r="P210" i="13"/>
  <c r="P211" i="13"/>
  <c r="P212" i="13"/>
  <c r="P213" i="13"/>
  <c r="P214" i="13"/>
  <c r="P215" i="13"/>
  <c r="P216" i="13"/>
  <c r="P217" i="13"/>
  <c r="P218" i="13"/>
  <c r="P219" i="13"/>
  <c r="P220" i="13"/>
  <c r="P221" i="13"/>
  <c r="P222" i="13"/>
  <c r="P223" i="13"/>
  <c r="P224" i="13"/>
  <c r="P225" i="13"/>
  <c r="P226" i="13"/>
  <c r="P227" i="13"/>
  <c r="P228" i="13"/>
  <c r="P229" i="13"/>
  <c r="P230" i="13"/>
  <c r="P231" i="13"/>
  <c r="P232" i="13"/>
  <c r="P233" i="13"/>
  <c r="P234" i="13"/>
  <c r="P235" i="13"/>
  <c r="P236" i="13"/>
  <c r="P237" i="13"/>
  <c r="P238" i="13"/>
  <c r="P239" i="13"/>
  <c r="P240" i="13"/>
  <c r="P241" i="13"/>
  <c r="P242" i="13"/>
  <c r="P243" i="13"/>
  <c r="P244" i="13"/>
  <c r="P245" i="13"/>
  <c r="P246" i="13"/>
  <c r="P247" i="13"/>
  <c r="P248" i="13"/>
  <c r="P249" i="13"/>
  <c r="P250" i="13"/>
  <c r="P251" i="13"/>
  <c r="P2" i="13"/>
  <c r="M2" i="13"/>
  <c r="J2" i="13"/>
  <c r="G2" i="13"/>
  <c r="D3" i="13"/>
  <c r="D4" i="13"/>
  <c r="D5" i="13"/>
  <c r="D6" i="13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D29" i="13"/>
  <c r="D30" i="13"/>
  <c r="D31" i="13"/>
  <c r="D32" i="13"/>
  <c r="D33" i="13"/>
  <c r="D34" i="13"/>
  <c r="D35" i="13"/>
  <c r="D36" i="13"/>
  <c r="D37" i="13"/>
  <c r="D38" i="13"/>
  <c r="D39" i="13"/>
  <c r="D40" i="13"/>
  <c r="D41" i="13"/>
  <c r="D42" i="13"/>
  <c r="D43" i="13"/>
  <c r="D44" i="13"/>
  <c r="D45" i="13"/>
  <c r="D46" i="13"/>
  <c r="D47" i="13"/>
  <c r="D48" i="13"/>
  <c r="D49" i="13"/>
  <c r="D50" i="13"/>
  <c r="D51" i="13"/>
  <c r="D52" i="13"/>
  <c r="D53" i="13"/>
  <c r="D54" i="13"/>
  <c r="D55" i="13"/>
  <c r="D56" i="13"/>
  <c r="D57" i="13"/>
  <c r="D58" i="13"/>
  <c r="D59" i="13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D80" i="13"/>
  <c r="D81" i="13"/>
  <c r="D82" i="13"/>
  <c r="D83" i="13"/>
  <c r="D84" i="13"/>
  <c r="D85" i="13"/>
  <c r="D86" i="13"/>
  <c r="D87" i="13"/>
  <c r="D88" i="13"/>
  <c r="D89" i="13"/>
  <c r="D90" i="13"/>
  <c r="D91" i="13"/>
  <c r="D92" i="13"/>
  <c r="D93" i="13"/>
  <c r="D94" i="13"/>
  <c r="D95" i="13"/>
  <c r="D96" i="13"/>
  <c r="D97" i="13"/>
  <c r="D98" i="13"/>
  <c r="D99" i="13"/>
  <c r="D100" i="13"/>
  <c r="D101" i="13"/>
  <c r="D102" i="13"/>
  <c r="D103" i="13"/>
  <c r="D104" i="13"/>
  <c r="D105" i="13"/>
  <c r="D106" i="13"/>
  <c r="D107" i="13"/>
  <c r="D108" i="13"/>
  <c r="D109" i="13"/>
  <c r="D110" i="13"/>
  <c r="D111" i="13"/>
  <c r="D112" i="13"/>
  <c r="D113" i="13"/>
  <c r="D114" i="13"/>
  <c r="D115" i="13"/>
  <c r="D116" i="13"/>
  <c r="D117" i="13"/>
  <c r="D118" i="13"/>
  <c r="D119" i="13"/>
  <c r="D120" i="13"/>
  <c r="D121" i="13"/>
  <c r="D122" i="13"/>
  <c r="D123" i="13"/>
  <c r="D124" i="13"/>
  <c r="D125" i="13"/>
  <c r="D126" i="13"/>
  <c r="D127" i="13"/>
  <c r="D128" i="13"/>
  <c r="D129" i="13"/>
  <c r="D130" i="13"/>
  <c r="D131" i="13"/>
  <c r="D132" i="13"/>
  <c r="D133" i="13"/>
  <c r="D134" i="13"/>
  <c r="D135" i="13"/>
  <c r="D136" i="13"/>
  <c r="D137" i="13"/>
  <c r="D138" i="13"/>
  <c r="D139" i="13"/>
  <c r="D140" i="13"/>
  <c r="D141" i="13"/>
  <c r="D142" i="13"/>
  <c r="D143" i="13"/>
  <c r="D144" i="13"/>
  <c r="D145" i="13"/>
  <c r="D146" i="13"/>
  <c r="D147" i="13"/>
  <c r="D148" i="13"/>
  <c r="D149" i="13"/>
  <c r="D150" i="13"/>
  <c r="D151" i="13"/>
  <c r="D152" i="13"/>
  <c r="D153" i="13"/>
  <c r="D154" i="13"/>
  <c r="D155" i="13"/>
  <c r="D156" i="13"/>
  <c r="D157" i="13"/>
  <c r="D158" i="13"/>
  <c r="D159" i="13"/>
  <c r="D160" i="13"/>
  <c r="D161" i="13"/>
  <c r="D162" i="13"/>
  <c r="D163" i="13"/>
  <c r="D164" i="13"/>
  <c r="D165" i="13"/>
  <c r="D166" i="13"/>
  <c r="D167" i="13"/>
  <c r="D168" i="13"/>
  <c r="D169" i="13"/>
  <c r="D170" i="13"/>
  <c r="D171" i="13"/>
  <c r="D172" i="13"/>
  <c r="D173" i="13"/>
  <c r="D174" i="13"/>
  <c r="D175" i="13"/>
  <c r="D176" i="13"/>
  <c r="D177" i="13"/>
  <c r="D178" i="13"/>
  <c r="D179" i="13"/>
  <c r="D180" i="13"/>
  <c r="D181" i="13"/>
  <c r="D182" i="13"/>
  <c r="D183" i="13"/>
  <c r="D184" i="13"/>
  <c r="D185" i="13"/>
  <c r="D186" i="13"/>
  <c r="D187" i="13"/>
  <c r="D188" i="13"/>
  <c r="D189" i="13"/>
  <c r="D190" i="13"/>
  <c r="D191" i="13"/>
  <c r="D192" i="13"/>
  <c r="D193" i="13"/>
  <c r="D194" i="13"/>
  <c r="D195" i="13"/>
  <c r="D196" i="13"/>
  <c r="D197" i="13"/>
  <c r="D198" i="13"/>
  <c r="D199" i="13"/>
  <c r="D200" i="13"/>
  <c r="D201" i="13"/>
  <c r="D202" i="13"/>
  <c r="D203" i="13"/>
  <c r="D204" i="13"/>
  <c r="D205" i="13"/>
  <c r="D206" i="13"/>
  <c r="D207" i="13"/>
  <c r="D208" i="13"/>
  <c r="D209" i="13"/>
  <c r="D210" i="13"/>
  <c r="D211" i="13"/>
  <c r="D212" i="13"/>
  <c r="D213" i="13"/>
  <c r="D214" i="13"/>
  <c r="D215" i="13"/>
  <c r="D216" i="13"/>
  <c r="D217" i="13"/>
  <c r="D218" i="13"/>
  <c r="D219" i="13"/>
  <c r="D220" i="13"/>
  <c r="D221" i="13"/>
  <c r="D222" i="13"/>
  <c r="D223" i="13"/>
  <c r="D224" i="13"/>
  <c r="D225" i="13"/>
  <c r="D226" i="13"/>
  <c r="D227" i="13"/>
  <c r="D228" i="13"/>
  <c r="D229" i="13"/>
  <c r="D230" i="13"/>
  <c r="D231" i="13"/>
  <c r="D232" i="13"/>
  <c r="D233" i="13"/>
  <c r="D234" i="13"/>
  <c r="D235" i="13"/>
  <c r="D236" i="13"/>
  <c r="D237" i="13"/>
  <c r="D238" i="13"/>
  <c r="D239" i="13"/>
  <c r="D240" i="13"/>
  <c r="D241" i="13"/>
  <c r="D242" i="13"/>
  <c r="D243" i="13"/>
  <c r="D244" i="13"/>
  <c r="D245" i="13"/>
  <c r="D246" i="13"/>
  <c r="D247" i="13"/>
  <c r="D248" i="13"/>
  <c r="D249" i="13"/>
  <c r="D250" i="13"/>
  <c r="D251" i="13"/>
  <c r="D2" i="13"/>
  <c r="I4" i="12"/>
  <c r="I11" i="4"/>
  <c r="I8" i="4"/>
  <c r="I11" i="5"/>
  <c r="I8" i="5"/>
  <c r="O3" i="13"/>
  <c r="O4" i="13"/>
  <c r="O5" i="13"/>
  <c r="O6" i="13"/>
  <c r="O7" i="13"/>
  <c r="O8" i="13"/>
  <c r="O9" i="13"/>
  <c r="O10" i="13"/>
  <c r="O11" i="13"/>
  <c r="O12" i="13"/>
  <c r="O13" i="13"/>
  <c r="O14" i="13"/>
  <c r="O15" i="13"/>
  <c r="O16" i="13"/>
  <c r="O17" i="13"/>
  <c r="O18" i="13"/>
  <c r="O19" i="13"/>
  <c r="O20" i="13"/>
  <c r="O21" i="13"/>
  <c r="O22" i="13"/>
  <c r="O23" i="13"/>
  <c r="O24" i="13"/>
  <c r="O25" i="13"/>
  <c r="O26" i="13"/>
  <c r="O27" i="13"/>
  <c r="O28" i="13"/>
  <c r="O29" i="13"/>
  <c r="O30" i="13"/>
  <c r="O31" i="13"/>
  <c r="O32" i="13"/>
  <c r="O33" i="13"/>
  <c r="O34" i="13"/>
  <c r="O35" i="13"/>
  <c r="O36" i="13"/>
  <c r="O37" i="13"/>
  <c r="O38" i="13"/>
  <c r="O39" i="13"/>
  <c r="O40" i="13"/>
  <c r="O41" i="13"/>
  <c r="O42" i="13"/>
  <c r="O43" i="13"/>
  <c r="O44" i="13"/>
  <c r="O45" i="13"/>
  <c r="O46" i="13"/>
  <c r="O47" i="13"/>
  <c r="O48" i="13"/>
  <c r="O49" i="13"/>
  <c r="O50" i="13"/>
  <c r="O51" i="13"/>
  <c r="O52" i="13"/>
  <c r="O53" i="13"/>
  <c r="O54" i="13"/>
  <c r="O55" i="13"/>
  <c r="O56" i="13"/>
  <c r="O57" i="13"/>
  <c r="O58" i="13"/>
  <c r="O59" i="13"/>
  <c r="O60" i="13"/>
  <c r="O61" i="13"/>
  <c r="O62" i="13"/>
  <c r="O63" i="13"/>
  <c r="O64" i="13"/>
  <c r="O65" i="13"/>
  <c r="O66" i="13"/>
  <c r="O67" i="13"/>
  <c r="O68" i="13"/>
  <c r="O69" i="13"/>
  <c r="O70" i="13"/>
  <c r="O71" i="13"/>
  <c r="O72" i="13"/>
  <c r="O73" i="13"/>
  <c r="O74" i="13"/>
  <c r="O75" i="13"/>
  <c r="O76" i="13"/>
  <c r="O77" i="13"/>
  <c r="O78" i="13"/>
  <c r="O79" i="13"/>
  <c r="O80" i="13"/>
  <c r="O81" i="13"/>
  <c r="O82" i="13"/>
  <c r="O83" i="13"/>
  <c r="O84" i="13"/>
  <c r="O85" i="13"/>
  <c r="O86" i="13"/>
  <c r="O87" i="13"/>
  <c r="O88" i="13"/>
  <c r="O89" i="13"/>
  <c r="O90" i="13"/>
  <c r="O91" i="13"/>
  <c r="O92" i="13"/>
  <c r="O93" i="13"/>
  <c r="O94" i="13"/>
  <c r="O95" i="13"/>
  <c r="O96" i="13"/>
  <c r="O97" i="13"/>
  <c r="O98" i="13"/>
  <c r="O99" i="13"/>
  <c r="O100" i="13"/>
  <c r="O101" i="13"/>
  <c r="O102" i="13"/>
  <c r="O103" i="13"/>
  <c r="O104" i="13"/>
  <c r="O105" i="13"/>
  <c r="O106" i="13"/>
  <c r="O107" i="13"/>
  <c r="O108" i="13"/>
  <c r="O109" i="13"/>
  <c r="O110" i="13"/>
  <c r="O111" i="13"/>
  <c r="O112" i="13"/>
  <c r="O113" i="13"/>
  <c r="O114" i="13"/>
  <c r="O115" i="13"/>
  <c r="O116" i="13"/>
  <c r="O117" i="13"/>
  <c r="O118" i="13"/>
  <c r="O119" i="13"/>
  <c r="O120" i="13"/>
  <c r="O121" i="13"/>
  <c r="O122" i="13"/>
  <c r="O123" i="13"/>
  <c r="O124" i="13"/>
  <c r="O125" i="13"/>
  <c r="O126" i="13"/>
  <c r="O127" i="13"/>
  <c r="O128" i="13"/>
  <c r="O129" i="13"/>
  <c r="O130" i="13"/>
  <c r="O131" i="13"/>
  <c r="O132" i="13"/>
  <c r="O133" i="13"/>
  <c r="O134" i="13"/>
  <c r="O135" i="13"/>
  <c r="O136" i="13"/>
  <c r="O137" i="13"/>
  <c r="O138" i="13"/>
  <c r="O139" i="13"/>
  <c r="O140" i="13"/>
  <c r="O141" i="13"/>
  <c r="O142" i="13"/>
  <c r="O143" i="13"/>
  <c r="O144" i="13"/>
  <c r="O145" i="13"/>
  <c r="O146" i="13"/>
  <c r="O147" i="13"/>
  <c r="O148" i="13"/>
  <c r="O149" i="13"/>
  <c r="O150" i="13"/>
  <c r="O151" i="13"/>
  <c r="O152" i="13"/>
  <c r="O153" i="13"/>
  <c r="O154" i="13"/>
  <c r="O155" i="13"/>
  <c r="O156" i="13"/>
  <c r="O157" i="13"/>
  <c r="O158" i="13"/>
  <c r="O159" i="13"/>
  <c r="O160" i="13"/>
  <c r="O161" i="13"/>
  <c r="O162" i="13"/>
  <c r="O163" i="13"/>
  <c r="O164" i="13"/>
  <c r="O165" i="13"/>
  <c r="O166" i="13"/>
  <c r="O167" i="13"/>
  <c r="O168" i="13"/>
  <c r="O169" i="13"/>
  <c r="O170" i="13"/>
  <c r="O171" i="13"/>
  <c r="O172" i="13"/>
  <c r="O173" i="13"/>
  <c r="O174" i="13"/>
  <c r="O175" i="13"/>
  <c r="O176" i="13"/>
  <c r="O177" i="13"/>
  <c r="O178" i="13"/>
  <c r="O179" i="13"/>
  <c r="O180" i="13"/>
  <c r="O181" i="13"/>
  <c r="O182" i="13"/>
  <c r="O183" i="13"/>
  <c r="O184" i="13"/>
  <c r="O185" i="13"/>
  <c r="O186" i="13"/>
  <c r="O187" i="13"/>
  <c r="O188" i="13"/>
  <c r="O189" i="13"/>
  <c r="O190" i="13"/>
  <c r="O191" i="13"/>
  <c r="O192" i="13"/>
  <c r="O193" i="13"/>
  <c r="O194" i="13"/>
  <c r="O195" i="13"/>
  <c r="O196" i="13"/>
  <c r="O197" i="13"/>
  <c r="O198" i="13"/>
  <c r="O199" i="13"/>
  <c r="O200" i="13"/>
  <c r="O201" i="13"/>
  <c r="O202" i="13"/>
  <c r="O203" i="13"/>
  <c r="O204" i="13"/>
  <c r="O205" i="13"/>
  <c r="O206" i="13"/>
  <c r="O207" i="13"/>
  <c r="O208" i="13"/>
  <c r="O209" i="13"/>
  <c r="O210" i="13"/>
  <c r="O211" i="13"/>
  <c r="O212" i="13"/>
  <c r="O213" i="13"/>
  <c r="O214" i="13"/>
  <c r="O215" i="13"/>
  <c r="O216" i="13"/>
  <c r="O217" i="13"/>
  <c r="O218" i="13"/>
  <c r="O219" i="13"/>
  <c r="O220" i="13"/>
  <c r="O221" i="13"/>
  <c r="O222" i="13"/>
  <c r="O223" i="13"/>
  <c r="O224" i="13"/>
  <c r="O225" i="13"/>
  <c r="O226" i="13"/>
  <c r="O227" i="13"/>
  <c r="O228" i="13"/>
  <c r="O229" i="13"/>
  <c r="O230" i="13"/>
  <c r="O231" i="13"/>
  <c r="O232" i="13"/>
  <c r="O233" i="13"/>
  <c r="O234" i="13"/>
  <c r="O235" i="13"/>
  <c r="O236" i="13"/>
  <c r="O237" i="13"/>
  <c r="O238" i="13"/>
  <c r="O239" i="13"/>
  <c r="O240" i="13"/>
  <c r="O241" i="13"/>
  <c r="O242" i="13"/>
  <c r="O243" i="13"/>
  <c r="O244" i="13"/>
  <c r="O245" i="13"/>
  <c r="O246" i="13"/>
  <c r="O247" i="13"/>
  <c r="O248" i="13"/>
  <c r="O249" i="13"/>
  <c r="O250" i="13"/>
  <c r="O251" i="13"/>
  <c r="L3" i="13"/>
  <c r="L4" i="13"/>
  <c r="L5" i="13"/>
  <c r="L6" i="13"/>
  <c r="L7" i="13"/>
  <c r="L8" i="13"/>
  <c r="L9" i="13"/>
  <c r="L10" i="13"/>
  <c r="L11" i="13"/>
  <c r="L12" i="13"/>
  <c r="L13" i="13"/>
  <c r="L14" i="13"/>
  <c r="L15" i="13"/>
  <c r="L16" i="13"/>
  <c r="L17" i="13"/>
  <c r="L18" i="13"/>
  <c r="L19" i="13"/>
  <c r="L20" i="13"/>
  <c r="L21" i="13"/>
  <c r="L22" i="13"/>
  <c r="L23" i="13"/>
  <c r="L24" i="13"/>
  <c r="L25" i="13"/>
  <c r="L26" i="13"/>
  <c r="L27" i="13"/>
  <c r="L28" i="13"/>
  <c r="L29" i="13"/>
  <c r="L30" i="13"/>
  <c r="L31" i="13"/>
  <c r="L32" i="13"/>
  <c r="L33" i="13"/>
  <c r="L34" i="13"/>
  <c r="L35" i="13"/>
  <c r="L36" i="13"/>
  <c r="L37" i="13"/>
  <c r="L38" i="13"/>
  <c r="L39" i="13"/>
  <c r="L40" i="13"/>
  <c r="L41" i="13"/>
  <c r="L42" i="13"/>
  <c r="L43" i="13"/>
  <c r="L44" i="13"/>
  <c r="L45" i="13"/>
  <c r="L46" i="13"/>
  <c r="L47" i="13"/>
  <c r="L48" i="13"/>
  <c r="L49" i="13"/>
  <c r="L50" i="13"/>
  <c r="L51" i="13"/>
  <c r="L52" i="13"/>
  <c r="L53" i="13"/>
  <c r="L54" i="13"/>
  <c r="L55" i="13"/>
  <c r="L56" i="13"/>
  <c r="L57" i="13"/>
  <c r="L58" i="13"/>
  <c r="L59" i="13"/>
  <c r="L60" i="13"/>
  <c r="L61" i="13"/>
  <c r="L62" i="13"/>
  <c r="L63" i="13"/>
  <c r="L64" i="13"/>
  <c r="L65" i="13"/>
  <c r="L66" i="13"/>
  <c r="L67" i="13"/>
  <c r="L68" i="13"/>
  <c r="L69" i="13"/>
  <c r="L70" i="13"/>
  <c r="L71" i="13"/>
  <c r="L72" i="13"/>
  <c r="L73" i="13"/>
  <c r="L74" i="13"/>
  <c r="L75" i="13"/>
  <c r="L76" i="13"/>
  <c r="L77" i="13"/>
  <c r="L78" i="13"/>
  <c r="L79" i="13"/>
  <c r="L80" i="13"/>
  <c r="L81" i="13"/>
  <c r="L82" i="13"/>
  <c r="L83" i="13"/>
  <c r="L84" i="13"/>
  <c r="L85" i="13"/>
  <c r="L86" i="13"/>
  <c r="L87" i="13"/>
  <c r="L88" i="13"/>
  <c r="L89" i="13"/>
  <c r="L90" i="13"/>
  <c r="L91" i="13"/>
  <c r="L92" i="13"/>
  <c r="L93" i="13"/>
  <c r="L94" i="13"/>
  <c r="L95" i="13"/>
  <c r="L96" i="13"/>
  <c r="L97" i="13"/>
  <c r="L98" i="13"/>
  <c r="L99" i="13"/>
  <c r="L100" i="13"/>
  <c r="L101" i="13"/>
  <c r="L102" i="13"/>
  <c r="L103" i="13"/>
  <c r="L104" i="13"/>
  <c r="L105" i="13"/>
  <c r="L106" i="13"/>
  <c r="L107" i="13"/>
  <c r="L108" i="13"/>
  <c r="L109" i="13"/>
  <c r="L110" i="13"/>
  <c r="L111" i="13"/>
  <c r="L112" i="13"/>
  <c r="L113" i="13"/>
  <c r="L114" i="13"/>
  <c r="L115" i="13"/>
  <c r="L116" i="13"/>
  <c r="L117" i="13"/>
  <c r="L118" i="13"/>
  <c r="L119" i="13"/>
  <c r="L120" i="13"/>
  <c r="L121" i="13"/>
  <c r="L122" i="13"/>
  <c r="L123" i="13"/>
  <c r="L124" i="13"/>
  <c r="L125" i="13"/>
  <c r="L126" i="13"/>
  <c r="L127" i="13"/>
  <c r="L128" i="13"/>
  <c r="L129" i="13"/>
  <c r="L130" i="13"/>
  <c r="L131" i="13"/>
  <c r="L132" i="13"/>
  <c r="L133" i="13"/>
  <c r="L134" i="13"/>
  <c r="L135" i="13"/>
  <c r="L136" i="13"/>
  <c r="L137" i="13"/>
  <c r="L138" i="13"/>
  <c r="L139" i="13"/>
  <c r="L140" i="13"/>
  <c r="L141" i="13"/>
  <c r="L142" i="13"/>
  <c r="L143" i="13"/>
  <c r="L144" i="13"/>
  <c r="L145" i="13"/>
  <c r="L146" i="13"/>
  <c r="L147" i="13"/>
  <c r="L148" i="13"/>
  <c r="L149" i="13"/>
  <c r="L150" i="13"/>
  <c r="L151" i="13"/>
  <c r="L152" i="13"/>
  <c r="L153" i="13"/>
  <c r="L154" i="13"/>
  <c r="L155" i="13"/>
  <c r="L156" i="13"/>
  <c r="L157" i="13"/>
  <c r="L158" i="13"/>
  <c r="L159" i="13"/>
  <c r="L160" i="13"/>
  <c r="L161" i="13"/>
  <c r="L162" i="13"/>
  <c r="L163" i="13"/>
  <c r="L164" i="13"/>
  <c r="L165" i="13"/>
  <c r="L166" i="13"/>
  <c r="L167" i="13"/>
  <c r="L168" i="13"/>
  <c r="L169" i="13"/>
  <c r="L170" i="13"/>
  <c r="L171" i="13"/>
  <c r="L172" i="13"/>
  <c r="L173" i="13"/>
  <c r="L174" i="13"/>
  <c r="L175" i="13"/>
  <c r="L176" i="13"/>
  <c r="L177" i="13"/>
  <c r="L178" i="13"/>
  <c r="L179" i="13"/>
  <c r="L180" i="13"/>
  <c r="L181" i="13"/>
  <c r="L182" i="13"/>
  <c r="L183" i="13"/>
  <c r="L184" i="13"/>
  <c r="L185" i="13"/>
  <c r="L186" i="13"/>
  <c r="L187" i="13"/>
  <c r="L188" i="13"/>
  <c r="L189" i="13"/>
  <c r="L190" i="13"/>
  <c r="L191" i="13"/>
  <c r="L192" i="13"/>
  <c r="L193" i="13"/>
  <c r="L194" i="13"/>
  <c r="L195" i="13"/>
  <c r="L196" i="13"/>
  <c r="L197" i="13"/>
  <c r="L198" i="13"/>
  <c r="L199" i="13"/>
  <c r="L200" i="13"/>
  <c r="L201" i="13"/>
  <c r="L202" i="13"/>
  <c r="L203" i="13"/>
  <c r="L204" i="13"/>
  <c r="L205" i="13"/>
  <c r="L206" i="13"/>
  <c r="L207" i="13"/>
  <c r="L208" i="13"/>
  <c r="L209" i="13"/>
  <c r="L210" i="13"/>
  <c r="L211" i="13"/>
  <c r="L212" i="13"/>
  <c r="L213" i="13"/>
  <c r="L214" i="13"/>
  <c r="L215" i="13"/>
  <c r="L216" i="13"/>
  <c r="L217" i="13"/>
  <c r="L218" i="13"/>
  <c r="L219" i="13"/>
  <c r="L220" i="13"/>
  <c r="L221" i="13"/>
  <c r="L222" i="13"/>
  <c r="L223" i="13"/>
  <c r="L224" i="13"/>
  <c r="L225" i="13"/>
  <c r="L226" i="13"/>
  <c r="L227" i="13"/>
  <c r="L228" i="13"/>
  <c r="L229" i="13"/>
  <c r="L230" i="13"/>
  <c r="L231" i="13"/>
  <c r="L232" i="13"/>
  <c r="L233" i="13"/>
  <c r="L234" i="13"/>
  <c r="L235" i="13"/>
  <c r="L236" i="13"/>
  <c r="L237" i="13"/>
  <c r="L238" i="13"/>
  <c r="L239" i="13"/>
  <c r="L240" i="13"/>
  <c r="L241" i="13"/>
  <c r="L242" i="13"/>
  <c r="L243" i="13"/>
  <c r="L244" i="13"/>
  <c r="L245" i="13"/>
  <c r="L246" i="13"/>
  <c r="L247" i="13"/>
  <c r="L248" i="13"/>
  <c r="L249" i="13"/>
  <c r="L250" i="13"/>
  <c r="L251" i="13"/>
  <c r="I3" i="13"/>
  <c r="I4" i="13"/>
  <c r="I5" i="13"/>
  <c r="I6" i="13"/>
  <c r="I7" i="13"/>
  <c r="I8" i="13"/>
  <c r="I9" i="13"/>
  <c r="I10" i="13"/>
  <c r="I11" i="13"/>
  <c r="I12" i="13"/>
  <c r="I13" i="13"/>
  <c r="I14" i="13"/>
  <c r="I15" i="13"/>
  <c r="I16" i="13"/>
  <c r="I17" i="13"/>
  <c r="I18" i="13"/>
  <c r="I19" i="13"/>
  <c r="I20" i="13"/>
  <c r="I21" i="13"/>
  <c r="I22" i="13"/>
  <c r="I23" i="13"/>
  <c r="I24" i="13"/>
  <c r="I25" i="13"/>
  <c r="I26" i="13"/>
  <c r="I27" i="13"/>
  <c r="I28" i="13"/>
  <c r="I29" i="13"/>
  <c r="I30" i="13"/>
  <c r="I31" i="13"/>
  <c r="I32" i="13"/>
  <c r="I33" i="13"/>
  <c r="I34" i="13"/>
  <c r="I35" i="13"/>
  <c r="I36" i="13"/>
  <c r="I37" i="13"/>
  <c r="I38" i="13"/>
  <c r="I39" i="13"/>
  <c r="I40" i="13"/>
  <c r="I41" i="13"/>
  <c r="I42" i="13"/>
  <c r="I43" i="13"/>
  <c r="I44" i="13"/>
  <c r="I45" i="13"/>
  <c r="I46" i="13"/>
  <c r="I47" i="13"/>
  <c r="I48" i="13"/>
  <c r="I49" i="13"/>
  <c r="I50" i="13"/>
  <c r="I51" i="13"/>
  <c r="I52" i="13"/>
  <c r="I53" i="13"/>
  <c r="I54" i="13"/>
  <c r="I55" i="13"/>
  <c r="I56" i="13"/>
  <c r="I57" i="13"/>
  <c r="I58" i="13"/>
  <c r="I59" i="13"/>
  <c r="I60" i="13"/>
  <c r="I61" i="13"/>
  <c r="I62" i="13"/>
  <c r="I63" i="13"/>
  <c r="I64" i="13"/>
  <c r="I65" i="13"/>
  <c r="I66" i="13"/>
  <c r="I67" i="13"/>
  <c r="I68" i="13"/>
  <c r="I69" i="13"/>
  <c r="I70" i="13"/>
  <c r="I71" i="13"/>
  <c r="I72" i="13"/>
  <c r="I73" i="13"/>
  <c r="I74" i="13"/>
  <c r="I75" i="13"/>
  <c r="I76" i="13"/>
  <c r="I77" i="13"/>
  <c r="I78" i="13"/>
  <c r="I79" i="13"/>
  <c r="I80" i="13"/>
  <c r="I81" i="13"/>
  <c r="I82" i="13"/>
  <c r="I83" i="13"/>
  <c r="I84" i="13"/>
  <c r="I85" i="13"/>
  <c r="I86" i="13"/>
  <c r="I87" i="13"/>
  <c r="I88" i="13"/>
  <c r="I89" i="13"/>
  <c r="I90" i="13"/>
  <c r="I91" i="13"/>
  <c r="I92" i="13"/>
  <c r="I93" i="13"/>
  <c r="I94" i="13"/>
  <c r="I95" i="13"/>
  <c r="I96" i="13"/>
  <c r="I97" i="13"/>
  <c r="I98" i="13"/>
  <c r="I99" i="13"/>
  <c r="I100" i="13"/>
  <c r="I101" i="13"/>
  <c r="I102" i="13"/>
  <c r="I103" i="13"/>
  <c r="I104" i="13"/>
  <c r="I105" i="13"/>
  <c r="I106" i="13"/>
  <c r="I107" i="13"/>
  <c r="I108" i="13"/>
  <c r="I109" i="13"/>
  <c r="I110" i="13"/>
  <c r="I111" i="13"/>
  <c r="I112" i="13"/>
  <c r="I113" i="13"/>
  <c r="I114" i="13"/>
  <c r="I115" i="13"/>
  <c r="I116" i="13"/>
  <c r="I117" i="13"/>
  <c r="I118" i="13"/>
  <c r="I119" i="13"/>
  <c r="I120" i="13"/>
  <c r="I121" i="13"/>
  <c r="I122" i="13"/>
  <c r="I123" i="13"/>
  <c r="I124" i="13"/>
  <c r="I125" i="13"/>
  <c r="I126" i="13"/>
  <c r="I127" i="13"/>
  <c r="I128" i="13"/>
  <c r="I129" i="13"/>
  <c r="I130" i="13"/>
  <c r="I131" i="13"/>
  <c r="I132" i="13"/>
  <c r="I133" i="13"/>
  <c r="I134" i="13"/>
  <c r="I135" i="13"/>
  <c r="I136" i="13"/>
  <c r="I137" i="13"/>
  <c r="I138" i="13"/>
  <c r="I139" i="13"/>
  <c r="I140" i="13"/>
  <c r="I141" i="13"/>
  <c r="I142" i="13"/>
  <c r="I143" i="13"/>
  <c r="I144" i="13"/>
  <c r="I145" i="13"/>
  <c r="I146" i="13"/>
  <c r="I147" i="13"/>
  <c r="I148" i="13"/>
  <c r="I149" i="13"/>
  <c r="I150" i="13"/>
  <c r="I151" i="13"/>
  <c r="I152" i="13"/>
  <c r="I153" i="13"/>
  <c r="I154" i="13"/>
  <c r="I155" i="13"/>
  <c r="I156" i="13"/>
  <c r="I157" i="13"/>
  <c r="I158" i="13"/>
  <c r="I159" i="13"/>
  <c r="I160" i="13"/>
  <c r="I161" i="13"/>
  <c r="I162" i="13"/>
  <c r="I163" i="13"/>
  <c r="I164" i="13"/>
  <c r="I165" i="13"/>
  <c r="I166" i="13"/>
  <c r="I167" i="13"/>
  <c r="I168" i="13"/>
  <c r="I169" i="13"/>
  <c r="I170" i="13"/>
  <c r="I171" i="13"/>
  <c r="I172" i="13"/>
  <c r="I173" i="13"/>
  <c r="I174" i="13"/>
  <c r="I175" i="13"/>
  <c r="I176" i="13"/>
  <c r="I177" i="13"/>
  <c r="I178" i="13"/>
  <c r="I179" i="13"/>
  <c r="I180" i="13"/>
  <c r="I181" i="13"/>
  <c r="I182" i="13"/>
  <c r="I183" i="13"/>
  <c r="I184" i="13"/>
  <c r="I185" i="13"/>
  <c r="I186" i="13"/>
  <c r="I187" i="13"/>
  <c r="I188" i="13"/>
  <c r="I189" i="13"/>
  <c r="I190" i="13"/>
  <c r="I191" i="13"/>
  <c r="I192" i="13"/>
  <c r="I193" i="13"/>
  <c r="I194" i="13"/>
  <c r="I195" i="13"/>
  <c r="I196" i="13"/>
  <c r="I197" i="13"/>
  <c r="I198" i="13"/>
  <c r="I199" i="13"/>
  <c r="I200" i="13"/>
  <c r="I201" i="13"/>
  <c r="I202" i="13"/>
  <c r="I203" i="13"/>
  <c r="I204" i="13"/>
  <c r="I205" i="13"/>
  <c r="I206" i="13"/>
  <c r="I207" i="13"/>
  <c r="I208" i="13"/>
  <c r="I209" i="13"/>
  <c r="I210" i="13"/>
  <c r="I211" i="13"/>
  <c r="I212" i="13"/>
  <c r="I213" i="13"/>
  <c r="I214" i="13"/>
  <c r="I215" i="13"/>
  <c r="I216" i="13"/>
  <c r="I217" i="13"/>
  <c r="I218" i="13"/>
  <c r="I219" i="13"/>
  <c r="I220" i="13"/>
  <c r="I221" i="13"/>
  <c r="I222" i="13"/>
  <c r="I223" i="13"/>
  <c r="I224" i="13"/>
  <c r="I225" i="13"/>
  <c r="I226" i="13"/>
  <c r="I227" i="13"/>
  <c r="I228" i="13"/>
  <c r="I229" i="13"/>
  <c r="I230" i="13"/>
  <c r="I231" i="13"/>
  <c r="I232" i="13"/>
  <c r="I233" i="13"/>
  <c r="I234" i="13"/>
  <c r="I235" i="13"/>
  <c r="I236" i="13"/>
  <c r="I237" i="13"/>
  <c r="I238" i="13"/>
  <c r="I239" i="13"/>
  <c r="I240" i="13"/>
  <c r="I241" i="13"/>
  <c r="I242" i="13"/>
  <c r="I243" i="13"/>
  <c r="I244" i="13"/>
  <c r="I245" i="13"/>
  <c r="I246" i="13"/>
  <c r="I247" i="13"/>
  <c r="I248" i="13"/>
  <c r="I249" i="13"/>
  <c r="I250" i="13"/>
  <c r="I251" i="13"/>
  <c r="F3" i="13"/>
  <c r="F4" i="13"/>
  <c r="F5" i="13"/>
  <c r="F6" i="13"/>
  <c r="F7" i="13"/>
  <c r="F8" i="13"/>
  <c r="F9" i="13"/>
  <c r="F10" i="13"/>
  <c r="F11" i="13"/>
  <c r="F12" i="13"/>
  <c r="F13" i="13"/>
  <c r="F14" i="13"/>
  <c r="F15" i="13"/>
  <c r="F16" i="13"/>
  <c r="F17" i="13"/>
  <c r="F18" i="13"/>
  <c r="F19" i="13"/>
  <c r="F20" i="13"/>
  <c r="F21" i="13"/>
  <c r="F22" i="13"/>
  <c r="F23" i="13"/>
  <c r="F24" i="13"/>
  <c r="F25" i="13"/>
  <c r="F26" i="13"/>
  <c r="F27" i="13"/>
  <c r="F28" i="13"/>
  <c r="F29" i="13"/>
  <c r="F30" i="13"/>
  <c r="F31" i="13"/>
  <c r="F32" i="13"/>
  <c r="F33" i="13"/>
  <c r="F34" i="13"/>
  <c r="F35" i="13"/>
  <c r="F36" i="13"/>
  <c r="F37" i="13"/>
  <c r="F38" i="13"/>
  <c r="F39" i="13"/>
  <c r="F40" i="13"/>
  <c r="F41" i="13"/>
  <c r="F42" i="13"/>
  <c r="F43" i="13"/>
  <c r="F44" i="13"/>
  <c r="F45" i="13"/>
  <c r="F46" i="13"/>
  <c r="F47" i="13"/>
  <c r="F48" i="13"/>
  <c r="F49" i="13"/>
  <c r="F50" i="13"/>
  <c r="F51" i="13"/>
  <c r="F52" i="13"/>
  <c r="F53" i="13"/>
  <c r="F54" i="13"/>
  <c r="F55" i="13"/>
  <c r="F56" i="13"/>
  <c r="F57" i="13"/>
  <c r="F58" i="13"/>
  <c r="F59" i="13"/>
  <c r="F60" i="13"/>
  <c r="F61" i="13"/>
  <c r="F62" i="13"/>
  <c r="F63" i="13"/>
  <c r="F64" i="13"/>
  <c r="F65" i="13"/>
  <c r="F66" i="13"/>
  <c r="F67" i="13"/>
  <c r="F68" i="13"/>
  <c r="F69" i="13"/>
  <c r="F70" i="13"/>
  <c r="F71" i="13"/>
  <c r="F72" i="13"/>
  <c r="F73" i="13"/>
  <c r="F74" i="13"/>
  <c r="F75" i="13"/>
  <c r="F76" i="13"/>
  <c r="F77" i="13"/>
  <c r="F78" i="13"/>
  <c r="F79" i="13"/>
  <c r="F80" i="13"/>
  <c r="F81" i="13"/>
  <c r="F82" i="13"/>
  <c r="F83" i="13"/>
  <c r="F84" i="13"/>
  <c r="F85" i="13"/>
  <c r="F86" i="13"/>
  <c r="F87" i="13"/>
  <c r="F88" i="13"/>
  <c r="F89" i="13"/>
  <c r="F90" i="13"/>
  <c r="F91" i="13"/>
  <c r="F92" i="13"/>
  <c r="F93" i="13"/>
  <c r="F94" i="13"/>
  <c r="F95" i="13"/>
  <c r="F96" i="13"/>
  <c r="F97" i="13"/>
  <c r="F98" i="13"/>
  <c r="F99" i="13"/>
  <c r="F100" i="13"/>
  <c r="F101" i="13"/>
  <c r="F102" i="13"/>
  <c r="F103" i="13"/>
  <c r="F104" i="13"/>
  <c r="F105" i="13"/>
  <c r="F106" i="13"/>
  <c r="F107" i="13"/>
  <c r="F108" i="13"/>
  <c r="F109" i="13"/>
  <c r="F110" i="13"/>
  <c r="F111" i="13"/>
  <c r="F112" i="13"/>
  <c r="F113" i="13"/>
  <c r="F114" i="13"/>
  <c r="F115" i="13"/>
  <c r="F116" i="13"/>
  <c r="F117" i="13"/>
  <c r="F118" i="13"/>
  <c r="F119" i="13"/>
  <c r="F120" i="13"/>
  <c r="F121" i="13"/>
  <c r="F122" i="13"/>
  <c r="F123" i="13"/>
  <c r="F124" i="13"/>
  <c r="F125" i="13"/>
  <c r="F126" i="13"/>
  <c r="F127" i="13"/>
  <c r="F128" i="13"/>
  <c r="F129" i="13"/>
  <c r="F130" i="13"/>
  <c r="F131" i="13"/>
  <c r="F132" i="13"/>
  <c r="F133" i="13"/>
  <c r="F134" i="13"/>
  <c r="F135" i="13"/>
  <c r="F136" i="13"/>
  <c r="F137" i="13"/>
  <c r="F138" i="13"/>
  <c r="F139" i="13"/>
  <c r="F140" i="13"/>
  <c r="F141" i="13"/>
  <c r="F142" i="13"/>
  <c r="F143" i="13"/>
  <c r="F144" i="13"/>
  <c r="F145" i="13"/>
  <c r="F146" i="13"/>
  <c r="F147" i="13"/>
  <c r="F148" i="13"/>
  <c r="F149" i="13"/>
  <c r="F150" i="13"/>
  <c r="F151" i="13"/>
  <c r="F152" i="13"/>
  <c r="F153" i="13"/>
  <c r="F154" i="13"/>
  <c r="F155" i="13"/>
  <c r="F156" i="13"/>
  <c r="F157" i="13"/>
  <c r="F158" i="13"/>
  <c r="F159" i="13"/>
  <c r="F160" i="13"/>
  <c r="F161" i="13"/>
  <c r="F162" i="13"/>
  <c r="F163" i="13"/>
  <c r="F164" i="13"/>
  <c r="F165" i="13"/>
  <c r="F166" i="13"/>
  <c r="F167" i="13"/>
  <c r="F168" i="13"/>
  <c r="F169" i="13"/>
  <c r="F170" i="13"/>
  <c r="F171" i="13"/>
  <c r="F172" i="13"/>
  <c r="F173" i="13"/>
  <c r="F174" i="13"/>
  <c r="F175" i="13"/>
  <c r="F176" i="13"/>
  <c r="F177" i="13"/>
  <c r="F178" i="13"/>
  <c r="F179" i="13"/>
  <c r="F180" i="13"/>
  <c r="F181" i="13"/>
  <c r="F182" i="13"/>
  <c r="F183" i="13"/>
  <c r="F184" i="13"/>
  <c r="F185" i="13"/>
  <c r="F186" i="13"/>
  <c r="F187" i="13"/>
  <c r="F188" i="13"/>
  <c r="F189" i="13"/>
  <c r="F190" i="13"/>
  <c r="F191" i="13"/>
  <c r="F192" i="13"/>
  <c r="F193" i="13"/>
  <c r="F194" i="13"/>
  <c r="F195" i="13"/>
  <c r="F196" i="13"/>
  <c r="F197" i="13"/>
  <c r="F198" i="13"/>
  <c r="F199" i="13"/>
  <c r="F200" i="13"/>
  <c r="F201" i="13"/>
  <c r="F202" i="13"/>
  <c r="F203" i="13"/>
  <c r="F204" i="13"/>
  <c r="F205" i="13"/>
  <c r="F206" i="13"/>
  <c r="F207" i="13"/>
  <c r="F208" i="13"/>
  <c r="F209" i="13"/>
  <c r="F210" i="13"/>
  <c r="F211" i="13"/>
  <c r="F212" i="13"/>
  <c r="F213" i="13"/>
  <c r="F214" i="13"/>
  <c r="F215" i="13"/>
  <c r="F216" i="13"/>
  <c r="F217" i="13"/>
  <c r="F218" i="13"/>
  <c r="F219" i="13"/>
  <c r="F220" i="13"/>
  <c r="F221" i="13"/>
  <c r="F222" i="13"/>
  <c r="F223" i="13"/>
  <c r="F224" i="13"/>
  <c r="F225" i="13"/>
  <c r="F226" i="13"/>
  <c r="F227" i="13"/>
  <c r="F228" i="13"/>
  <c r="F229" i="13"/>
  <c r="F230" i="13"/>
  <c r="F231" i="13"/>
  <c r="F232" i="13"/>
  <c r="F233" i="13"/>
  <c r="F234" i="13"/>
  <c r="F235" i="13"/>
  <c r="F236" i="13"/>
  <c r="F237" i="13"/>
  <c r="F238" i="13"/>
  <c r="F239" i="13"/>
  <c r="F240" i="13"/>
  <c r="F241" i="13"/>
  <c r="F242" i="13"/>
  <c r="F243" i="13"/>
  <c r="F244" i="13"/>
  <c r="F245" i="13"/>
  <c r="F246" i="13"/>
  <c r="F247" i="13"/>
  <c r="F248" i="13"/>
  <c r="F249" i="13"/>
  <c r="F250" i="13"/>
  <c r="F251" i="13"/>
  <c r="C3" i="13"/>
  <c r="C4" i="13"/>
  <c r="C5" i="13"/>
  <c r="C6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65" i="13"/>
  <c r="C66" i="13"/>
  <c r="C67" i="13"/>
  <c r="C68" i="13"/>
  <c r="C69" i="13"/>
  <c r="C70" i="13"/>
  <c r="C71" i="13"/>
  <c r="C72" i="13"/>
  <c r="C73" i="13"/>
  <c r="C74" i="13"/>
  <c r="C75" i="13"/>
  <c r="C76" i="13"/>
  <c r="C77" i="13"/>
  <c r="C78" i="13"/>
  <c r="C79" i="13"/>
  <c r="C80" i="13"/>
  <c r="C81" i="13"/>
  <c r="C82" i="13"/>
  <c r="C83" i="13"/>
  <c r="C84" i="13"/>
  <c r="C85" i="13"/>
  <c r="C86" i="13"/>
  <c r="C87" i="13"/>
  <c r="C88" i="13"/>
  <c r="C89" i="13"/>
  <c r="C90" i="13"/>
  <c r="C91" i="13"/>
  <c r="C92" i="13"/>
  <c r="C93" i="13"/>
  <c r="C94" i="13"/>
  <c r="C95" i="13"/>
  <c r="C96" i="13"/>
  <c r="C97" i="13"/>
  <c r="C98" i="13"/>
  <c r="C99" i="13"/>
  <c r="C100" i="13"/>
  <c r="C101" i="13"/>
  <c r="C102" i="13"/>
  <c r="C103" i="13"/>
  <c r="C104" i="13"/>
  <c r="C105" i="13"/>
  <c r="C106" i="13"/>
  <c r="C107" i="13"/>
  <c r="C108" i="13"/>
  <c r="C109" i="13"/>
  <c r="C110" i="13"/>
  <c r="C111" i="13"/>
  <c r="C112" i="13"/>
  <c r="C113" i="13"/>
  <c r="C114" i="13"/>
  <c r="C115" i="13"/>
  <c r="C116" i="13"/>
  <c r="C117" i="13"/>
  <c r="C118" i="13"/>
  <c r="C119" i="13"/>
  <c r="C120" i="13"/>
  <c r="C121" i="13"/>
  <c r="C122" i="13"/>
  <c r="C123" i="13"/>
  <c r="C124" i="13"/>
  <c r="C125" i="13"/>
  <c r="C126" i="13"/>
  <c r="C127" i="13"/>
  <c r="C128" i="13"/>
  <c r="C129" i="13"/>
  <c r="C130" i="13"/>
  <c r="C131" i="13"/>
  <c r="C132" i="13"/>
  <c r="C133" i="13"/>
  <c r="C134" i="13"/>
  <c r="C135" i="13"/>
  <c r="C136" i="13"/>
  <c r="C137" i="13"/>
  <c r="C138" i="13"/>
  <c r="C139" i="13"/>
  <c r="C140" i="13"/>
  <c r="C141" i="13"/>
  <c r="C142" i="13"/>
  <c r="C143" i="13"/>
  <c r="C144" i="13"/>
  <c r="C145" i="13"/>
  <c r="C146" i="13"/>
  <c r="C147" i="13"/>
  <c r="C148" i="13"/>
  <c r="C149" i="13"/>
  <c r="C150" i="13"/>
  <c r="C151" i="13"/>
  <c r="C152" i="13"/>
  <c r="C153" i="13"/>
  <c r="C154" i="13"/>
  <c r="C155" i="13"/>
  <c r="C156" i="13"/>
  <c r="C157" i="13"/>
  <c r="C158" i="13"/>
  <c r="C159" i="13"/>
  <c r="C160" i="13"/>
  <c r="C161" i="13"/>
  <c r="C162" i="13"/>
  <c r="C163" i="13"/>
  <c r="C164" i="13"/>
  <c r="C165" i="13"/>
  <c r="C166" i="13"/>
  <c r="C167" i="13"/>
  <c r="C168" i="13"/>
  <c r="C169" i="13"/>
  <c r="C170" i="13"/>
  <c r="C171" i="13"/>
  <c r="C172" i="13"/>
  <c r="C173" i="13"/>
  <c r="C174" i="13"/>
  <c r="C175" i="13"/>
  <c r="C176" i="13"/>
  <c r="C177" i="13"/>
  <c r="C178" i="13"/>
  <c r="C179" i="13"/>
  <c r="C180" i="13"/>
  <c r="C181" i="13"/>
  <c r="C182" i="13"/>
  <c r="C183" i="13"/>
  <c r="C184" i="13"/>
  <c r="C185" i="13"/>
  <c r="C186" i="13"/>
  <c r="C187" i="13"/>
  <c r="C188" i="13"/>
  <c r="C189" i="13"/>
  <c r="C190" i="13"/>
  <c r="C191" i="13"/>
  <c r="C192" i="13"/>
  <c r="C193" i="13"/>
  <c r="C194" i="13"/>
  <c r="C195" i="13"/>
  <c r="C196" i="13"/>
  <c r="C197" i="13"/>
  <c r="C198" i="13"/>
  <c r="C199" i="13"/>
  <c r="C200" i="13"/>
  <c r="C201" i="13"/>
  <c r="C202" i="13"/>
  <c r="C203" i="13"/>
  <c r="C204" i="13"/>
  <c r="C205" i="13"/>
  <c r="C206" i="13"/>
  <c r="C207" i="13"/>
  <c r="C208" i="13"/>
  <c r="C209" i="13"/>
  <c r="C210" i="13"/>
  <c r="C211" i="13"/>
  <c r="C212" i="13"/>
  <c r="C213" i="13"/>
  <c r="C214" i="13"/>
  <c r="C215" i="13"/>
  <c r="C216" i="13"/>
  <c r="C217" i="13"/>
  <c r="C218" i="13"/>
  <c r="C219" i="13"/>
  <c r="C220" i="13"/>
  <c r="C221" i="13"/>
  <c r="C222" i="13"/>
  <c r="C223" i="13"/>
  <c r="C224" i="13"/>
  <c r="C225" i="13"/>
  <c r="C226" i="13"/>
  <c r="C227" i="13"/>
  <c r="C228" i="13"/>
  <c r="C229" i="13"/>
  <c r="C230" i="13"/>
  <c r="C231" i="13"/>
  <c r="C232" i="13"/>
  <c r="C233" i="13"/>
  <c r="C234" i="13"/>
  <c r="C235" i="13"/>
  <c r="C236" i="13"/>
  <c r="C237" i="13"/>
  <c r="C238" i="13"/>
  <c r="C239" i="13"/>
  <c r="C240" i="13"/>
  <c r="C241" i="13"/>
  <c r="C242" i="13"/>
  <c r="C243" i="13"/>
  <c r="C244" i="13"/>
  <c r="C245" i="13"/>
  <c r="C246" i="13"/>
  <c r="C247" i="13"/>
  <c r="C248" i="13"/>
  <c r="C249" i="13"/>
  <c r="C250" i="13"/>
  <c r="C251" i="13"/>
  <c r="C2" i="13"/>
  <c r="F2" i="13"/>
  <c r="I2" i="13"/>
  <c r="L2" i="13"/>
  <c r="O2" i="13"/>
  <c r="J6" i="17" l="1"/>
  <c r="J7" i="17"/>
  <c r="J6" i="15"/>
  <c r="I7" i="15"/>
  <c r="K4" i="12" a="1"/>
  <c r="K4" i="12" s="1"/>
  <c r="J7" i="15" l="1"/>
  <c r="I8" i="15"/>
  <c r="J8" i="15" s="1"/>
  <c r="I5" i="12" l="1"/>
  <c r="I6" i="12" s="1"/>
  <c r="J6" i="12" s="1"/>
  <c r="J4" i="12"/>
  <c r="J5" i="12" l="1"/>
  <c r="I7" i="12"/>
  <c r="I8" i="12" l="1"/>
  <c r="J8" i="12" s="1"/>
  <c r="J7" i="12"/>
  <c r="I9" i="8" l="1"/>
  <c r="I10" i="8" l="1"/>
  <c r="I9" i="5"/>
  <c r="I9" i="4"/>
  <c r="J4" i="6"/>
  <c r="I5" i="6"/>
  <c r="I6" i="6" s="1"/>
  <c r="I7" i="6" s="1"/>
  <c r="I8" i="6" s="1"/>
  <c r="I10" i="5" l="1"/>
  <c r="I10" i="4"/>
  <c r="J8" i="6"/>
  <c r="J6" i="6"/>
  <c r="J5" i="6"/>
  <c r="J7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omasz</author>
    <author>abc bca</author>
  </authors>
  <commentList>
    <comment ref="B4" authorId="0" shapeId="0" xr:uid="{59C57A72-B13A-4314-9714-795EEB009196}">
      <text>
        <r>
          <rPr>
            <b/>
            <sz val="9"/>
            <color indexed="81"/>
            <rFont val="Tahoma"/>
            <family val="2"/>
            <charset val="238"/>
          </rPr>
          <t>Initial data</t>
        </r>
      </text>
    </comment>
    <comment ref="E4" authorId="0" shapeId="0" xr:uid="{FD104D68-537F-443C-A477-EFE3B6F28C84}">
      <text>
        <r>
          <rPr>
            <b/>
            <sz val="9"/>
            <color indexed="81"/>
            <rFont val="Tahoma"/>
            <family val="2"/>
            <charset val="238"/>
          </rPr>
          <t>Local angle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F4" authorId="1" shapeId="0" xr:uid="{4362F2AD-4271-4BD5-918C-CE27522EE55B}">
      <text>
        <r>
          <rPr>
            <b/>
            <sz val="9"/>
            <color indexed="81"/>
            <rFont val="Tahoma"/>
            <family val="2"/>
          </rPr>
          <t>abc bca:</t>
        </r>
        <r>
          <rPr>
            <sz val="9"/>
            <color indexed="81"/>
            <rFont val="Tahoma"/>
            <family val="2"/>
          </rPr>
          <t xml:space="preserve">
współrzędna, rzut na oś x
</t>
        </r>
      </text>
    </comment>
    <comment ref="G4" authorId="0" shapeId="0" xr:uid="{FB800E3B-5DDD-4755-A7E0-F574EC9A52D6}">
      <text>
        <r>
          <rPr>
            <b/>
            <sz val="9"/>
            <color indexed="81"/>
            <rFont val="Tahoma"/>
            <family val="2"/>
            <charset val="238"/>
          </rPr>
          <t xml:space="preserve">przemieszczenie pionowe, rzut na oś pionową Z
</t>
        </r>
      </text>
    </comment>
    <comment ref="I4" authorId="0" shapeId="0" xr:uid="{03B12853-3953-4BBB-BE7E-01AFF8A8A21E}">
      <text>
        <r>
          <rPr>
            <b/>
            <sz val="9"/>
            <color indexed="81"/>
            <rFont val="Tahoma"/>
            <family val="2"/>
            <charset val="238"/>
          </rPr>
          <t>Distance between the fibres</t>
        </r>
      </text>
    </comment>
    <comment ref="J4" authorId="0" shapeId="0" xr:uid="{D1F5C0C6-970E-4C73-B286-35A11EBBB1F1}">
      <text>
        <r>
          <rPr>
            <b/>
            <sz val="9"/>
            <color indexed="81"/>
            <rFont val="Tahoma"/>
            <family val="2"/>
            <charset val="238"/>
          </rPr>
          <t>Spatial resolution</t>
        </r>
      </text>
    </comment>
    <comment ref="K4" authorId="0" shapeId="0" xr:uid="{05F42C33-CCBD-465D-BFAB-93960F62E077}">
      <text>
        <r>
          <rPr>
            <b/>
            <sz val="9"/>
            <color indexed="81"/>
            <rFont val="Tahoma"/>
            <family val="2"/>
            <charset val="238"/>
          </rPr>
          <t>Boundary condition - initial displacement [mm]</t>
        </r>
      </text>
    </comment>
    <comment ref="L4" authorId="0" shapeId="0" xr:uid="{822CD526-E911-445D-AB2F-A615B266591C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°]</t>
        </r>
      </text>
    </comment>
    <comment ref="M4" authorId="0" shapeId="0" xr:uid="{471ACAD7-5179-4B97-9D43-4165A1217580}">
      <text>
        <r>
          <rPr>
            <b/>
            <sz val="9"/>
            <color indexed="81"/>
            <rFont val="Tahoma"/>
            <family val="2"/>
            <charset val="238"/>
          </rPr>
          <t>Boundary condition - displacement at the end point [mm]</t>
        </r>
      </text>
    </comment>
    <comment ref="B5" authorId="0" shapeId="0" xr:uid="{2B1C416D-3355-48B1-83CE-C7C01D7143FB}">
      <text>
        <r>
          <rPr>
            <b/>
            <sz val="9"/>
            <color indexed="81"/>
            <rFont val="Tahoma"/>
            <family val="2"/>
            <charset val="238"/>
          </rPr>
          <t>Strains averaged from two upper sections</t>
        </r>
      </text>
    </comment>
    <comment ref="C5" authorId="0" shapeId="0" xr:uid="{9352B002-65D4-42E0-86A0-ADBAA51A2109}">
      <text>
        <r>
          <rPr>
            <b/>
            <sz val="9"/>
            <color indexed="81"/>
            <rFont val="Tahoma"/>
            <family val="2"/>
            <charset val="238"/>
          </rPr>
          <t>Strains averaged from two lower sections</t>
        </r>
      </text>
    </comment>
    <comment ref="E6" authorId="0" shapeId="0" xr:uid="{2AAF10B4-D54F-4022-84DE-17E623B21E6E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rad]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omasz</author>
    <author>abc bca</author>
  </authors>
  <commentList>
    <comment ref="B4" authorId="0" shapeId="0" xr:uid="{4E89C977-614D-4A78-91BF-8FA36916C80E}">
      <text>
        <r>
          <rPr>
            <b/>
            <sz val="9"/>
            <color indexed="81"/>
            <rFont val="Tahoma"/>
            <family val="2"/>
            <charset val="238"/>
          </rPr>
          <t>Initial data</t>
        </r>
      </text>
    </comment>
    <comment ref="E4" authorId="0" shapeId="0" xr:uid="{8E9BCF86-7057-43F0-8F90-93F8A97F5E8B}">
      <text>
        <r>
          <rPr>
            <b/>
            <sz val="9"/>
            <color indexed="81"/>
            <rFont val="Tahoma"/>
            <family val="2"/>
            <charset val="238"/>
          </rPr>
          <t>Local angle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F4" authorId="1" shapeId="0" xr:uid="{09A0FF62-37D1-4051-A651-9C26C8D2BF7D}">
      <text>
        <r>
          <rPr>
            <b/>
            <sz val="9"/>
            <color indexed="81"/>
            <rFont val="Tahoma"/>
            <family val="2"/>
          </rPr>
          <t>abc bca:</t>
        </r>
        <r>
          <rPr>
            <sz val="9"/>
            <color indexed="81"/>
            <rFont val="Tahoma"/>
            <family val="2"/>
          </rPr>
          <t xml:space="preserve">
współrzędna, rzut na oś x
</t>
        </r>
      </text>
    </comment>
    <comment ref="G4" authorId="0" shapeId="0" xr:uid="{F10D85A0-E5CD-4A6D-802B-1172567DEC17}">
      <text>
        <r>
          <rPr>
            <b/>
            <sz val="9"/>
            <color indexed="81"/>
            <rFont val="Tahoma"/>
            <family val="2"/>
            <charset val="238"/>
          </rPr>
          <t xml:space="preserve">przemieszczenie pionowe, rzut na oś pionową Z
</t>
        </r>
      </text>
    </comment>
    <comment ref="I4" authorId="0" shapeId="0" xr:uid="{604A8B22-395E-46CE-AF0C-8412839DE1BC}">
      <text>
        <r>
          <rPr>
            <b/>
            <sz val="9"/>
            <color indexed="81"/>
            <rFont val="Tahoma"/>
            <family val="2"/>
            <charset val="238"/>
          </rPr>
          <t>Distance between the fibres</t>
        </r>
      </text>
    </comment>
    <comment ref="J4" authorId="0" shapeId="0" xr:uid="{3C4AE494-90EB-40C8-A05A-C64C78690B93}">
      <text>
        <r>
          <rPr>
            <b/>
            <sz val="9"/>
            <color indexed="81"/>
            <rFont val="Tahoma"/>
            <family val="2"/>
            <charset val="238"/>
          </rPr>
          <t>Spatial resolution</t>
        </r>
      </text>
    </comment>
    <comment ref="K4" authorId="0" shapeId="0" xr:uid="{07614008-991C-4954-ADA3-0821CF523E8B}">
      <text>
        <r>
          <rPr>
            <b/>
            <sz val="9"/>
            <color indexed="81"/>
            <rFont val="Tahoma"/>
            <family val="2"/>
            <charset val="238"/>
          </rPr>
          <t>Boundary condition - initial displacement [mm]</t>
        </r>
      </text>
    </comment>
    <comment ref="L4" authorId="0" shapeId="0" xr:uid="{EDEDFFA8-A1A3-4B6F-B30C-DC3847995804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°]</t>
        </r>
      </text>
    </comment>
    <comment ref="M4" authorId="0" shapeId="0" xr:uid="{842CE7D5-98E5-44B9-9709-3792ACE2DA21}">
      <text>
        <r>
          <rPr>
            <b/>
            <sz val="9"/>
            <color indexed="81"/>
            <rFont val="Tahoma"/>
            <family val="2"/>
            <charset val="238"/>
          </rPr>
          <t>Boundary condition - displacement at the end point [mm]</t>
        </r>
      </text>
    </comment>
    <comment ref="B5" authorId="0" shapeId="0" xr:uid="{8811234F-94EA-48A2-A6CA-C28B716089D2}">
      <text>
        <r>
          <rPr>
            <b/>
            <sz val="9"/>
            <color indexed="81"/>
            <rFont val="Tahoma"/>
            <family val="2"/>
            <charset val="238"/>
          </rPr>
          <t>Strains averaged from two upper sections</t>
        </r>
      </text>
    </comment>
    <comment ref="C5" authorId="0" shapeId="0" xr:uid="{7878B865-3842-4759-916F-45A86D04CD06}">
      <text>
        <r>
          <rPr>
            <b/>
            <sz val="9"/>
            <color indexed="81"/>
            <rFont val="Tahoma"/>
            <family val="2"/>
            <charset val="238"/>
          </rPr>
          <t>Strains averaged from two lower sections</t>
        </r>
      </text>
    </comment>
    <comment ref="E6" authorId="0" shapeId="0" xr:uid="{02869C8F-11DE-425C-AB5F-B54E4FA43956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rad]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omasz</author>
    <author>abc bca</author>
  </authors>
  <commentList>
    <comment ref="B4" authorId="0" shapeId="0" xr:uid="{3F7B7DC9-7F09-46F5-84BD-F9E830A567ED}">
      <text>
        <r>
          <rPr>
            <b/>
            <sz val="9"/>
            <color indexed="81"/>
            <rFont val="Tahoma"/>
            <family val="2"/>
            <charset val="238"/>
          </rPr>
          <t>Initial data</t>
        </r>
      </text>
    </comment>
    <comment ref="E4" authorId="0" shapeId="0" xr:uid="{72FA5129-92D8-4878-BF2A-D570F32CAC14}">
      <text>
        <r>
          <rPr>
            <b/>
            <sz val="9"/>
            <color indexed="81"/>
            <rFont val="Tahoma"/>
            <family val="2"/>
            <charset val="238"/>
          </rPr>
          <t>Local angle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F4" authorId="1" shapeId="0" xr:uid="{C1B218CF-2F47-4DF0-8083-B8E6A94E4D10}">
      <text>
        <r>
          <rPr>
            <b/>
            <sz val="9"/>
            <color indexed="81"/>
            <rFont val="Tahoma"/>
            <family val="2"/>
          </rPr>
          <t>abc bca:</t>
        </r>
        <r>
          <rPr>
            <sz val="9"/>
            <color indexed="81"/>
            <rFont val="Tahoma"/>
            <family val="2"/>
          </rPr>
          <t xml:space="preserve">
współrzędna, rzut na oś x
</t>
        </r>
      </text>
    </comment>
    <comment ref="G4" authorId="0" shapeId="0" xr:uid="{D956B95E-F327-4E5D-A835-2EABECB6891A}">
      <text>
        <r>
          <rPr>
            <b/>
            <sz val="9"/>
            <color indexed="81"/>
            <rFont val="Tahoma"/>
            <family val="2"/>
            <charset val="238"/>
          </rPr>
          <t xml:space="preserve">przemieszczenie pionowe, rzut na oś pionową Z
</t>
        </r>
      </text>
    </comment>
    <comment ref="I4" authorId="0" shapeId="0" xr:uid="{339FAC03-1064-46D8-8004-5452D691E782}">
      <text>
        <r>
          <rPr>
            <b/>
            <sz val="9"/>
            <color indexed="81"/>
            <rFont val="Tahoma"/>
            <family val="2"/>
            <charset val="238"/>
          </rPr>
          <t>Distance between the fibres</t>
        </r>
      </text>
    </comment>
    <comment ref="J4" authorId="0" shapeId="0" xr:uid="{447CC480-C67D-49F9-B172-25BA61AABC02}">
      <text>
        <r>
          <rPr>
            <b/>
            <sz val="9"/>
            <color indexed="81"/>
            <rFont val="Tahoma"/>
            <family val="2"/>
            <charset val="238"/>
          </rPr>
          <t>Spatial resolution</t>
        </r>
      </text>
    </comment>
    <comment ref="K4" authorId="0" shapeId="0" xr:uid="{CA69BE57-B2AA-4CD0-8002-8868E10D2277}">
      <text>
        <r>
          <rPr>
            <b/>
            <sz val="9"/>
            <color indexed="81"/>
            <rFont val="Tahoma"/>
            <family val="2"/>
            <charset val="238"/>
          </rPr>
          <t>Boundary condition - initial displacement [mm]</t>
        </r>
      </text>
    </comment>
    <comment ref="L4" authorId="0" shapeId="0" xr:uid="{BD83ABFB-45F6-4F74-B715-C98421E856E5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°]</t>
        </r>
      </text>
    </comment>
    <comment ref="M4" authorId="0" shapeId="0" xr:uid="{284EC709-C92E-4912-AFD4-FEE44A702E34}">
      <text>
        <r>
          <rPr>
            <b/>
            <sz val="9"/>
            <color indexed="81"/>
            <rFont val="Tahoma"/>
            <family val="2"/>
            <charset val="238"/>
          </rPr>
          <t>Boundary condition - displacement at the end point [mm]</t>
        </r>
      </text>
    </comment>
    <comment ref="B5" authorId="0" shapeId="0" xr:uid="{702B867E-43E1-410C-81AD-80FDADBA5343}">
      <text>
        <r>
          <rPr>
            <b/>
            <sz val="9"/>
            <color indexed="81"/>
            <rFont val="Tahoma"/>
            <family val="2"/>
            <charset val="238"/>
          </rPr>
          <t>Strains averaged from two upper sections</t>
        </r>
      </text>
    </comment>
    <comment ref="C5" authorId="0" shapeId="0" xr:uid="{95B8CF47-A04F-459B-AB0D-3AF2979EF5B4}">
      <text>
        <r>
          <rPr>
            <b/>
            <sz val="9"/>
            <color indexed="81"/>
            <rFont val="Tahoma"/>
            <family val="2"/>
            <charset val="238"/>
          </rPr>
          <t>Strains averaged from two lower sections</t>
        </r>
      </text>
    </comment>
    <comment ref="E6" authorId="0" shapeId="0" xr:uid="{5B168324-A778-41F0-9342-F58ED70C13D4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rad]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omasz</author>
    <author>abc bca</author>
  </authors>
  <commentList>
    <comment ref="B4" authorId="0" shapeId="0" xr:uid="{9DC942A5-0751-41F4-8EC1-F10753C75AAB}">
      <text>
        <r>
          <rPr>
            <b/>
            <sz val="9"/>
            <color indexed="81"/>
            <rFont val="Tahoma"/>
            <family val="2"/>
            <charset val="238"/>
          </rPr>
          <t>Initial data</t>
        </r>
      </text>
    </comment>
    <comment ref="E4" authorId="0" shapeId="0" xr:uid="{A3AAF4CD-88C0-4F0C-B6DF-E24C7E40D475}">
      <text>
        <r>
          <rPr>
            <b/>
            <sz val="9"/>
            <color indexed="81"/>
            <rFont val="Tahoma"/>
            <family val="2"/>
            <charset val="238"/>
          </rPr>
          <t>Local angle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F4" authorId="1" shapeId="0" xr:uid="{6809AA9C-04C4-4B7A-92F2-5736AAAF30F4}">
      <text>
        <r>
          <rPr>
            <b/>
            <sz val="9"/>
            <color indexed="81"/>
            <rFont val="Tahoma"/>
            <family val="2"/>
          </rPr>
          <t>abc bca:</t>
        </r>
        <r>
          <rPr>
            <sz val="9"/>
            <color indexed="81"/>
            <rFont val="Tahoma"/>
            <family val="2"/>
          </rPr>
          <t xml:space="preserve">
współrzędna, rzut na oś x
</t>
        </r>
      </text>
    </comment>
    <comment ref="G4" authorId="0" shapeId="0" xr:uid="{0595A07C-0F15-4BE6-A6EE-06BECE8B44E7}">
      <text>
        <r>
          <rPr>
            <b/>
            <sz val="9"/>
            <color indexed="81"/>
            <rFont val="Tahoma"/>
            <family val="2"/>
            <charset val="238"/>
          </rPr>
          <t xml:space="preserve">przemieszczenie pionowe, rzut na oś pionową Z
</t>
        </r>
      </text>
    </comment>
    <comment ref="I4" authorId="0" shapeId="0" xr:uid="{858CAEA2-E7DD-460C-9399-6882DC8609AB}">
      <text>
        <r>
          <rPr>
            <b/>
            <sz val="9"/>
            <color indexed="81"/>
            <rFont val="Tahoma"/>
            <family val="2"/>
            <charset val="238"/>
          </rPr>
          <t>Distance between the fibres</t>
        </r>
      </text>
    </comment>
    <comment ref="J4" authorId="0" shapeId="0" xr:uid="{52E5FDF7-3060-4C11-AF0B-D8A50C34FBB4}">
      <text>
        <r>
          <rPr>
            <b/>
            <sz val="9"/>
            <color indexed="81"/>
            <rFont val="Tahoma"/>
            <family val="2"/>
            <charset val="238"/>
          </rPr>
          <t>Spatial resolution</t>
        </r>
      </text>
    </comment>
    <comment ref="K4" authorId="0" shapeId="0" xr:uid="{91778DDE-839B-45B4-92FE-24C0688B45F2}">
      <text>
        <r>
          <rPr>
            <b/>
            <sz val="9"/>
            <color indexed="81"/>
            <rFont val="Tahoma"/>
            <family val="2"/>
            <charset val="238"/>
          </rPr>
          <t>Boundary condition - initial displacement [mm]</t>
        </r>
      </text>
    </comment>
    <comment ref="L4" authorId="0" shapeId="0" xr:uid="{1D0DC06F-E39A-4CBA-B76D-D78635E9E90D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°]</t>
        </r>
      </text>
    </comment>
    <comment ref="M4" authorId="0" shapeId="0" xr:uid="{DB3121B5-2635-4823-8357-396D4505AB89}">
      <text>
        <r>
          <rPr>
            <b/>
            <sz val="9"/>
            <color indexed="81"/>
            <rFont val="Tahoma"/>
            <family val="2"/>
            <charset val="238"/>
          </rPr>
          <t>Boundary condition - displacement at the end point [mm]</t>
        </r>
      </text>
    </comment>
    <comment ref="B5" authorId="0" shapeId="0" xr:uid="{09E9C4B9-0267-43C9-8C43-A2AC743887F0}">
      <text>
        <r>
          <rPr>
            <b/>
            <sz val="9"/>
            <color indexed="81"/>
            <rFont val="Tahoma"/>
            <family val="2"/>
            <charset val="238"/>
          </rPr>
          <t>Strains averaged from two upper sections</t>
        </r>
      </text>
    </comment>
    <comment ref="C5" authorId="0" shapeId="0" xr:uid="{B12C3F0D-2F23-4867-A422-06CE269357A1}">
      <text>
        <r>
          <rPr>
            <b/>
            <sz val="9"/>
            <color indexed="81"/>
            <rFont val="Tahoma"/>
            <family val="2"/>
            <charset val="238"/>
          </rPr>
          <t>Strains averaged from two lower sections</t>
        </r>
      </text>
    </comment>
    <comment ref="E6" authorId="0" shapeId="0" xr:uid="{79389BD3-486B-4A08-B55D-21DD376B3096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rad]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omasz</author>
    <author>abc bca</author>
  </authors>
  <commentList>
    <comment ref="B4" authorId="0" shapeId="0" xr:uid="{DF4184BB-85C1-429A-A032-0D1CD3C54489}">
      <text>
        <r>
          <rPr>
            <b/>
            <sz val="9"/>
            <color indexed="81"/>
            <rFont val="Tahoma"/>
            <family val="2"/>
            <charset val="238"/>
          </rPr>
          <t>Initial data</t>
        </r>
      </text>
    </comment>
    <comment ref="E4" authorId="0" shapeId="0" xr:uid="{006F4CAF-20FA-46E0-B099-CFF9B526AD92}">
      <text>
        <r>
          <rPr>
            <b/>
            <sz val="9"/>
            <color indexed="81"/>
            <rFont val="Tahoma"/>
            <family val="2"/>
            <charset val="238"/>
          </rPr>
          <t>Local angle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F4" authorId="1" shapeId="0" xr:uid="{91AB6FD9-EADC-44E3-A68A-23872804293B}">
      <text>
        <r>
          <rPr>
            <b/>
            <sz val="9"/>
            <color indexed="81"/>
            <rFont val="Tahoma"/>
            <family val="2"/>
          </rPr>
          <t>abc bca:</t>
        </r>
        <r>
          <rPr>
            <sz val="9"/>
            <color indexed="81"/>
            <rFont val="Tahoma"/>
            <family val="2"/>
          </rPr>
          <t xml:space="preserve">
współrzędna, rzut na oś x
</t>
        </r>
      </text>
    </comment>
    <comment ref="G4" authorId="0" shapeId="0" xr:uid="{9C809174-39AF-45DD-BD66-B41D65C6C734}">
      <text>
        <r>
          <rPr>
            <b/>
            <sz val="9"/>
            <color indexed="81"/>
            <rFont val="Tahoma"/>
            <family val="2"/>
            <charset val="238"/>
          </rPr>
          <t xml:space="preserve">przemieszczenie pionowe, rzut na oś pionową Z
</t>
        </r>
      </text>
    </comment>
    <comment ref="I4" authorId="0" shapeId="0" xr:uid="{5FB37342-BC3F-463F-BCEE-9459CAD5B100}">
      <text>
        <r>
          <rPr>
            <b/>
            <sz val="9"/>
            <color indexed="81"/>
            <rFont val="Tahoma"/>
            <family val="2"/>
            <charset val="238"/>
          </rPr>
          <t>Distance between the fibres</t>
        </r>
      </text>
    </comment>
    <comment ref="J4" authorId="0" shapeId="0" xr:uid="{DCD5DC3B-3E4B-4231-AB79-667A7F56A8B1}">
      <text>
        <r>
          <rPr>
            <b/>
            <sz val="9"/>
            <color indexed="81"/>
            <rFont val="Tahoma"/>
            <family val="2"/>
            <charset val="238"/>
          </rPr>
          <t>Spatial resolution</t>
        </r>
      </text>
    </comment>
    <comment ref="K4" authorId="0" shapeId="0" xr:uid="{BFAEEAA5-9B8C-40F3-ADAA-97D188D6E57D}">
      <text>
        <r>
          <rPr>
            <b/>
            <sz val="9"/>
            <color indexed="81"/>
            <rFont val="Tahoma"/>
            <family val="2"/>
            <charset val="238"/>
          </rPr>
          <t>Boundary condition - initial displacement [mm]</t>
        </r>
      </text>
    </comment>
    <comment ref="L4" authorId="0" shapeId="0" xr:uid="{1026DBE6-A858-4329-9114-B4A7EDF5FCC7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°]</t>
        </r>
      </text>
    </comment>
    <comment ref="M4" authorId="0" shapeId="0" xr:uid="{A53C8CD6-D092-4B6E-8922-39C386FA1B53}">
      <text>
        <r>
          <rPr>
            <b/>
            <sz val="9"/>
            <color indexed="81"/>
            <rFont val="Tahoma"/>
            <family val="2"/>
            <charset val="238"/>
          </rPr>
          <t>Boundary condition - displacement at the end point [mm]</t>
        </r>
      </text>
    </comment>
    <comment ref="B5" authorId="0" shapeId="0" xr:uid="{0A4C97D9-29BC-43FF-B730-E79BD0CEFAEF}">
      <text>
        <r>
          <rPr>
            <b/>
            <sz val="9"/>
            <color indexed="81"/>
            <rFont val="Tahoma"/>
            <family val="2"/>
            <charset val="238"/>
          </rPr>
          <t>Strains averaged from two upper sections</t>
        </r>
      </text>
    </comment>
    <comment ref="C5" authorId="0" shapeId="0" xr:uid="{FDF04F3A-4004-4646-9D28-50FCBD0265D8}">
      <text>
        <r>
          <rPr>
            <b/>
            <sz val="9"/>
            <color indexed="81"/>
            <rFont val="Tahoma"/>
            <family val="2"/>
            <charset val="238"/>
          </rPr>
          <t>Strains averaged from two lower sections</t>
        </r>
      </text>
    </comment>
    <comment ref="E6" authorId="0" shapeId="0" xr:uid="{B8F55EAC-907F-40C8-99FE-9990D2BC3662}">
      <text>
        <r>
          <rPr>
            <b/>
            <sz val="9"/>
            <color indexed="81"/>
            <rFont val="Tahoma"/>
            <family val="2"/>
            <charset val="238"/>
          </rPr>
          <t>Boundary condition - initial rotation [rad]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45" uniqueCount="53">
  <si>
    <t>Scout 2.1.1.6</t>
  </si>
  <si>
    <t>Date Created:</t>
  </si>
  <si>
    <t>Time Created:</t>
  </si>
  <si>
    <t>SCDOT_05_16_2023_12_06_04.tdms</t>
  </si>
  <si>
    <t>Time</t>
  </si>
  <si>
    <t>B9324</t>
  </si>
  <si>
    <t>B9325</t>
  </si>
  <si>
    <t>B9326</t>
  </si>
  <si>
    <t>B9327</t>
  </si>
  <si>
    <t xml:space="preserve">BDI </t>
  </si>
  <si>
    <t>Location (in.)</t>
  </si>
  <si>
    <t>Location (m)</t>
  </si>
  <si>
    <t>index 0</t>
  </si>
  <si>
    <t>SCDOT_05_16_2023_12_19_28.tdms</t>
  </si>
  <si>
    <t>SP49101008_19A</t>
  </si>
  <si>
    <t>SP49101005_19A</t>
  </si>
  <si>
    <t>SP49101006_19A</t>
  </si>
  <si>
    <t>SP49101010_19A</t>
  </si>
  <si>
    <t>SP49070258_19A</t>
  </si>
  <si>
    <t>Disp. (mm)</t>
  </si>
  <si>
    <t>Strain</t>
  </si>
  <si>
    <t>Correcte</t>
  </si>
  <si>
    <t>SP49101008</t>
  </si>
  <si>
    <t>SP49101005</t>
  </si>
  <si>
    <t>SP49101006</t>
  </si>
  <si>
    <t>SP49101010</t>
  </si>
  <si>
    <t>SP49070258</t>
  </si>
  <si>
    <t>Corrected</t>
  </si>
  <si>
    <t>TEST STRAIN DATA</t>
  </si>
  <si>
    <t>ARCH METHOD</t>
  </si>
  <si>
    <t>PARAMETERS</t>
  </si>
  <si>
    <r>
      <t xml:space="preserve">Length
[m] </t>
    </r>
    <r>
      <rPr>
        <b/>
        <sz val="9"/>
        <rFont val="Calibri"/>
        <family val="2"/>
        <charset val="238"/>
      </rPr>
      <t>↓</t>
    </r>
  </si>
  <si>
    <r>
      <rPr>
        <sz val="9"/>
        <color theme="1"/>
        <rFont val="Calibri"/>
        <family val="2"/>
        <charset val="238"/>
      </rPr>
      <t>ε</t>
    </r>
    <r>
      <rPr>
        <sz val="9"/>
        <color theme="1"/>
        <rFont val="Calibri"/>
        <family val="2"/>
        <charset val="238"/>
        <scheme val="minor"/>
      </rPr>
      <t xml:space="preserve"> [μɛ]</t>
    </r>
  </si>
  <si>
    <r>
      <t>a [</t>
    </r>
    <r>
      <rPr>
        <sz val="9"/>
        <color theme="1"/>
        <rFont val="Calibri"/>
        <family val="2"/>
        <scheme val="minor"/>
      </rPr>
      <t>global]</t>
    </r>
  </si>
  <si>
    <t>X</t>
  </si>
  <si>
    <t>Z</t>
  </si>
  <si>
    <t>H [mm]</t>
  </si>
  <si>
    <t>SR [mm]</t>
  </si>
  <si>
    <t>Z (START)</t>
  </si>
  <si>
    <r>
      <rPr>
        <sz val="9"/>
        <color theme="1"/>
        <rFont val="Calibri"/>
        <family val="2"/>
        <charset val="238"/>
      </rPr>
      <t>α</t>
    </r>
    <r>
      <rPr>
        <sz val="9"/>
        <color theme="1"/>
        <rFont val="Calibri"/>
        <family val="2"/>
        <charset val="238"/>
        <scheme val="minor"/>
      </rPr>
      <t xml:space="preserve"> [</t>
    </r>
    <r>
      <rPr>
        <sz val="9"/>
        <color theme="1"/>
        <rFont val="Calibri"/>
        <family val="2"/>
        <charset val="238"/>
      </rPr>
      <t>°</t>
    </r>
    <r>
      <rPr>
        <sz val="9"/>
        <color theme="1"/>
        <rFont val="Calibri"/>
        <family val="2"/>
        <charset val="238"/>
        <scheme val="minor"/>
      </rPr>
      <t>]</t>
    </r>
  </si>
  <si>
    <t>Z (END)</t>
  </si>
  <si>
    <t>1. Other boundary conditions were used - the assumption that the displacement at the ends is zero.</t>
  </si>
  <si>
    <t>Top</t>
  </si>
  <si>
    <t>Bottom</t>
  </si>
  <si>
    <r>
      <t>[rad</t>
    </r>
    <r>
      <rPr>
        <sz val="9"/>
        <color theme="1"/>
        <rFont val="Calibri"/>
        <family val="2"/>
        <charset val="238"/>
      </rPr>
      <t>]</t>
    </r>
  </si>
  <si>
    <t>[m]</t>
  </si>
  <si>
    <t>[mm]</t>
  </si>
  <si>
    <t>2. The alignment of the upper and lower fibers to each other has been improved.</t>
  </si>
  <si>
    <t>SP49101009_19A</t>
  </si>
  <si>
    <t>SP49070257_19A</t>
  </si>
  <si>
    <t>Displacement (mm)</t>
  </si>
  <si>
    <t>Clemson Displacement</t>
  </si>
  <si>
    <t>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000"/>
    <numFmt numFmtId="166" formatCode="0.0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i/>
      <sz val="9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b/>
      <sz val="9"/>
      <name val="Calibri"/>
      <family val="2"/>
      <charset val="238"/>
    </font>
    <font>
      <sz val="9"/>
      <color theme="1"/>
      <name val="Calibri"/>
      <family val="2"/>
      <charset val="238"/>
    </font>
    <font>
      <sz val="9"/>
      <color theme="1"/>
      <name val="Symbol"/>
      <family val="1"/>
      <charset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charset val="238"/>
      <scheme val="minor"/>
    </font>
    <font>
      <b/>
      <sz val="9"/>
      <color indexed="81"/>
      <name val="Tahoma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52">
    <xf numFmtId="0" fontId="0" fillId="0" borderId="0" xfId="0"/>
    <xf numFmtId="14" fontId="0" fillId="0" borderId="0" xfId="0" applyNumberFormat="1"/>
    <xf numFmtId="19" fontId="0" fillId="0" borderId="0" xfId="0" applyNumberFormat="1"/>
    <xf numFmtId="49" fontId="1" fillId="0" borderId="0" xfId="0" applyNumberFormat="1" applyFont="1"/>
    <xf numFmtId="0" fontId="0" fillId="0" borderId="1" xfId="0" applyBorder="1"/>
    <xf numFmtId="0" fontId="0" fillId="0" borderId="1" xfId="0" applyBorder="1" applyAlignment="1">
      <alignment horizontal="center"/>
    </xf>
    <xf numFmtId="164" fontId="0" fillId="0" borderId="1" xfId="0" applyNumberFormat="1" applyBorder="1"/>
    <xf numFmtId="165" fontId="0" fillId="0" borderId="1" xfId="0" applyNumberFormat="1" applyBorder="1"/>
    <xf numFmtId="164" fontId="0" fillId="0" borderId="0" xfId="0" applyNumberFormat="1"/>
    <xf numFmtId="49" fontId="1" fillId="0" borderId="1" xfId="0" applyNumberFormat="1" applyFont="1" applyBorder="1"/>
    <xf numFmtId="0" fontId="3" fillId="0" borderId="0" xfId="1" applyFont="1"/>
    <xf numFmtId="0" fontId="3" fillId="0" borderId="0" xfId="1" applyFont="1" applyAlignment="1">
      <alignment horizontal="center" vertical="center"/>
    </xf>
    <xf numFmtId="2" fontId="4" fillId="0" borderId="0" xfId="1" applyNumberFormat="1" applyFont="1" applyAlignment="1">
      <alignment horizontal="right" vertical="center"/>
    </xf>
    <xf numFmtId="0" fontId="3" fillId="0" borderId="0" xfId="1" applyFont="1" applyAlignment="1">
      <alignment horizontal="left" vertical="center"/>
    </xf>
    <xf numFmtId="2" fontId="3" fillId="0" borderId="0" xfId="1" applyNumberFormat="1" applyFont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2" fontId="9" fillId="2" borderId="1" xfId="1" applyNumberFormat="1" applyFont="1" applyFill="1" applyBorder="1" applyAlignment="1">
      <alignment horizontal="center" vertical="center"/>
    </xf>
    <xf numFmtId="0" fontId="3" fillId="4" borderId="1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 wrapText="1"/>
    </xf>
    <xf numFmtId="2" fontId="3" fillId="2" borderId="1" xfId="1" applyNumberFormat="1" applyFont="1" applyFill="1" applyBorder="1" applyAlignment="1">
      <alignment horizontal="center" vertical="center"/>
    </xf>
    <xf numFmtId="0" fontId="3" fillId="5" borderId="1" xfId="1" applyFont="1" applyFill="1" applyBorder="1" applyAlignment="1">
      <alignment horizontal="center" vertical="center"/>
    </xf>
    <xf numFmtId="2" fontId="11" fillId="6" borderId="1" xfId="1" applyNumberFormat="1" applyFont="1" applyFill="1" applyBorder="1" applyAlignment="1">
      <alignment horizontal="center" vertical="center"/>
    </xf>
    <xf numFmtId="166" fontId="11" fillId="6" borderId="1" xfId="1" applyNumberFormat="1" applyFont="1" applyFill="1" applyBorder="1" applyAlignment="1">
      <alignment horizontal="center" vertical="center"/>
    </xf>
    <xf numFmtId="165" fontId="11" fillId="6" borderId="4" xfId="1" applyNumberFormat="1" applyFont="1" applyFill="1" applyBorder="1" applyAlignment="1">
      <alignment horizontal="center" vertical="center"/>
    </xf>
    <xf numFmtId="2" fontId="3" fillId="7" borderId="1" xfId="1" applyNumberFormat="1" applyFont="1" applyFill="1" applyBorder="1" applyAlignment="1">
      <alignment horizontal="center" vertical="center"/>
    </xf>
    <xf numFmtId="165" fontId="6" fillId="2" borderId="1" xfId="1" applyNumberFormat="1" applyFont="1" applyFill="1" applyBorder="1" applyAlignment="1">
      <alignment horizontal="center" vertical="center"/>
    </xf>
    <xf numFmtId="166" fontId="3" fillId="2" borderId="1" xfId="1" applyNumberFormat="1" applyFont="1" applyFill="1" applyBorder="1" applyAlignment="1">
      <alignment horizontal="center" vertical="center"/>
    </xf>
    <xf numFmtId="165" fontId="3" fillId="8" borderId="1" xfId="1" applyNumberFormat="1" applyFont="1" applyFill="1" applyBorder="1" applyAlignment="1">
      <alignment horizontal="center" vertical="center"/>
    </xf>
    <xf numFmtId="164" fontId="3" fillId="2" borderId="1" xfId="1" applyNumberFormat="1" applyFont="1" applyFill="1" applyBorder="1" applyAlignment="1">
      <alignment horizontal="center" vertical="center"/>
    </xf>
    <xf numFmtId="2" fontId="3" fillId="8" borderId="1" xfId="1" applyNumberFormat="1" applyFont="1" applyFill="1" applyBorder="1" applyAlignment="1">
      <alignment horizontal="center" vertical="center"/>
    </xf>
    <xf numFmtId="165" fontId="3" fillId="0" borderId="5" xfId="1" applyNumberFormat="1" applyFont="1" applyBorder="1" applyAlignment="1">
      <alignment horizontal="center" vertical="center"/>
    </xf>
    <xf numFmtId="166" fontId="3" fillId="9" borderId="0" xfId="1" applyNumberFormat="1" applyFont="1" applyFill="1" applyAlignment="1">
      <alignment horizontal="center" vertical="center"/>
    </xf>
    <xf numFmtId="164" fontId="3" fillId="10" borderId="0" xfId="1" applyNumberFormat="1" applyFont="1" applyFill="1" applyAlignment="1">
      <alignment horizontal="center" vertical="center"/>
    </xf>
    <xf numFmtId="2" fontId="3" fillId="10" borderId="0" xfId="1" applyNumberFormat="1" applyFont="1" applyFill="1" applyAlignment="1">
      <alignment horizontal="center" vertical="center"/>
    </xf>
    <xf numFmtId="166" fontId="3" fillId="0" borderId="0" xfId="1" applyNumberFormat="1" applyFont="1" applyAlignment="1">
      <alignment horizontal="center" vertical="center"/>
    </xf>
    <xf numFmtId="165" fontId="3" fillId="0" borderId="1" xfId="1" applyNumberFormat="1" applyFont="1" applyBorder="1" applyAlignment="1">
      <alignment horizontal="center" vertical="center"/>
    </xf>
    <xf numFmtId="165" fontId="3" fillId="0" borderId="0" xfId="1" applyNumberFormat="1" applyFont="1"/>
    <xf numFmtId="0" fontId="2" fillId="0" borderId="0" xfId="1"/>
    <xf numFmtId="2" fontId="3" fillId="0" borderId="0" xfId="1" applyNumberFormat="1" applyFont="1"/>
    <xf numFmtId="49" fontId="0" fillId="0" borderId="1" xfId="0" applyNumberFormat="1" applyBorder="1"/>
    <xf numFmtId="164" fontId="0" fillId="0" borderId="2" xfId="0" applyNumberFormat="1" applyBorder="1"/>
    <xf numFmtId="0" fontId="0" fillId="0" borderId="0" xfId="0" applyAlignment="1">
      <alignment vertical="top" wrapText="1"/>
    </xf>
    <xf numFmtId="165" fontId="3" fillId="10" borderId="0" xfId="1" applyNumberFormat="1" applyFont="1" applyFill="1" applyAlignment="1">
      <alignment horizontal="center" vertical="center"/>
    </xf>
    <xf numFmtId="0" fontId="11" fillId="0" borderId="0" xfId="1" applyFont="1" applyAlignment="1">
      <alignment vertical="center" wrapText="1"/>
    </xf>
    <xf numFmtId="0" fontId="5" fillId="2" borderId="2" xfId="1" applyFont="1" applyFill="1" applyBorder="1" applyAlignment="1">
      <alignment horizontal="center" vertical="center"/>
    </xf>
    <xf numFmtId="0" fontId="5" fillId="2" borderId="3" xfId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center" vertical="center"/>
    </xf>
    <xf numFmtId="0" fontId="5" fillId="3" borderId="1" xfId="1" applyFont="1" applyFill="1" applyBorder="1" applyAlignment="1">
      <alignment horizontal="center" vertical="center"/>
    </xf>
    <xf numFmtId="0" fontId="5" fillId="2" borderId="1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center" vertical="center"/>
    </xf>
    <xf numFmtId="0" fontId="11" fillId="0" borderId="0" xfId="1" applyFont="1" applyAlignment="1">
      <alignment horizontal="left" vertical="center" wrapText="1"/>
    </xf>
  </cellXfs>
  <cellStyles count="2">
    <cellStyle name="Normal" xfId="0" builtinId="0"/>
    <cellStyle name="Normal 2" xfId="1" xr:uid="{D1F9A53B-1F29-420D-921E-CD5B9784855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.xml"/><Relationship Id="rId1" Type="http://schemas.openxmlformats.org/officeDocument/2006/relationships/themeOverride" Target="../theme/themeOverride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9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.xml"/><Relationship Id="rId1" Type="http://schemas.openxmlformats.org/officeDocument/2006/relationships/themeOverride" Target="../theme/themeOverride10.xml"/></Relationships>
</file>

<file path=xl/charts/_rels/chart1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1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.xml"/><Relationship Id="rId1" Type="http://schemas.openxmlformats.org/officeDocument/2006/relationships/themeOverride" Target="../theme/themeOverride1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3.xml"/><Relationship Id="rId1" Type="http://schemas.openxmlformats.org/officeDocument/2006/relationships/themeOverride" Target="../theme/themeOverride13.xml"/></Relationships>
</file>

<file path=xl/charts/_rels/chart2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4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8.xml"/><Relationship Id="rId1" Type="http://schemas.openxmlformats.org/officeDocument/2006/relationships/themeOverride" Target="../theme/themeOverride16.xml"/></Relationships>
</file>

<file path=xl/charts/_rels/chart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7.xml"/></Relationships>
</file>

<file path=xl/charts/_rels/chart2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1.xml"/><Relationship Id="rId1" Type="http://schemas.openxmlformats.org/officeDocument/2006/relationships/themeOverride" Target="../theme/themeOverride18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2.xml"/><Relationship Id="rId1" Type="http://schemas.openxmlformats.org/officeDocument/2006/relationships/themeOverride" Target="../theme/themeOverride19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20.xml"/></Relationships>
</file>

<file path=xl/charts/_rels/chart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2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6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North</a:t>
            </a:r>
            <a:r>
              <a:rPr lang="en-US" baseline="0"/>
              <a:t> Centerline Displacement Data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Fiber Shape Data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Updated disp'!$F$6:$F$1369</c:f>
              <c:numCache>
                <c:formatCode>0.000</c:formatCode>
                <c:ptCount val="1364"/>
                <c:pt idx="0">
                  <c:v>0.68500000000000005</c:v>
                </c:pt>
                <c:pt idx="1">
                  <c:v>0.68760011579611247</c:v>
                </c:pt>
                <c:pt idx="2">
                  <c:v>0.69020023133196873</c:v>
                </c:pt>
                <c:pt idx="3">
                  <c:v>0.69280034673602975</c:v>
                </c:pt>
                <c:pt idx="4">
                  <c:v>0.69540046188051852</c:v>
                </c:pt>
                <c:pt idx="5">
                  <c:v>0.69800057877880894</c:v>
                </c:pt>
                <c:pt idx="6">
                  <c:v>0.70060069353030408</c:v>
                </c:pt>
                <c:pt idx="7">
                  <c:v>0.7032008092571409</c:v>
                </c:pt>
                <c:pt idx="8">
                  <c:v>0.70580092576312148</c:v>
                </c:pt>
                <c:pt idx="9">
                  <c:v>0.70840104363384437</c:v>
                </c:pt>
                <c:pt idx="10">
                  <c:v>0.71100116247956668</c:v>
                </c:pt>
                <c:pt idx="11">
                  <c:v>0.71360128268917511</c:v>
                </c:pt>
                <c:pt idx="12">
                  <c:v>0.71620140178932878</c:v>
                </c:pt>
                <c:pt idx="13">
                  <c:v>0.71880152198941938</c:v>
                </c:pt>
                <c:pt idx="14">
                  <c:v>0.72140164485175928</c:v>
                </c:pt>
                <c:pt idx="15">
                  <c:v>0.72400176816746564</c:v>
                </c:pt>
                <c:pt idx="16">
                  <c:v>0.72660189115610796</c:v>
                </c:pt>
                <c:pt idx="17">
                  <c:v>0.7292020155065646</c:v>
                </c:pt>
                <c:pt idx="18">
                  <c:v>0.73180214076469474</c:v>
                </c:pt>
                <c:pt idx="19">
                  <c:v>0.73440226757980642</c:v>
                </c:pt>
                <c:pt idx="20">
                  <c:v>0.73700239445698423</c:v>
                </c:pt>
                <c:pt idx="21">
                  <c:v>0.73960252159036133</c:v>
                </c:pt>
                <c:pt idx="22">
                  <c:v>0.74220264956605764</c:v>
                </c:pt>
                <c:pt idx="23">
                  <c:v>0.74480277903692593</c:v>
                </c:pt>
                <c:pt idx="24">
                  <c:v>0.74740290961201505</c:v>
                </c:pt>
                <c:pt idx="25">
                  <c:v>0.75000303966753701</c:v>
                </c:pt>
                <c:pt idx="26">
                  <c:v>0.7526031699827993</c:v>
                </c:pt>
                <c:pt idx="27">
                  <c:v>0.75520329964762944</c:v>
                </c:pt>
                <c:pt idx="28">
                  <c:v>0.75780343113150661</c:v>
                </c:pt>
                <c:pt idx="29">
                  <c:v>0.76040356326477754</c:v>
                </c:pt>
                <c:pt idx="30">
                  <c:v>0.76300369631038401</c:v>
                </c:pt>
                <c:pt idx="31">
                  <c:v>0.76560382812410366</c:v>
                </c:pt>
                <c:pt idx="32">
                  <c:v>0.7682039619551545</c:v>
                </c:pt>
                <c:pt idx="33">
                  <c:v>0.77080409591629162</c:v>
                </c:pt>
                <c:pt idx="34">
                  <c:v>0.77340423163346361</c:v>
                </c:pt>
                <c:pt idx="35">
                  <c:v>0.77600436663969108</c:v>
                </c:pt>
                <c:pt idx="36">
                  <c:v>0.77860450288815275</c:v>
                </c:pt>
                <c:pt idx="37">
                  <c:v>0.78120463647582949</c:v>
                </c:pt>
                <c:pt idx="38">
                  <c:v>0.78380477117194103</c:v>
                </c:pt>
                <c:pt idx="39">
                  <c:v>0.78640490821268338</c:v>
                </c:pt>
                <c:pt idx="40">
                  <c:v>0.78900504564942076</c:v>
                </c:pt>
                <c:pt idx="41">
                  <c:v>0.79160518081842512</c:v>
                </c:pt>
                <c:pt idx="42">
                  <c:v>0.79420531794535942</c:v>
                </c:pt>
                <c:pt idx="43">
                  <c:v>0.79680545241529244</c:v>
                </c:pt>
                <c:pt idx="44">
                  <c:v>0.79940558819303276</c:v>
                </c:pt>
                <c:pt idx="45">
                  <c:v>0.80200572124771841</c:v>
                </c:pt>
                <c:pt idx="46">
                  <c:v>0.80460585522034511</c:v>
                </c:pt>
                <c:pt idx="47">
                  <c:v>0.80720598621241058</c:v>
                </c:pt>
                <c:pt idx="48">
                  <c:v>0.80980611825019155</c:v>
                </c:pt>
                <c:pt idx="49">
                  <c:v>0.81240625035758829</c:v>
                </c:pt>
                <c:pt idx="50">
                  <c:v>0.81500638129791969</c:v>
                </c:pt>
                <c:pt idx="51">
                  <c:v>0.81760651074593205</c:v>
                </c:pt>
                <c:pt idx="52">
                  <c:v>0.82020664006913069</c:v>
                </c:pt>
                <c:pt idx="53">
                  <c:v>0.82280676887550408</c:v>
                </c:pt>
                <c:pt idx="54">
                  <c:v>0.82540689852762839</c:v>
                </c:pt>
                <c:pt idx="55">
                  <c:v>0.82800702843983598</c:v>
                </c:pt>
                <c:pt idx="56">
                  <c:v>0.83060715601379753</c:v>
                </c:pt>
                <c:pt idx="57">
                  <c:v>0.83320728267834354</c:v>
                </c:pt>
                <c:pt idx="58">
                  <c:v>0.83580740733105885</c:v>
                </c:pt>
                <c:pt idx="59">
                  <c:v>0.83840753243952382</c:v>
                </c:pt>
                <c:pt idx="60">
                  <c:v>0.84100765572940583</c:v>
                </c:pt>
                <c:pt idx="61">
                  <c:v>0.84360777759037109</c:v>
                </c:pt>
                <c:pt idx="62">
                  <c:v>0.84620789964750132</c:v>
                </c:pt>
                <c:pt idx="63">
                  <c:v>0.84880802047004833</c:v>
                </c:pt>
                <c:pt idx="64">
                  <c:v>0.85140814122692976</c:v>
                </c:pt>
                <c:pt idx="65">
                  <c:v>0.85400826146447717</c:v>
                </c:pt>
                <c:pt idx="66">
                  <c:v>0.85660838060076705</c:v>
                </c:pt>
                <c:pt idx="67">
                  <c:v>0.85920849765963336</c:v>
                </c:pt>
                <c:pt idx="68">
                  <c:v>0.86180861400366615</c:v>
                </c:pt>
                <c:pt idx="69">
                  <c:v>0.86440873054543754</c:v>
                </c:pt>
                <c:pt idx="70">
                  <c:v>0.86700884533320532</c:v>
                </c:pt>
                <c:pt idx="71">
                  <c:v>0.86960895992671949</c:v>
                </c:pt>
                <c:pt idx="72">
                  <c:v>0.87220907516932111</c:v>
                </c:pt>
                <c:pt idx="73">
                  <c:v>0.87480919177758543</c:v>
                </c:pt>
                <c:pt idx="74">
                  <c:v>0.87740930572126585</c:v>
                </c:pt>
                <c:pt idx="75">
                  <c:v>0.88000941914552688</c:v>
                </c:pt>
                <c:pt idx="76">
                  <c:v>0.88260953399937259</c:v>
                </c:pt>
                <c:pt idx="77">
                  <c:v>0.88520965223197245</c:v>
                </c:pt>
                <c:pt idx="78">
                  <c:v>0.8878097699438261</c:v>
                </c:pt>
                <c:pt idx="79">
                  <c:v>0.89040988960476597</c:v>
                </c:pt>
                <c:pt idx="80">
                  <c:v>0.89301000705529221</c:v>
                </c:pt>
                <c:pt idx="81">
                  <c:v>0.89561012892490277</c:v>
                </c:pt>
                <c:pt idx="82">
                  <c:v>0.89821025189768589</c:v>
                </c:pt>
                <c:pt idx="83">
                  <c:v>0.90081037824963617</c:v>
                </c:pt>
                <c:pt idx="84">
                  <c:v>0.90341050537942502</c:v>
                </c:pt>
                <c:pt idx="85">
                  <c:v>0.90601063621080102</c:v>
                </c:pt>
                <c:pt idx="86">
                  <c:v>0.90861076807926189</c:v>
                </c:pt>
                <c:pt idx="87">
                  <c:v>0.91121090390988657</c:v>
                </c:pt>
                <c:pt idx="88">
                  <c:v>0.91381104207600383</c:v>
                </c:pt>
                <c:pt idx="89">
                  <c:v>0.91641118368436214</c:v>
                </c:pt>
                <c:pt idx="90">
                  <c:v>0.91901132918862016</c:v>
                </c:pt>
                <c:pt idx="91">
                  <c:v>0.92161147807095078</c:v>
                </c:pt>
                <c:pt idx="92">
                  <c:v>0.92421163130593331</c:v>
                </c:pt>
                <c:pt idx="93">
                  <c:v>0.9268117883094048</c:v>
                </c:pt>
                <c:pt idx="94">
                  <c:v>0.92941195109443364</c:v>
                </c:pt>
                <c:pt idx="95">
                  <c:v>0.93201211563076647</c:v>
                </c:pt>
                <c:pt idx="96">
                  <c:v>0.93461228614238678</c:v>
                </c:pt>
                <c:pt idx="97">
                  <c:v>0.93721245944369969</c:v>
                </c:pt>
                <c:pt idx="98">
                  <c:v>0.93981263696342898</c:v>
                </c:pt>
                <c:pt idx="99">
                  <c:v>0.94241282195367426</c:v>
                </c:pt>
                <c:pt idx="100">
                  <c:v>0.94501301168366869</c:v>
                </c:pt>
                <c:pt idx="101">
                  <c:v>0.94761320478636768</c:v>
                </c:pt>
                <c:pt idx="102">
                  <c:v>0.95021340321447545</c:v>
                </c:pt>
                <c:pt idx="103">
                  <c:v>0.95281360683985816</c:v>
                </c:pt>
                <c:pt idx="104">
                  <c:v>0.95541381442674778</c:v>
                </c:pt>
                <c:pt idx="105">
                  <c:v>0.95801402734201513</c:v>
                </c:pt>
                <c:pt idx="106">
                  <c:v>0.96061424389480776</c:v>
                </c:pt>
                <c:pt idx="107">
                  <c:v>0.96321446766361918</c:v>
                </c:pt>
                <c:pt idx="108">
                  <c:v>0.96581469611702842</c:v>
                </c:pt>
                <c:pt idx="109">
                  <c:v>0.96841492548809105</c:v>
                </c:pt>
                <c:pt idx="110">
                  <c:v>0.97101515649339842</c:v>
                </c:pt>
                <c:pt idx="111">
                  <c:v>0.97361538932674163</c:v>
                </c:pt>
                <c:pt idx="112">
                  <c:v>0.97621562541911111</c:v>
                </c:pt>
                <c:pt idx="113">
                  <c:v>0.9788158637318265</c:v>
                </c:pt>
                <c:pt idx="114">
                  <c:v>0.98141610186395556</c:v>
                </c:pt>
                <c:pt idx="115">
                  <c:v>0.98401634351793299</c:v>
                </c:pt>
                <c:pt idx="116">
                  <c:v>0.98661658544736552</c:v>
                </c:pt>
                <c:pt idx="117">
                  <c:v>0.98921682635118791</c:v>
                </c:pt>
                <c:pt idx="118">
                  <c:v>0.99181706765686806</c:v>
                </c:pt>
                <c:pt idx="119">
                  <c:v>0.99441730852304278</c:v>
                </c:pt>
                <c:pt idx="120">
                  <c:v>0.99701754745593563</c:v>
                </c:pt>
                <c:pt idx="121">
                  <c:v>0.99961778341157048</c:v>
                </c:pt>
                <c:pt idx="122">
                  <c:v>1.0022180178838438</c:v>
                </c:pt>
                <c:pt idx="123">
                  <c:v>1.0048182497678713</c:v>
                </c:pt>
                <c:pt idx="124">
                  <c:v>1.0074184769796035</c:v>
                </c:pt>
                <c:pt idx="125">
                  <c:v>1.0100187034832986</c:v>
                </c:pt>
                <c:pt idx="126">
                  <c:v>1.0126189265467878</c:v>
                </c:pt>
                <c:pt idx="127">
                  <c:v>1.0152191475385655</c:v>
                </c:pt>
                <c:pt idx="128">
                  <c:v>1.0178193668465441</c:v>
                </c:pt>
                <c:pt idx="129">
                  <c:v>1.0204195853788076</c:v>
                </c:pt>
                <c:pt idx="130">
                  <c:v>1.023019800534084</c:v>
                </c:pt>
                <c:pt idx="131">
                  <c:v>1.0256200130293471</c:v>
                </c:pt>
                <c:pt idx="132">
                  <c:v>1.0282202246856129</c:v>
                </c:pt>
                <c:pt idx="133">
                  <c:v>1.0308204337426687</c:v>
                </c:pt>
                <c:pt idx="134">
                  <c:v>1.0334206419568537</c:v>
                </c:pt>
                <c:pt idx="135">
                  <c:v>1.03602085082159</c:v>
                </c:pt>
                <c:pt idx="136">
                  <c:v>1.0386210587784535</c:v>
                </c:pt>
                <c:pt idx="137">
                  <c:v>1.0412212632898463</c:v>
                </c:pt>
                <c:pt idx="138">
                  <c:v>1.043821470469622</c:v>
                </c:pt>
                <c:pt idx="139">
                  <c:v>1.0464216787556553</c:v>
                </c:pt>
                <c:pt idx="140">
                  <c:v>1.049021888279124</c:v>
                </c:pt>
                <c:pt idx="141">
                  <c:v>1.0516220994271204</c:v>
                </c:pt>
                <c:pt idx="142">
                  <c:v>1.0542223108377866</c:v>
                </c:pt>
                <c:pt idx="143">
                  <c:v>1.0568225227711199</c:v>
                </c:pt>
                <c:pt idx="144">
                  <c:v>1.0594227370477434</c:v>
                </c:pt>
                <c:pt idx="145">
                  <c:v>1.0620229521059326</c:v>
                </c:pt>
                <c:pt idx="146">
                  <c:v>1.0646231672955302</c:v>
                </c:pt>
                <c:pt idx="147">
                  <c:v>1.0672233824863795</c:v>
                </c:pt>
                <c:pt idx="148">
                  <c:v>1.0698236000181658</c:v>
                </c:pt>
                <c:pt idx="149">
                  <c:v>1.0724238183304207</c:v>
                </c:pt>
                <c:pt idx="150">
                  <c:v>1.0750240392439245</c:v>
                </c:pt>
                <c:pt idx="151">
                  <c:v>1.0776242626929737</c:v>
                </c:pt>
                <c:pt idx="152">
                  <c:v>1.0802244888745982</c:v>
                </c:pt>
                <c:pt idx="153">
                  <c:v>1.0828247171372358</c:v>
                </c:pt>
                <c:pt idx="154">
                  <c:v>1.0854249456608873</c:v>
                </c:pt>
                <c:pt idx="155">
                  <c:v>1.0880251758772659</c:v>
                </c:pt>
                <c:pt idx="156">
                  <c:v>1.0906254094109789</c:v>
                </c:pt>
                <c:pt idx="157">
                  <c:v>1.093225645480858</c:v>
                </c:pt>
                <c:pt idx="158">
                  <c:v>1.0958258812891029</c:v>
                </c:pt>
                <c:pt idx="159">
                  <c:v>1.0984261213844633</c:v>
                </c:pt>
                <c:pt idx="160">
                  <c:v>1.1010263637551343</c:v>
                </c:pt>
                <c:pt idx="161">
                  <c:v>1.1036266098931524</c:v>
                </c:pt>
                <c:pt idx="162">
                  <c:v>1.1062268571353118</c:v>
                </c:pt>
                <c:pt idx="163">
                  <c:v>1.1088271036584112</c:v>
                </c:pt>
                <c:pt idx="164">
                  <c:v>1.1114273494637747</c:v>
                </c:pt>
                <c:pt idx="165">
                  <c:v>1.1140275933203123</c:v>
                </c:pt>
                <c:pt idx="166">
                  <c:v>1.1166278359451325</c:v>
                </c:pt>
                <c:pt idx="167">
                  <c:v>1.1192280798727618</c:v>
                </c:pt>
                <c:pt idx="168">
                  <c:v>1.1218283202964712</c:v>
                </c:pt>
                <c:pt idx="169">
                  <c:v>1.1244285611182638</c:v>
                </c:pt>
                <c:pt idx="170">
                  <c:v>1.1270288004565971</c:v>
                </c:pt>
                <c:pt idx="171">
                  <c:v>1.12962903811673</c:v>
                </c:pt>
                <c:pt idx="172">
                  <c:v>1.1322292752046059</c:v>
                </c:pt>
                <c:pt idx="173">
                  <c:v>1.1348295117831819</c:v>
                </c:pt>
                <c:pt idx="174">
                  <c:v>1.1374297464199836</c:v>
                </c:pt>
                <c:pt idx="175">
                  <c:v>1.1400299795066522</c:v>
                </c:pt>
                <c:pt idx="176">
                  <c:v>1.1426302144864124</c:v>
                </c:pt>
                <c:pt idx="177">
                  <c:v>1.1452304471978105</c:v>
                </c:pt>
                <c:pt idx="178">
                  <c:v>1.147830679587295</c:v>
                </c:pt>
                <c:pt idx="179">
                  <c:v>1.1504309150343344</c:v>
                </c:pt>
                <c:pt idx="180">
                  <c:v>1.1530311498351291</c:v>
                </c:pt>
                <c:pt idx="181">
                  <c:v>1.1556313824283253</c:v>
                </c:pt>
                <c:pt idx="182">
                  <c:v>1.1582316169727198</c:v>
                </c:pt>
                <c:pt idx="183">
                  <c:v>1.1608318547675625</c:v>
                </c:pt>
                <c:pt idx="184">
                  <c:v>1.1634320910677802</c:v>
                </c:pt>
                <c:pt idx="185">
                  <c:v>1.1660323296462911</c:v>
                </c:pt>
                <c:pt idx="186">
                  <c:v>1.1686325697859981</c:v>
                </c:pt>
                <c:pt idx="187">
                  <c:v>1.1712328143449549</c:v>
                </c:pt>
                <c:pt idx="188">
                  <c:v>1.1738330638440588</c:v>
                </c:pt>
                <c:pt idx="189">
                  <c:v>1.1764333168527124</c:v>
                </c:pt>
                <c:pt idx="190">
                  <c:v>1.1790335720706164</c:v>
                </c:pt>
                <c:pt idx="191">
                  <c:v>1.181633833463742</c:v>
                </c:pt>
                <c:pt idx="192">
                  <c:v>1.1842341011621638</c:v>
                </c:pt>
                <c:pt idx="193">
                  <c:v>1.1868343754937229</c:v>
                </c:pt>
                <c:pt idx="194">
                  <c:v>1.1894346560033411</c:v>
                </c:pt>
                <c:pt idx="195">
                  <c:v>1.1920349436669087</c:v>
                </c:pt>
                <c:pt idx="196">
                  <c:v>1.1946352399824673</c:v>
                </c:pt>
                <c:pt idx="197">
                  <c:v>1.1972355446258871</c:v>
                </c:pt>
                <c:pt idx="198">
                  <c:v>1.1998358586362565</c:v>
                </c:pt>
                <c:pt idx="199">
                  <c:v>1.2024361794138521</c:v>
                </c:pt>
                <c:pt idx="200">
                  <c:v>1.205036509299239</c:v>
                </c:pt>
                <c:pt idx="201">
                  <c:v>1.207636848030782</c:v>
                </c:pt>
                <c:pt idx="202">
                  <c:v>1.2102371963900718</c:v>
                </c:pt>
                <c:pt idx="203">
                  <c:v>1.2128375510628857</c:v>
                </c:pt>
                <c:pt idx="204">
                  <c:v>1.2154379106839044</c:v>
                </c:pt>
                <c:pt idx="205">
                  <c:v>1.2180382753174492</c:v>
                </c:pt>
                <c:pt idx="206">
                  <c:v>1.220638645094865</c:v>
                </c:pt>
                <c:pt idx="207">
                  <c:v>1.2232390185235567</c:v>
                </c:pt>
                <c:pt idx="208">
                  <c:v>1.2258393928092555</c:v>
                </c:pt>
                <c:pt idx="209">
                  <c:v>1.2284397686710087</c:v>
                </c:pt>
                <c:pt idx="210">
                  <c:v>1.2310401444819468</c:v>
                </c:pt>
                <c:pt idx="211">
                  <c:v>1.2336405195905122</c:v>
                </c:pt>
                <c:pt idx="212">
                  <c:v>1.2362408942565641</c:v>
                </c:pt>
                <c:pt idx="213">
                  <c:v>1.2388412678946172</c:v>
                </c:pt>
                <c:pt idx="214">
                  <c:v>1.2414416417387106</c:v>
                </c:pt>
                <c:pt idx="215">
                  <c:v>1.2440420149407732</c:v>
                </c:pt>
                <c:pt idx="216">
                  <c:v>1.2466423867199556</c:v>
                </c:pt>
                <c:pt idx="217">
                  <c:v>1.2492427601304836</c:v>
                </c:pt>
                <c:pt idx="218">
                  <c:v>1.2518431313372038</c:v>
                </c:pt>
                <c:pt idx="219">
                  <c:v>1.2544435017702329</c:v>
                </c:pt>
                <c:pt idx="220">
                  <c:v>1.2570438728575246</c:v>
                </c:pt>
                <c:pt idx="221">
                  <c:v>1.2596442436226534</c:v>
                </c:pt>
                <c:pt idx="222">
                  <c:v>1.2622446149762214</c:v>
                </c:pt>
                <c:pt idx="223">
                  <c:v>1.2648449862016082</c:v>
                </c:pt>
                <c:pt idx="224">
                  <c:v>1.2674453580771967</c:v>
                </c:pt>
                <c:pt idx="225">
                  <c:v>1.2700457309298037</c:v>
                </c:pt>
                <c:pt idx="226">
                  <c:v>1.2726461047584188</c:v>
                </c:pt>
                <c:pt idx="227">
                  <c:v>1.2752464794313612</c:v>
                </c:pt>
                <c:pt idx="228">
                  <c:v>1.2778468538441692</c:v>
                </c:pt>
                <c:pt idx="229">
                  <c:v>1.2804472306635224</c:v>
                </c:pt>
                <c:pt idx="230">
                  <c:v>1.2830476072260317</c:v>
                </c:pt>
                <c:pt idx="231">
                  <c:v>1.2856479859359542</c:v>
                </c:pt>
                <c:pt idx="232">
                  <c:v>1.2882483649084215</c:v>
                </c:pt>
                <c:pt idx="233">
                  <c:v>1.2908487463539644</c:v>
                </c:pt>
                <c:pt idx="234">
                  <c:v>1.2934491308589788</c:v>
                </c:pt>
                <c:pt idx="235">
                  <c:v>1.2960495171900517</c:v>
                </c:pt>
                <c:pt idx="236">
                  <c:v>1.2986499060652774</c:v>
                </c:pt>
                <c:pt idx="237">
                  <c:v>1.3012502956652077</c:v>
                </c:pt>
                <c:pt idx="238">
                  <c:v>1.3038506869654496</c:v>
                </c:pt>
                <c:pt idx="239">
                  <c:v>1.3064510808116652</c:v>
                </c:pt>
                <c:pt idx="240">
                  <c:v>1.3090514783747633</c:v>
                </c:pt>
                <c:pt idx="241">
                  <c:v>1.3116518793269665</c:v>
                </c:pt>
                <c:pt idx="242">
                  <c:v>1.3142522828901537</c:v>
                </c:pt>
                <c:pt idx="243">
                  <c:v>1.3168526914054057</c:v>
                </c:pt>
                <c:pt idx="244">
                  <c:v>1.3194531033111265</c:v>
                </c:pt>
                <c:pt idx="245">
                  <c:v>1.322053520944737</c:v>
                </c:pt>
                <c:pt idx="246">
                  <c:v>1.3246539413172074</c:v>
                </c:pt>
                <c:pt idx="247">
                  <c:v>1.3272543689124316</c:v>
                </c:pt>
                <c:pt idx="248">
                  <c:v>1.3298548002821426</c:v>
                </c:pt>
                <c:pt idx="249">
                  <c:v>1.3324552400425071</c:v>
                </c:pt>
                <c:pt idx="250">
                  <c:v>1.3350556844899919</c:v>
                </c:pt>
                <c:pt idx="251">
                  <c:v>1.3376561340780282</c:v>
                </c:pt>
                <c:pt idx="252">
                  <c:v>1.3402565878971513</c:v>
                </c:pt>
                <c:pt idx="253">
                  <c:v>1.3428570478325834</c:v>
                </c:pt>
                <c:pt idx="254">
                  <c:v>1.3454575150533259</c:v>
                </c:pt>
                <c:pt idx="255">
                  <c:v>1.3480579899489971</c:v>
                </c:pt>
                <c:pt idx="256">
                  <c:v>1.3506584710260978</c:v>
                </c:pt>
                <c:pt idx="257">
                  <c:v>1.3532589571128533</c:v>
                </c:pt>
                <c:pt idx="258">
                  <c:v>1.3558594499634067</c:v>
                </c:pt>
                <c:pt idx="259">
                  <c:v>1.358459951071125</c:v>
                </c:pt>
                <c:pt idx="260">
                  <c:v>1.3610604567312472</c:v>
                </c:pt>
                <c:pt idx="261">
                  <c:v>1.3636609664218486</c:v>
                </c:pt>
                <c:pt idx="262">
                  <c:v>1.3662614801454493</c:v>
                </c:pt>
                <c:pt idx="263">
                  <c:v>1.3688619991365045</c:v>
                </c:pt>
                <c:pt idx="264">
                  <c:v>1.3714625213155494</c:v>
                </c:pt>
                <c:pt idx="265">
                  <c:v>1.3740630451231153</c:v>
                </c:pt>
                <c:pt idx="266">
                  <c:v>1.3766635687440072</c:v>
                </c:pt>
                <c:pt idx="267">
                  <c:v>1.3792640903621312</c:v>
                </c:pt>
                <c:pt idx="268">
                  <c:v>1.3818646046528167</c:v>
                </c:pt>
                <c:pt idx="269">
                  <c:v>1.3844651147370723</c:v>
                </c:pt>
                <c:pt idx="270">
                  <c:v>1.3870656221755224</c:v>
                </c:pt>
                <c:pt idx="271">
                  <c:v>1.3896661226143749</c:v>
                </c:pt>
                <c:pt idx="272">
                  <c:v>1.3922666190443334</c:v>
                </c:pt>
                <c:pt idx="273">
                  <c:v>1.3948671082151889</c:v>
                </c:pt>
                <c:pt idx="274">
                  <c:v>1.3974675890881159</c:v>
                </c:pt>
                <c:pt idx="275">
                  <c:v>1.400068061789802</c:v>
                </c:pt>
                <c:pt idx="276">
                  <c:v>1.4026685301532595</c:v>
                </c:pt>
                <c:pt idx="277">
                  <c:v>1.4052689934616225</c:v>
                </c:pt>
                <c:pt idx="278">
                  <c:v>1.4078694512577312</c:v>
                </c:pt>
                <c:pt idx="279">
                  <c:v>1.4104699047774505</c:v>
                </c:pt>
                <c:pt idx="280">
                  <c:v>1.4130703536293319</c:v>
                </c:pt>
                <c:pt idx="281">
                  <c:v>1.415670799044068</c:v>
                </c:pt>
                <c:pt idx="282">
                  <c:v>1.4182712399797937</c:v>
                </c:pt>
                <c:pt idx="283">
                  <c:v>1.4208716789068163</c:v>
                </c:pt>
                <c:pt idx="284">
                  <c:v>1.4234721154338892</c:v>
                </c:pt>
                <c:pt idx="285">
                  <c:v>1.4260725515752164</c:v>
                </c:pt>
                <c:pt idx="286">
                  <c:v>1.4286729844046755</c:v>
                </c:pt>
                <c:pt idx="287">
                  <c:v>1.4312734155462974</c:v>
                </c:pt>
                <c:pt idx="288">
                  <c:v>1.4338738456496942</c:v>
                </c:pt>
                <c:pt idx="289">
                  <c:v>1.4364742767305798</c:v>
                </c:pt>
                <c:pt idx="290">
                  <c:v>1.4390747074226122</c:v>
                </c:pt>
                <c:pt idx="291">
                  <c:v>1.4416751401311236</c:v>
                </c:pt>
                <c:pt idx="292">
                  <c:v>1.444275576222444</c:v>
                </c:pt>
                <c:pt idx="293">
                  <c:v>1.4468760159565657</c:v>
                </c:pt>
                <c:pt idx="294">
                  <c:v>1.449476460049379</c:v>
                </c:pt>
                <c:pt idx="295">
                  <c:v>1.4520769081763416</c:v>
                </c:pt>
                <c:pt idx="296">
                  <c:v>1.4546773589061235</c:v>
                </c:pt>
                <c:pt idx="297">
                  <c:v>1.4572778165316131</c:v>
                </c:pt>
                <c:pt idx="298">
                  <c:v>1.4598782786477318</c:v>
                </c:pt>
                <c:pt idx="299">
                  <c:v>1.4624787440837554</c:v>
                </c:pt>
                <c:pt idx="300">
                  <c:v>1.4650792153097048</c:v>
                </c:pt>
                <c:pt idx="301">
                  <c:v>1.4676796946010109</c:v>
                </c:pt>
                <c:pt idx="302">
                  <c:v>1.4702801786434161</c:v>
                </c:pt>
                <c:pt idx="303">
                  <c:v>1.4728806671118808</c:v>
                </c:pt>
                <c:pt idx="304">
                  <c:v>1.4754811616308725</c:v>
                </c:pt>
                <c:pt idx="305">
                  <c:v>1.4780816619402244</c:v>
                </c:pt>
                <c:pt idx="306">
                  <c:v>1.4806821638119783</c:v>
                </c:pt>
                <c:pt idx="307">
                  <c:v>1.4832826697134647</c:v>
                </c:pt>
                <c:pt idx="308">
                  <c:v>1.485883181723705</c:v>
                </c:pt>
                <c:pt idx="309">
                  <c:v>1.4884836934079213</c:v>
                </c:pt>
                <c:pt idx="310">
                  <c:v>1.4910842052872266</c:v>
                </c:pt>
                <c:pt idx="311">
                  <c:v>1.4936847152821111</c:v>
                </c:pt>
                <c:pt idx="312">
                  <c:v>1.4962852213797966</c:v>
                </c:pt>
                <c:pt idx="313">
                  <c:v>1.4988857222836305</c:v>
                </c:pt>
                <c:pt idx="314">
                  <c:v>1.501486216891236</c:v>
                </c:pt>
                <c:pt idx="315">
                  <c:v>1.5040867066995955</c:v>
                </c:pt>
                <c:pt idx="316">
                  <c:v>1.5066871904747217</c:v>
                </c:pt>
                <c:pt idx="317">
                  <c:v>1.5092876668516992</c:v>
                </c:pt>
                <c:pt idx="318">
                  <c:v>1.5118881313458086</c:v>
                </c:pt>
                <c:pt idx="319">
                  <c:v>1.5144885896122666</c:v>
                </c:pt>
                <c:pt idx="320">
                  <c:v>1.5170890380090358</c:v>
                </c:pt>
                <c:pt idx="321">
                  <c:v>1.5196894766003015</c:v>
                </c:pt>
                <c:pt idx="322">
                  <c:v>1.5222899057106258</c:v>
                </c:pt>
                <c:pt idx="323">
                  <c:v>1.5248903271601988</c:v>
                </c:pt>
                <c:pt idx="324">
                  <c:v>1.52749073847616</c:v>
                </c:pt>
                <c:pt idx="325">
                  <c:v>1.5300911429098787</c:v>
                </c:pt>
                <c:pt idx="326">
                  <c:v>1.5326915397457044</c:v>
                </c:pt>
                <c:pt idx="327">
                  <c:v>1.5352919278765689</c:v>
                </c:pt>
                <c:pt idx="328">
                  <c:v>1.5378923078238202</c:v>
                </c:pt>
                <c:pt idx="329">
                  <c:v>1.5404926789365243</c:v>
                </c:pt>
                <c:pt idx="330">
                  <c:v>1.5430930436193084</c:v>
                </c:pt>
                <c:pt idx="331">
                  <c:v>1.5456934022604552</c:v>
                </c:pt>
                <c:pt idx="332">
                  <c:v>1.5482937555092</c:v>
                </c:pt>
                <c:pt idx="333">
                  <c:v>1.5508941053162726</c:v>
                </c:pt>
                <c:pt idx="334">
                  <c:v>1.5534944508367938</c:v>
                </c:pt>
                <c:pt idx="335">
                  <c:v>1.5560947937607423</c:v>
                </c:pt>
                <c:pt idx="336">
                  <c:v>1.5586951339583743</c:v>
                </c:pt>
                <c:pt idx="337">
                  <c:v>1.5612954701949058</c:v>
                </c:pt>
                <c:pt idx="338">
                  <c:v>1.5638958048763993</c:v>
                </c:pt>
                <c:pt idx="339">
                  <c:v>1.5664961426813213</c:v>
                </c:pt>
                <c:pt idx="340">
                  <c:v>1.5690964827652207</c:v>
                </c:pt>
                <c:pt idx="341">
                  <c:v>1.5716968235021334</c:v>
                </c:pt>
                <c:pt idx="342">
                  <c:v>1.5742971667119747</c:v>
                </c:pt>
                <c:pt idx="343">
                  <c:v>1.5768975138251233</c:v>
                </c:pt>
                <c:pt idx="344">
                  <c:v>1.579497865230705</c:v>
                </c:pt>
                <c:pt idx="345">
                  <c:v>1.5820982219704021</c:v>
                </c:pt>
                <c:pt idx="346">
                  <c:v>1.5846985848890183</c:v>
                </c:pt>
                <c:pt idx="347">
                  <c:v>1.5872989547663612</c:v>
                </c:pt>
                <c:pt idx="348">
                  <c:v>1.5898993293913526</c:v>
                </c:pt>
                <c:pt idx="349">
                  <c:v>1.5924997110400516</c:v>
                </c:pt>
                <c:pt idx="350">
                  <c:v>1.5951000976972716</c:v>
                </c:pt>
                <c:pt idx="351">
                  <c:v>1.5977004946286055</c:v>
                </c:pt>
                <c:pt idx="352">
                  <c:v>1.6003008997540153</c:v>
                </c:pt>
                <c:pt idx="353">
                  <c:v>1.6029013114487978</c:v>
                </c:pt>
                <c:pt idx="354">
                  <c:v>1.6055017284124558</c:v>
                </c:pt>
                <c:pt idx="355">
                  <c:v>1.6081021548696544</c:v>
                </c:pt>
                <c:pt idx="356">
                  <c:v>1.6107025880903632</c:v>
                </c:pt>
                <c:pt idx="357">
                  <c:v>1.6133030315850208</c:v>
                </c:pt>
                <c:pt idx="358">
                  <c:v>1.615903481258907</c:v>
                </c:pt>
                <c:pt idx="359">
                  <c:v>1.6185039384108553</c:v>
                </c:pt>
                <c:pt idx="360">
                  <c:v>1.6211044008960691</c:v>
                </c:pt>
                <c:pt idx="361">
                  <c:v>1.6237048704030468</c:v>
                </c:pt>
                <c:pt idx="362">
                  <c:v>1.6263053450464691</c:v>
                </c:pt>
                <c:pt idx="363">
                  <c:v>1.6289058264511609</c:v>
                </c:pt>
                <c:pt idx="364">
                  <c:v>1.6315063136412467</c:v>
                </c:pt>
                <c:pt idx="365">
                  <c:v>1.6341068044071474</c:v>
                </c:pt>
                <c:pt idx="366">
                  <c:v>1.636707294783357</c:v>
                </c:pt>
                <c:pt idx="367">
                  <c:v>1.6393077884107707</c:v>
                </c:pt>
                <c:pt idx="368">
                  <c:v>1.6419082824287154</c:v>
                </c:pt>
                <c:pt idx="369">
                  <c:v>1.6445087755380257</c:v>
                </c:pt>
                <c:pt idx="370">
                  <c:v>1.6471092644894711</c:v>
                </c:pt>
                <c:pt idx="371">
                  <c:v>1.6497097514297652</c:v>
                </c:pt>
                <c:pt idx="372">
                  <c:v>1.6523102351247825</c:v>
                </c:pt>
                <c:pt idx="373">
                  <c:v>1.6549107138854116</c:v>
                </c:pt>
                <c:pt idx="374">
                  <c:v>1.657511186476373</c:v>
                </c:pt>
                <c:pt idx="375">
                  <c:v>1.6601116541985215</c:v>
                </c:pt>
                <c:pt idx="376">
                  <c:v>1.6627121167925536</c:v>
                </c:pt>
                <c:pt idx="377">
                  <c:v>1.6653125763373553</c:v>
                </c:pt>
                <c:pt idx="378">
                  <c:v>1.6679130293881403</c:v>
                </c:pt>
                <c:pt idx="379">
                  <c:v>1.6705134782194235</c:v>
                </c:pt>
                <c:pt idx="380">
                  <c:v>1.6731139199057197</c:v>
                </c:pt>
                <c:pt idx="381">
                  <c:v>1.6757143606203753</c:v>
                </c:pt>
                <c:pt idx="382">
                  <c:v>1.6783147963982534</c:v>
                </c:pt>
                <c:pt idx="383">
                  <c:v>1.6809152284738917</c:v>
                </c:pt>
                <c:pt idx="384">
                  <c:v>1.6835156539219525</c:v>
                </c:pt>
                <c:pt idx="385">
                  <c:v>1.6861160750160091</c:v>
                </c:pt>
                <c:pt idx="386">
                  <c:v>1.688716494225174</c:v>
                </c:pt>
                <c:pt idx="387">
                  <c:v>1.6913169105096839</c:v>
                </c:pt>
                <c:pt idx="388">
                  <c:v>1.6939173236097322</c:v>
                </c:pt>
                <c:pt idx="389">
                  <c:v>1.69651773365521</c:v>
                </c:pt>
                <c:pt idx="390">
                  <c:v>1.6991181414261378</c:v>
                </c:pt>
                <c:pt idx="391">
                  <c:v>1.7017185454927497</c:v>
                </c:pt>
                <c:pt idx="392">
                  <c:v>1.7043189492354469</c:v>
                </c:pt>
                <c:pt idx="393">
                  <c:v>1.7069193561648768</c:v>
                </c:pt>
                <c:pt idx="394">
                  <c:v>1.7095197623818783</c:v>
                </c:pt>
                <c:pt idx="395">
                  <c:v>1.7121201706166436</c:v>
                </c:pt>
                <c:pt idx="396">
                  <c:v>1.7147205772283036</c:v>
                </c:pt>
                <c:pt idx="397">
                  <c:v>1.7173209904720799</c:v>
                </c:pt>
                <c:pt idx="398">
                  <c:v>1.7199214041730078</c:v>
                </c:pt>
                <c:pt idx="399">
                  <c:v>1.7225218185911202</c:v>
                </c:pt>
                <c:pt idx="400">
                  <c:v>1.72512223847139</c:v>
                </c:pt>
                <c:pt idx="401">
                  <c:v>1.7277226623188853</c:v>
                </c:pt>
                <c:pt idx="402">
                  <c:v>1.7303230940975955</c:v>
                </c:pt>
                <c:pt idx="403">
                  <c:v>1.732923529453168</c:v>
                </c:pt>
                <c:pt idx="404">
                  <c:v>1.7355239725466673</c:v>
                </c:pt>
                <c:pt idx="405">
                  <c:v>1.738124418957588</c:v>
                </c:pt>
                <c:pt idx="406">
                  <c:v>1.7407248746007487</c:v>
                </c:pt>
                <c:pt idx="407">
                  <c:v>1.74332533557608</c:v>
                </c:pt>
                <c:pt idx="408">
                  <c:v>1.7459258027285318</c:v>
                </c:pt>
                <c:pt idx="409">
                  <c:v>1.7485262782681896</c:v>
                </c:pt>
                <c:pt idx="410">
                  <c:v>1.7511267614144654</c:v>
                </c:pt>
                <c:pt idx="411">
                  <c:v>1.7537272478770576</c:v>
                </c:pt>
                <c:pt idx="412">
                  <c:v>1.7563277396056731</c:v>
                </c:pt>
                <c:pt idx="413">
                  <c:v>1.7589282345855317</c:v>
                </c:pt>
                <c:pt idx="414">
                  <c:v>1.7615287308014433</c:v>
                </c:pt>
                <c:pt idx="415">
                  <c:v>1.7641292279291954</c:v>
                </c:pt>
                <c:pt idx="416">
                  <c:v>1.7667297225241172</c:v>
                </c:pt>
                <c:pt idx="417">
                  <c:v>1.7693302119866092</c:v>
                </c:pt>
                <c:pt idx="418">
                  <c:v>1.771930697292172</c:v>
                </c:pt>
                <c:pt idx="419">
                  <c:v>1.7745311764912266</c:v>
                </c:pt>
                <c:pt idx="420">
                  <c:v>1.7771316504289594</c:v>
                </c:pt>
                <c:pt idx="421">
                  <c:v>1.7797321178054908</c:v>
                </c:pt>
                <c:pt idx="422">
                  <c:v>1.7823325806363077</c:v>
                </c:pt>
                <c:pt idx="423">
                  <c:v>1.7849330345010188</c:v>
                </c:pt>
                <c:pt idx="424">
                  <c:v>1.7875334792688879</c:v>
                </c:pt>
                <c:pt idx="425">
                  <c:v>1.7901339163041503</c:v>
                </c:pt>
                <c:pt idx="426">
                  <c:v>1.7927343469063859</c:v>
                </c:pt>
                <c:pt idx="427">
                  <c:v>1.7953347702304743</c:v>
                </c:pt>
                <c:pt idx="428">
                  <c:v>1.7979351869263003</c:v>
                </c:pt>
                <c:pt idx="429">
                  <c:v>1.8005355953032041</c:v>
                </c:pt>
                <c:pt idx="430">
                  <c:v>1.8031359966611891</c:v>
                </c:pt>
                <c:pt idx="431">
                  <c:v>1.8057363897648595</c:v>
                </c:pt>
                <c:pt idx="432">
                  <c:v>1.8083367768240766</c:v>
                </c:pt>
                <c:pt idx="433">
                  <c:v>1.8109371532887899</c:v>
                </c:pt>
                <c:pt idx="434">
                  <c:v>1.8135375222136343</c:v>
                </c:pt>
                <c:pt idx="435">
                  <c:v>1.8161378841835685</c:v>
                </c:pt>
                <c:pt idx="436">
                  <c:v>1.8187382421888265</c:v>
                </c:pt>
                <c:pt idx="437">
                  <c:v>1.8213385941494769</c:v>
                </c:pt>
                <c:pt idx="438">
                  <c:v>1.8239389418853962</c:v>
                </c:pt>
                <c:pt idx="439">
                  <c:v>1.8265392848764961</c:v>
                </c:pt>
                <c:pt idx="440">
                  <c:v>1.8291396242928606</c:v>
                </c:pt>
                <c:pt idx="441">
                  <c:v>1.8317399613043719</c:v>
                </c:pt>
                <c:pt idx="442">
                  <c:v>1.8343402959762125</c:v>
                </c:pt>
                <c:pt idx="443">
                  <c:v>1.8369406303233409</c:v>
                </c:pt>
                <c:pt idx="444">
                  <c:v>1.8395409639554918</c:v>
                </c:pt>
                <c:pt idx="445">
                  <c:v>1.8421412965477253</c:v>
                </c:pt>
                <c:pt idx="446">
                  <c:v>1.8447416299853014</c:v>
                </c:pt>
                <c:pt idx="447">
                  <c:v>1.8473419681031278</c:v>
                </c:pt>
                <c:pt idx="448">
                  <c:v>1.8499423074560053</c:v>
                </c:pt>
                <c:pt idx="449">
                  <c:v>1.852542652074072</c:v>
                </c:pt>
                <c:pt idx="450">
                  <c:v>1.8551429972770879</c:v>
                </c:pt>
                <c:pt idx="451">
                  <c:v>1.8577433461852486</c:v>
                </c:pt>
                <c:pt idx="452">
                  <c:v>1.8603436993184741</c:v>
                </c:pt>
                <c:pt idx="453">
                  <c:v>1.862944057131936</c:v>
                </c:pt>
                <c:pt idx="454">
                  <c:v>1.8655444222907795</c:v>
                </c:pt>
                <c:pt idx="455">
                  <c:v>1.8681447914799432</c:v>
                </c:pt>
                <c:pt idx="456">
                  <c:v>1.8707451650243607</c:v>
                </c:pt>
                <c:pt idx="457">
                  <c:v>1.8733455459794432</c:v>
                </c:pt>
                <c:pt idx="458">
                  <c:v>1.8759459314853726</c:v>
                </c:pt>
                <c:pt idx="459">
                  <c:v>1.8785463253770565</c:v>
                </c:pt>
                <c:pt idx="460">
                  <c:v>1.8811467206344448</c:v>
                </c:pt>
                <c:pt idx="461">
                  <c:v>1.8837471266178503</c:v>
                </c:pt>
                <c:pt idx="462">
                  <c:v>1.8863475351372347</c:v>
                </c:pt>
                <c:pt idx="463">
                  <c:v>1.8889479497676465</c:v>
                </c:pt>
                <c:pt idx="464">
                  <c:v>1.891548373239117</c:v>
                </c:pt>
                <c:pt idx="465">
                  <c:v>1.8941488044467036</c:v>
                </c:pt>
                <c:pt idx="466">
                  <c:v>1.8967492378652664</c:v>
                </c:pt>
                <c:pt idx="467">
                  <c:v>1.8993496755745571</c:v>
                </c:pt>
                <c:pt idx="468">
                  <c:v>1.9019501195243091</c:v>
                </c:pt>
                <c:pt idx="469">
                  <c:v>1.9045505693242841</c:v>
                </c:pt>
                <c:pt idx="470">
                  <c:v>1.9071510273792467</c:v>
                </c:pt>
                <c:pt idx="471">
                  <c:v>1.9097514873189689</c:v>
                </c:pt>
                <c:pt idx="472">
                  <c:v>1.9123519512233442</c:v>
                </c:pt>
                <c:pt idx="473">
                  <c:v>1.9149524187672384</c:v>
                </c:pt>
                <c:pt idx="474">
                  <c:v>1.9175528895606446</c:v>
                </c:pt>
                <c:pt idx="475">
                  <c:v>1.9201533626936258</c:v>
                </c:pt>
                <c:pt idx="476">
                  <c:v>1.9227538343311679</c:v>
                </c:pt>
                <c:pt idx="477">
                  <c:v>1.925354305253181</c:v>
                </c:pt>
                <c:pt idx="478">
                  <c:v>1.9279547696746844</c:v>
                </c:pt>
                <c:pt idx="479">
                  <c:v>1.9305552284406338</c:v>
                </c:pt>
                <c:pt idx="480">
                  <c:v>1.933155681811074</c:v>
                </c:pt>
                <c:pt idx="481">
                  <c:v>1.9357561310211162</c:v>
                </c:pt>
                <c:pt idx="482">
                  <c:v>1.938356577045641</c:v>
                </c:pt>
                <c:pt idx="483">
                  <c:v>1.9409570150748923</c:v>
                </c:pt>
                <c:pt idx="484">
                  <c:v>1.9435574474487964</c:v>
                </c:pt>
                <c:pt idx="485">
                  <c:v>1.9461578736474123</c:v>
                </c:pt>
                <c:pt idx="486">
                  <c:v>1.9487582924357225</c:v>
                </c:pt>
                <c:pt idx="487">
                  <c:v>1.951358702969</c:v>
                </c:pt>
                <c:pt idx="488">
                  <c:v>1.9539591062223427</c:v>
                </c:pt>
                <c:pt idx="489">
                  <c:v>1.9565595042756094</c:v>
                </c:pt>
                <c:pt idx="490">
                  <c:v>1.9591599004438598</c:v>
                </c:pt>
                <c:pt idx="491">
                  <c:v>1.9617602920620063</c:v>
                </c:pt>
                <c:pt idx="492">
                  <c:v>1.9643606769200259</c:v>
                </c:pt>
                <c:pt idx="493">
                  <c:v>1.9669610563181172</c:v>
                </c:pt>
                <c:pt idx="494">
                  <c:v>1.9695614291510979</c:v>
                </c:pt>
                <c:pt idx="495">
                  <c:v>1.9721617973688939</c:v>
                </c:pt>
                <c:pt idx="496">
                  <c:v>1.974762159931267</c:v>
                </c:pt>
                <c:pt idx="497">
                  <c:v>1.9773625172284126</c:v>
                </c:pt>
                <c:pt idx="498">
                  <c:v>1.9799628695200928</c:v>
                </c:pt>
                <c:pt idx="499">
                  <c:v>1.9825632153764616</c:v>
                </c:pt>
                <c:pt idx="500">
                  <c:v>1.985163556097582</c:v>
                </c:pt>
                <c:pt idx="501">
                  <c:v>1.9877638920737337</c:v>
                </c:pt>
                <c:pt idx="502">
                  <c:v>1.9903642243446467</c:v>
                </c:pt>
                <c:pt idx="503">
                  <c:v>1.9929645520003112</c:v>
                </c:pt>
                <c:pt idx="504">
                  <c:v>1.9955648732857372</c:v>
                </c:pt>
                <c:pt idx="505">
                  <c:v>1.9981651935961502</c:v>
                </c:pt>
                <c:pt idx="506">
                  <c:v>2.0007655102015565</c:v>
                </c:pt>
                <c:pt idx="507">
                  <c:v>2.0033658247919237</c:v>
                </c:pt>
                <c:pt idx="508">
                  <c:v>2.0059661360671801</c:v>
                </c:pt>
                <c:pt idx="509">
                  <c:v>2.0085664456526642</c:v>
                </c:pt>
                <c:pt idx="510">
                  <c:v>2.0111667553031096</c:v>
                </c:pt>
                <c:pt idx="511">
                  <c:v>2.0137670666436196</c:v>
                </c:pt>
                <c:pt idx="512">
                  <c:v>2.0163673786991749</c:v>
                </c:pt>
                <c:pt idx="513">
                  <c:v>2.0189676892598718</c:v>
                </c:pt>
                <c:pt idx="514">
                  <c:v>2.0215680035908354</c:v>
                </c:pt>
                <c:pt idx="515">
                  <c:v>2.024168321626906</c:v>
                </c:pt>
                <c:pt idx="516">
                  <c:v>2.0267686434980265</c:v>
                </c:pt>
                <c:pt idx="517">
                  <c:v>2.02936896738434</c:v>
                </c:pt>
                <c:pt idx="518">
                  <c:v>2.0319692966005976</c:v>
                </c:pt>
                <c:pt idx="519">
                  <c:v>2.0345696294566991</c:v>
                </c:pt>
                <c:pt idx="520">
                  <c:v>2.0371699669278756</c:v>
                </c:pt>
                <c:pt idx="521">
                  <c:v>2.0397703069992876</c:v>
                </c:pt>
                <c:pt idx="522">
                  <c:v>2.0423706541557056</c:v>
                </c:pt>
                <c:pt idx="523">
                  <c:v>2.0449710069669256</c:v>
                </c:pt>
                <c:pt idx="524">
                  <c:v>2.047571366147654</c:v>
                </c:pt>
                <c:pt idx="525">
                  <c:v>2.0501717279276397</c:v>
                </c:pt>
                <c:pt idx="526">
                  <c:v>2.0527720958817506</c:v>
                </c:pt>
                <c:pt idx="527">
                  <c:v>2.0553724656548344</c:v>
                </c:pt>
                <c:pt idx="528">
                  <c:v>2.0579728400413178</c:v>
                </c:pt>
                <c:pt idx="529">
                  <c:v>2.0605732208608942</c:v>
                </c:pt>
                <c:pt idx="530">
                  <c:v>2.0631736075281393</c:v>
                </c:pt>
                <c:pt idx="531">
                  <c:v>2.0657739983527561</c:v>
                </c:pt>
                <c:pt idx="532">
                  <c:v>2.0683743921642797</c:v>
                </c:pt>
                <c:pt idx="533">
                  <c:v>2.0709747881825349</c:v>
                </c:pt>
                <c:pt idx="534">
                  <c:v>2.0735751895922045</c:v>
                </c:pt>
                <c:pt idx="535">
                  <c:v>2.0761755932727564</c:v>
                </c:pt>
                <c:pt idx="536">
                  <c:v>2.0787759989643848</c:v>
                </c:pt>
                <c:pt idx="537">
                  <c:v>2.0813764058867821</c:v>
                </c:pt>
                <c:pt idx="538">
                  <c:v>2.0839768152102014</c:v>
                </c:pt>
                <c:pt idx="539">
                  <c:v>2.0865772234895243</c:v>
                </c:pt>
                <c:pt idx="540">
                  <c:v>2.0891776326758773</c:v>
                </c:pt>
                <c:pt idx="541">
                  <c:v>2.0917780396496175</c:v>
                </c:pt>
                <c:pt idx="542">
                  <c:v>2.0943784470760844</c:v>
                </c:pt>
                <c:pt idx="543">
                  <c:v>2.0969788503404621</c:v>
                </c:pt>
                <c:pt idx="544">
                  <c:v>2.0995792515233109</c:v>
                </c:pt>
                <c:pt idx="545">
                  <c:v>2.1021796508840751</c:v>
                </c:pt>
                <c:pt idx="546">
                  <c:v>2.1047800472531293</c:v>
                </c:pt>
                <c:pt idx="547">
                  <c:v>2.1073804407602785</c:v>
                </c:pt>
                <c:pt idx="548">
                  <c:v>2.1099808289357762</c:v>
                </c:pt>
                <c:pt idx="549">
                  <c:v>2.1125812137297437</c:v>
                </c:pt>
                <c:pt idx="550">
                  <c:v>2.1151815956630555</c:v>
                </c:pt>
                <c:pt idx="551">
                  <c:v>2.1177819715507979</c:v>
                </c:pt>
                <c:pt idx="552">
                  <c:v>2.1203823424327357</c:v>
                </c:pt>
                <c:pt idx="553">
                  <c:v>2.1229827098692424</c:v>
                </c:pt>
                <c:pt idx="554">
                  <c:v>2.1255830748357849</c:v>
                </c:pt>
                <c:pt idx="555">
                  <c:v>2.1281834357074176</c:v>
                </c:pt>
                <c:pt idx="556">
                  <c:v>2.1307837952140143</c:v>
                </c:pt>
                <c:pt idx="557">
                  <c:v>2.1333841518605032</c:v>
                </c:pt>
                <c:pt idx="558">
                  <c:v>2.1359845042174594</c:v>
                </c:pt>
                <c:pt idx="559">
                  <c:v>2.1385848559252381</c:v>
                </c:pt>
                <c:pt idx="560">
                  <c:v>2.141185202823622</c:v>
                </c:pt>
                <c:pt idx="561">
                  <c:v>2.1437855484876613</c:v>
                </c:pt>
                <c:pt idx="562">
                  <c:v>2.1463858937619302</c:v>
                </c:pt>
                <c:pt idx="563">
                  <c:v>2.1489862390361107</c:v>
                </c:pt>
                <c:pt idx="564">
                  <c:v>2.1515865842450439</c:v>
                </c:pt>
                <c:pt idx="565">
                  <c:v>2.1541869286087469</c:v>
                </c:pt>
                <c:pt idx="566">
                  <c:v>2.1567872736215437</c:v>
                </c:pt>
                <c:pt idx="567">
                  <c:v>2.1593876204530686</c:v>
                </c:pt>
                <c:pt idx="568">
                  <c:v>2.1619879674781477</c:v>
                </c:pt>
                <c:pt idx="569">
                  <c:v>2.164588316970995</c:v>
                </c:pt>
                <c:pt idx="570">
                  <c:v>2.1671886681516144</c:v>
                </c:pt>
                <c:pt idx="571">
                  <c:v>2.1697890201097851</c:v>
                </c:pt>
                <c:pt idx="572">
                  <c:v>2.1723893750545811</c:v>
                </c:pt>
                <c:pt idx="573">
                  <c:v>2.1749897337008743</c:v>
                </c:pt>
                <c:pt idx="574">
                  <c:v>2.1775900951391787</c:v>
                </c:pt>
                <c:pt idx="575">
                  <c:v>2.1801904585896277</c:v>
                </c:pt>
                <c:pt idx="576">
                  <c:v>2.1827908226217843</c:v>
                </c:pt>
                <c:pt idx="577">
                  <c:v>2.1853911887319382</c:v>
                </c:pt>
                <c:pt idx="578">
                  <c:v>2.1879915591308299</c:v>
                </c:pt>
                <c:pt idx="579">
                  <c:v>2.1905919324532177</c:v>
                </c:pt>
                <c:pt idx="580">
                  <c:v>2.1931923033697536</c:v>
                </c:pt>
                <c:pt idx="581">
                  <c:v>2.1957926738964177</c:v>
                </c:pt>
                <c:pt idx="582">
                  <c:v>2.198393047218103</c:v>
                </c:pt>
                <c:pt idx="583">
                  <c:v>2.2009934224244896</c:v>
                </c:pt>
                <c:pt idx="584">
                  <c:v>2.2035937966559827</c:v>
                </c:pt>
                <c:pt idx="585">
                  <c:v>2.2061941714075828</c:v>
                </c:pt>
                <c:pt idx="586">
                  <c:v>2.2087945496040118</c:v>
                </c:pt>
                <c:pt idx="587">
                  <c:v>2.2113949307890697</c:v>
                </c:pt>
                <c:pt idx="588">
                  <c:v>2.2139953123630933</c:v>
                </c:pt>
                <c:pt idx="589">
                  <c:v>2.2165956947163812</c:v>
                </c:pt>
                <c:pt idx="590">
                  <c:v>2.2191960794078405</c:v>
                </c:pt>
                <c:pt idx="591">
                  <c:v>2.2217964681924776</c:v>
                </c:pt>
                <c:pt idx="592">
                  <c:v>2.2243968589898993</c:v>
                </c:pt>
                <c:pt idx="593">
                  <c:v>2.2269972517348582</c:v>
                </c:pt>
                <c:pt idx="594">
                  <c:v>2.2295976486359135</c:v>
                </c:pt>
                <c:pt idx="595">
                  <c:v>2.232198048133093</c:v>
                </c:pt>
                <c:pt idx="596">
                  <c:v>2.2347984484060985</c:v>
                </c:pt>
                <c:pt idx="597">
                  <c:v>2.2373988515351004</c:v>
                </c:pt>
                <c:pt idx="598">
                  <c:v>2.2399992588203772</c:v>
                </c:pt>
                <c:pt idx="599">
                  <c:v>2.2425996693507391</c:v>
                </c:pt>
                <c:pt idx="600">
                  <c:v>2.2452000826709209</c:v>
                </c:pt>
                <c:pt idx="601">
                  <c:v>2.2478004985862396</c:v>
                </c:pt>
                <c:pt idx="602">
                  <c:v>2.2504009141714323</c:v>
                </c:pt>
                <c:pt idx="603">
                  <c:v>2.2530013318964919</c:v>
                </c:pt>
                <c:pt idx="604">
                  <c:v>2.2556017512428683</c:v>
                </c:pt>
                <c:pt idx="605">
                  <c:v>2.2582021739658451</c:v>
                </c:pt>
                <c:pt idx="606">
                  <c:v>2.2608025960367546</c:v>
                </c:pt>
                <c:pt idx="607">
                  <c:v>2.2634030144001174</c:v>
                </c:pt>
                <c:pt idx="608">
                  <c:v>2.2660034331512464</c:v>
                </c:pt>
                <c:pt idx="609">
                  <c:v>2.2686038522250436</c:v>
                </c:pt>
                <c:pt idx="610">
                  <c:v>2.2712042685671094</c:v>
                </c:pt>
                <c:pt idx="611">
                  <c:v>2.27380468503614</c:v>
                </c:pt>
                <c:pt idx="612">
                  <c:v>2.2764050990333593</c:v>
                </c:pt>
                <c:pt idx="613">
                  <c:v>2.2790055106249261</c:v>
                </c:pt>
                <c:pt idx="614">
                  <c:v>2.2816059197460663</c:v>
                </c:pt>
                <c:pt idx="615">
                  <c:v>2.284206328087349</c:v>
                </c:pt>
                <c:pt idx="616">
                  <c:v>2.2868067359731761</c:v>
                </c:pt>
                <c:pt idx="617">
                  <c:v>2.2894071436634618</c:v>
                </c:pt>
                <c:pt idx="618">
                  <c:v>2.2920075506398296</c:v>
                </c:pt>
                <c:pt idx="619">
                  <c:v>2.2946079568371065</c:v>
                </c:pt>
                <c:pt idx="620">
                  <c:v>2.2972083614755725</c:v>
                </c:pt>
                <c:pt idx="621">
                  <c:v>2.2998087668942646</c:v>
                </c:pt>
                <c:pt idx="622">
                  <c:v>2.3024091743279849</c:v>
                </c:pt>
                <c:pt idx="623">
                  <c:v>2.3050095839063092</c:v>
                </c:pt>
                <c:pt idx="624">
                  <c:v>2.3076099942647468</c:v>
                </c:pt>
                <c:pt idx="625">
                  <c:v>2.3102104074835799</c:v>
                </c:pt>
                <c:pt idx="626">
                  <c:v>2.3128108220028643</c:v>
                </c:pt>
                <c:pt idx="627">
                  <c:v>2.3154112399018665</c:v>
                </c:pt>
                <c:pt idx="628">
                  <c:v>2.3180116589704731</c:v>
                </c:pt>
                <c:pt idx="629">
                  <c:v>2.3206120800546723</c:v>
                </c:pt>
                <c:pt idx="630">
                  <c:v>2.3232125053631369</c:v>
                </c:pt>
                <c:pt idx="631">
                  <c:v>2.3258129331403556</c:v>
                </c:pt>
                <c:pt idx="632">
                  <c:v>2.3284133635820345</c:v>
                </c:pt>
                <c:pt idx="633">
                  <c:v>2.3310137962983153</c:v>
                </c:pt>
                <c:pt idx="634">
                  <c:v>2.3336142311587134</c:v>
                </c:pt>
                <c:pt idx="635">
                  <c:v>2.3362146692673678</c:v>
                </c:pt>
                <c:pt idx="636">
                  <c:v>2.3388151064656499</c:v>
                </c:pt>
                <c:pt idx="637">
                  <c:v>2.3414155489922361</c:v>
                </c:pt>
                <c:pt idx="638">
                  <c:v>2.3440159945066559</c:v>
                </c:pt>
                <c:pt idx="639">
                  <c:v>2.3466164426835761</c:v>
                </c:pt>
                <c:pt idx="640">
                  <c:v>2.3492168920926573</c:v>
                </c:pt>
                <c:pt idx="641">
                  <c:v>2.3518173437734351</c:v>
                </c:pt>
                <c:pt idx="642">
                  <c:v>2.3544177964241162</c:v>
                </c:pt>
                <c:pt idx="643">
                  <c:v>2.3570182499141805</c:v>
                </c:pt>
                <c:pt idx="644">
                  <c:v>2.3596187033960798</c:v>
                </c:pt>
                <c:pt idx="645">
                  <c:v>2.3622191568683935</c:v>
                </c:pt>
                <c:pt idx="646">
                  <c:v>2.3648196093540039</c:v>
                </c:pt>
                <c:pt idx="647">
                  <c:v>2.3674200612395815</c:v>
                </c:pt>
                <c:pt idx="648">
                  <c:v>2.3700205081037371</c:v>
                </c:pt>
                <c:pt idx="649">
                  <c:v>2.3726209535192457</c:v>
                </c:pt>
                <c:pt idx="650">
                  <c:v>2.3752213968341578</c:v>
                </c:pt>
                <c:pt idx="651">
                  <c:v>2.3778218331096737</c:v>
                </c:pt>
                <c:pt idx="652">
                  <c:v>2.3804222685850469</c:v>
                </c:pt>
                <c:pt idx="653">
                  <c:v>2.3830227014413747</c:v>
                </c:pt>
                <c:pt idx="654">
                  <c:v>2.3856231294705466</c:v>
                </c:pt>
                <c:pt idx="655">
                  <c:v>2.3882235510483936</c:v>
                </c:pt>
                <c:pt idx="656">
                  <c:v>2.3908239692310356</c:v>
                </c:pt>
                <c:pt idx="657">
                  <c:v>2.3934243820049792</c:v>
                </c:pt>
                <c:pt idx="658">
                  <c:v>2.3960247904119045</c:v>
                </c:pt>
                <c:pt idx="659">
                  <c:v>2.3986251909444625</c:v>
                </c:pt>
                <c:pt idx="660">
                  <c:v>2.4012255863353018</c:v>
                </c:pt>
                <c:pt idx="661">
                  <c:v>2.4038259759995544</c:v>
                </c:pt>
                <c:pt idx="662">
                  <c:v>2.4064263614345869</c:v>
                </c:pt>
                <c:pt idx="663">
                  <c:v>2.4090267418613394</c:v>
                </c:pt>
                <c:pt idx="664">
                  <c:v>2.411627117281951</c:v>
                </c:pt>
                <c:pt idx="665">
                  <c:v>2.414227484773432</c:v>
                </c:pt>
                <c:pt idx="666">
                  <c:v>2.4168278482359633</c:v>
                </c:pt>
                <c:pt idx="667">
                  <c:v>2.4194282101388138</c:v>
                </c:pt>
                <c:pt idx="668">
                  <c:v>2.4220285656725316</c:v>
                </c:pt>
                <c:pt idx="669">
                  <c:v>2.4246289163982069</c:v>
                </c:pt>
                <c:pt idx="670">
                  <c:v>2.4272292658915151</c:v>
                </c:pt>
                <c:pt idx="671">
                  <c:v>2.4298296086935793</c:v>
                </c:pt>
                <c:pt idx="672">
                  <c:v>2.4324299464301928</c:v>
                </c:pt>
                <c:pt idx="673">
                  <c:v>2.4350302803995434</c:v>
                </c:pt>
                <c:pt idx="674">
                  <c:v>2.4376306120312652</c:v>
                </c:pt>
                <c:pt idx="675">
                  <c:v>2.4402309423652624</c:v>
                </c:pt>
                <c:pt idx="676">
                  <c:v>2.4428312673071968</c:v>
                </c:pt>
                <c:pt idx="677">
                  <c:v>2.4454315926412606</c:v>
                </c:pt>
                <c:pt idx="678">
                  <c:v>2.4480319155074493</c:v>
                </c:pt>
                <c:pt idx="679">
                  <c:v>2.4506322360356694</c:v>
                </c:pt>
                <c:pt idx="680">
                  <c:v>2.4532325568919271</c:v>
                </c:pt>
                <c:pt idx="681">
                  <c:v>2.455832877035292</c:v>
                </c:pt>
                <c:pt idx="682">
                  <c:v>2.4584331959458905</c:v>
                </c:pt>
                <c:pt idx="683">
                  <c:v>2.4610335157035852</c:v>
                </c:pt>
                <c:pt idx="684">
                  <c:v>2.4636338342283284</c:v>
                </c:pt>
                <c:pt idx="685">
                  <c:v>2.4662341554850276</c:v>
                </c:pt>
                <c:pt idx="686">
                  <c:v>2.468834477979847</c:v>
                </c:pt>
                <c:pt idx="687">
                  <c:v>2.471434802557948</c:v>
                </c:pt>
                <c:pt idx="688">
                  <c:v>2.4740351307140171</c:v>
                </c:pt>
                <c:pt idx="689">
                  <c:v>2.4766354620581721</c:v>
                </c:pt>
                <c:pt idx="690">
                  <c:v>2.4792357950301889</c:v>
                </c:pt>
                <c:pt idx="691">
                  <c:v>2.4818361327500993</c:v>
                </c:pt>
                <c:pt idx="692">
                  <c:v>2.4844364736570039</c:v>
                </c:pt>
                <c:pt idx="693">
                  <c:v>2.487036819635982</c:v>
                </c:pt>
                <c:pt idx="694">
                  <c:v>2.4896371684122398</c:v>
                </c:pt>
                <c:pt idx="695">
                  <c:v>2.4922375224566524</c:v>
                </c:pt>
                <c:pt idx="696">
                  <c:v>2.4948378793640411</c:v>
                </c:pt>
                <c:pt idx="697">
                  <c:v>2.4974382432269304</c:v>
                </c:pt>
                <c:pt idx="698">
                  <c:v>2.5000386117705715</c:v>
                </c:pt>
                <c:pt idx="699">
                  <c:v>2.5026389839553809</c:v>
                </c:pt>
                <c:pt idx="700">
                  <c:v>2.505239360755648</c:v>
                </c:pt>
                <c:pt idx="701">
                  <c:v>2.5078397414552889</c:v>
                </c:pt>
                <c:pt idx="702">
                  <c:v>2.5104401288490941</c:v>
                </c:pt>
                <c:pt idx="703">
                  <c:v>2.5130405208567699</c:v>
                </c:pt>
                <c:pt idx="704">
                  <c:v>2.5156409186476023</c:v>
                </c:pt>
                <c:pt idx="705">
                  <c:v>2.5182413225461668</c:v>
                </c:pt>
                <c:pt idx="706">
                  <c:v>2.5208417297561496</c:v>
                </c:pt>
                <c:pt idx="707">
                  <c:v>2.523442141120666</c:v>
                </c:pt>
                <c:pt idx="708">
                  <c:v>2.5260425589785656</c:v>
                </c:pt>
                <c:pt idx="709">
                  <c:v>2.5286429809891908</c:v>
                </c:pt>
                <c:pt idx="710">
                  <c:v>2.5312434055894215</c:v>
                </c:pt>
                <c:pt idx="711">
                  <c:v>2.533843833428246</c:v>
                </c:pt>
                <c:pt idx="712">
                  <c:v>2.5364442654157862</c:v>
                </c:pt>
                <c:pt idx="713">
                  <c:v>2.5390447005091707</c:v>
                </c:pt>
                <c:pt idx="714">
                  <c:v>2.541645139876795</c:v>
                </c:pt>
                <c:pt idx="715">
                  <c:v>2.5442455826069867</c:v>
                </c:pt>
                <c:pt idx="716">
                  <c:v>2.5468460261647761</c:v>
                </c:pt>
                <c:pt idx="717">
                  <c:v>2.5494464708752576</c:v>
                </c:pt>
                <c:pt idx="718">
                  <c:v>2.5520469175176541</c:v>
                </c:pt>
                <c:pt idx="719">
                  <c:v>2.5546473632954081</c:v>
                </c:pt>
                <c:pt idx="720">
                  <c:v>2.5572478076885385</c:v>
                </c:pt>
                <c:pt idx="721">
                  <c:v>2.5598482528405704</c:v>
                </c:pt>
                <c:pt idx="722">
                  <c:v>2.5624486988811364</c:v>
                </c:pt>
                <c:pt idx="723">
                  <c:v>2.565049142495357</c:v>
                </c:pt>
                <c:pt idx="724">
                  <c:v>2.5676495814728275</c:v>
                </c:pt>
                <c:pt idx="725">
                  <c:v>2.5702500176354768</c:v>
                </c:pt>
                <c:pt idx="726">
                  <c:v>2.5728504516988107</c:v>
                </c:pt>
                <c:pt idx="727">
                  <c:v>2.5754508818430244</c:v>
                </c:pt>
                <c:pt idx="728">
                  <c:v>2.5780513067070858</c:v>
                </c:pt>
                <c:pt idx="729">
                  <c:v>2.580651729671831</c:v>
                </c:pt>
                <c:pt idx="730">
                  <c:v>2.5832521498298857</c:v>
                </c:pt>
                <c:pt idx="731">
                  <c:v>2.585852567313466</c:v>
                </c:pt>
                <c:pt idx="732">
                  <c:v>2.5884529767319049</c:v>
                </c:pt>
                <c:pt idx="733">
                  <c:v>2.5910533843928554</c:v>
                </c:pt>
                <c:pt idx="734">
                  <c:v>2.5936537882176793</c:v>
                </c:pt>
                <c:pt idx="735">
                  <c:v>2.596254188726911</c:v>
                </c:pt>
                <c:pt idx="736">
                  <c:v>2.5988545852735765</c:v>
                </c:pt>
                <c:pt idx="737">
                  <c:v>2.6014549774016062</c:v>
                </c:pt>
                <c:pt idx="738">
                  <c:v>2.6040553662802886</c:v>
                </c:pt>
                <c:pt idx="739">
                  <c:v>2.6066557465822267</c:v>
                </c:pt>
                <c:pt idx="740">
                  <c:v>2.6092561244187089</c:v>
                </c:pt>
                <c:pt idx="741">
                  <c:v>2.6118564980320769</c:v>
                </c:pt>
                <c:pt idx="742">
                  <c:v>2.6144568652145019</c:v>
                </c:pt>
                <c:pt idx="743">
                  <c:v>2.6170572296705044</c:v>
                </c:pt>
                <c:pt idx="744">
                  <c:v>2.6196575913989069</c:v>
                </c:pt>
                <c:pt idx="745">
                  <c:v>2.6222579505942973</c:v>
                </c:pt>
                <c:pt idx="746">
                  <c:v>2.6248583083621386</c:v>
                </c:pt>
                <c:pt idx="747">
                  <c:v>2.6274586625591154</c:v>
                </c:pt>
                <c:pt idx="748">
                  <c:v>2.6300590135116075</c:v>
                </c:pt>
                <c:pt idx="749">
                  <c:v>2.632659362258555</c:v>
                </c:pt>
                <c:pt idx="750">
                  <c:v>2.6352597103593687</c:v>
                </c:pt>
                <c:pt idx="751">
                  <c:v>2.6378600584626577</c:v>
                </c:pt>
                <c:pt idx="752">
                  <c:v>2.6404604058534762</c:v>
                </c:pt>
                <c:pt idx="753">
                  <c:v>2.6430607524685388</c:v>
                </c:pt>
                <c:pt idx="754">
                  <c:v>2.6456610999335752</c:v>
                </c:pt>
                <c:pt idx="755">
                  <c:v>2.6482614501316331</c:v>
                </c:pt>
                <c:pt idx="756">
                  <c:v>2.6508618018914554</c:v>
                </c:pt>
                <c:pt idx="757">
                  <c:v>2.6534621529401412</c:v>
                </c:pt>
                <c:pt idx="758">
                  <c:v>2.6560625066559242</c:v>
                </c:pt>
                <c:pt idx="759">
                  <c:v>2.6586628649224426</c:v>
                </c:pt>
                <c:pt idx="760">
                  <c:v>2.6612632257921849</c:v>
                </c:pt>
                <c:pt idx="761">
                  <c:v>2.6638635890050311</c:v>
                </c:pt>
                <c:pt idx="762">
                  <c:v>2.6664639569672675</c:v>
                </c:pt>
                <c:pt idx="763">
                  <c:v>2.6690643329241079</c:v>
                </c:pt>
                <c:pt idx="764">
                  <c:v>2.6716647139504408</c:v>
                </c:pt>
                <c:pt idx="765">
                  <c:v>2.6742650986804222</c:v>
                </c:pt>
                <c:pt idx="766">
                  <c:v>2.6768654889329788</c:v>
                </c:pt>
                <c:pt idx="767">
                  <c:v>2.6794658844462411</c:v>
                </c:pt>
                <c:pt idx="768">
                  <c:v>2.6820662845037213</c:v>
                </c:pt>
                <c:pt idx="769">
                  <c:v>2.6846666896915927</c:v>
                </c:pt>
                <c:pt idx="770">
                  <c:v>2.6872671015036973</c:v>
                </c:pt>
                <c:pt idx="771">
                  <c:v>2.6898675185102423</c:v>
                </c:pt>
                <c:pt idx="772">
                  <c:v>2.6924679405130347</c:v>
                </c:pt>
                <c:pt idx="773">
                  <c:v>2.6950683678369076</c:v>
                </c:pt>
                <c:pt idx="774">
                  <c:v>2.6976687985953482</c:v>
                </c:pt>
                <c:pt idx="775">
                  <c:v>2.7002692307742282</c:v>
                </c:pt>
                <c:pt idx="776">
                  <c:v>2.7028696659343168</c:v>
                </c:pt>
                <c:pt idx="777">
                  <c:v>2.7054701044665164</c:v>
                </c:pt>
                <c:pt idx="778">
                  <c:v>2.7080705463041745</c:v>
                </c:pt>
                <c:pt idx="779">
                  <c:v>2.7106709876131978</c:v>
                </c:pt>
                <c:pt idx="780">
                  <c:v>2.7132714287183597</c:v>
                </c:pt>
                <c:pt idx="781">
                  <c:v>2.7158718689024233</c:v>
                </c:pt>
                <c:pt idx="782">
                  <c:v>2.7184723064738447</c:v>
                </c:pt>
                <c:pt idx="783">
                  <c:v>2.7210727427961086</c:v>
                </c:pt>
                <c:pt idx="784">
                  <c:v>2.7236731738374163</c:v>
                </c:pt>
                <c:pt idx="785">
                  <c:v>2.7262736029122436</c:v>
                </c:pt>
                <c:pt idx="786">
                  <c:v>2.7288740246248682</c:v>
                </c:pt>
                <c:pt idx="787">
                  <c:v>2.7314744413801266</c:v>
                </c:pt>
                <c:pt idx="788">
                  <c:v>2.7340748527195511</c:v>
                </c:pt>
                <c:pt idx="789">
                  <c:v>2.7366752596179116</c:v>
                </c:pt>
                <c:pt idx="790">
                  <c:v>2.7392756623337848</c:v>
                </c:pt>
                <c:pt idx="791">
                  <c:v>2.7418760580082568</c:v>
                </c:pt>
                <c:pt idx="792">
                  <c:v>2.7444764463186062</c:v>
                </c:pt>
                <c:pt idx="793">
                  <c:v>2.7470768262929308</c:v>
                </c:pt>
                <c:pt idx="794">
                  <c:v>2.7496772012454884</c:v>
                </c:pt>
                <c:pt idx="795">
                  <c:v>2.7522775707888463</c:v>
                </c:pt>
                <c:pt idx="796">
                  <c:v>2.7548779362246507</c:v>
                </c:pt>
                <c:pt idx="797">
                  <c:v>2.757478296124718</c:v>
                </c:pt>
                <c:pt idx="798">
                  <c:v>2.7600786499715939</c:v>
                </c:pt>
                <c:pt idx="799">
                  <c:v>2.7626789988065856</c:v>
                </c:pt>
                <c:pt idx="800">
                  <c:v>2.7652793432786122</c:v>
                </c:pt>
                <c:pt idx="801">
                  <c:v>2.7678796816349136</c:v>
                </c:pt>
                <c:pt idx="802">
                  <c:v>2.770480013230014</c:v>
                </c:pt>
                <c:pt idx="803">
                  <c:v>2.7730803409891238</c:v>
                </c:pt>
                <c:pt idx="804">
                  <c:v>2.7756806651100772</c:v>
                </c:pt>
                <c:pt idx="805">
                  <c:v>2.7782809855913153</c:v>
                </c:pt>
                <c:pt idx="806">
                  <c:v>2.7808813017184759</c:v>
                </c:pt>
                <c:pt idx="807">
                  <c:v>2.7834816129720537</c:v>
                </c:pt>
                <c:pt idx="808">
                  <c:v>2.7860819216929653</c:v>
                </c:pt>
                <c:pt idx="809">
                  <c:v>2.7886822274895851</c:v>
                </c:pt>
                <c:pt idx="810">
                  <c:v>2.7912825330286051</c:v>
                </c:pt>
                <c:pt idx="811">
                  <c:v>2.7938828349301659</c:v>
                </c:pt>
                <c:pt idx="812">
                  <c:v>2.796483137807924</c:v>
                </c:pt>
                <c:pt idx="813">
                  <c:v>2.799083437634625</c:v>
                </c:pt>
                <c:pt idx="814">
                  <c:v>2.8016837373334349</c:v>
                </c:pt>
                <c:pt idx="815">
                  <c:v>2.8042840356057557</c:v>
                </c:pt>
                <c:pt idx="816">
                  <c:v>2.806884332062562</c:v>
                </c:pt>
                <c:pt idx="817">
                  <c:v>2.8094846296284945</c:v>
                </c:pt>
                <c:pt idx="818">
                  <c:v>2.812084931875892</c:v>
                </c:pt>
                <c:pt idx="819">
                  <c:v>2.8146852355565684</c:v>
                </c:pt>
                <c:pt idx="820">
                  <c:v>2.8172855392388478</c:v>
                </c:pt>
                <c:pt idx="821">
                  <c:v>2.8198858462400245</c:v>
                </c:pt>
                <c:pt idx="822">
                  <c:v>2.8224861567549526</c:v>
                </c:pt>
                <c:pt idx="823">
                  <c:v>2.8250864700027938</c:v>
                </c:pt>
                <c:pt idx="824">
                  <c:v>2.8276867848121592</c:v>
                </c:pt>
                <c:pt idx="825">
                  <c:v>2.8302871060556209</c:v>
                </c:pt>
                <c:pt idx="826">
                  <c:v>2.8328874307429719</c:v>
                </c:pt>
                <c:pt idx="827">
                  <c:v>2.8354877579665003</c:v>
                </c:pt>
                <c:pt idx="828">
                  <c:v>2.8380880917521125</c:v>
                </c:pt>
                <c:pt idx="829">
                  <c:v>2.840688430669875</c:v>
                </c:pt>
                <c:pt idx="830">
                  <c:v>2.843288774653113</c:v>
                </c:pt>
                <c:pt idx="831">
                  <c:v>2.845889119477726</c:v>
                </c:pt>
                <c:pt idx="832">
                  <c:v>2.8484894691701395</c:v>
                </c:pt>
                <c:pt idx="833">
                  <c:v>2.8510898241851899</c:v>
                </c:pt>
                <c:pt idx="834">
                  <c:v>2.8536901854300325</c:v>
                </c:pt>
                <c:pt idx="835">
                  <c:v>2.8562905507581333</c:v>
                </c:pt>
                <c:pt idx="836">
                  <c:v>2.8588909197127208</c:v>
                </c:pt>
                <c:pt idx="837">
                  <c:v>2.8614912922269213</c:v>
                </c:pt>
                <c:pt idx="838">
                  <c:v>2.8640916671301277</c:v>
                </c:pt>
                <c:pt idx="839">
                  <c:v>2.8666920420188333</c:v>
                </c:pt>
                <c:pt idx="840">
                  <c:v>2.8692924197523628</c:v>
                </c:pt>
                <c:pt idx="841">
                  <c:v>2.8718927992252534</c:v>
                </c:pt>
                <c:pt idx="842">
                  <c:v>2.8744931797201807</c:v>
                </c:pt>
                <c:pt idx="843">
                  <c:v>2.8770935542192593</c:v>
                </c:pt>
                <c:pt idx="844">
                  <c:v>2.8796939240240405</c:v>
                </c:pt>
                <c:pt idx="845">
                  <c:v>2.8822942897800616</c:v>
                </c:pt>
                <c:pt idx="846">
                  <c:v>2.8848946545416512</c:v>
                </c:pt>
                <c:pt idx="847">
                  <c:v>2.8874950141464404</c:v>
                </c:pt>
                <c:pt idx="848">
                  <c:v>2.8900953647657497</c:v>
                </c:pt>
                <c:pt idx="849">
                  <c:v>2.8926957125107302</c:v>
                </c:pt>
                <c:pt idx="850">
                  <c:v>2.8952960540690396</c:v>
                </c:pt>
                <c:pt idx="851">
                  <c:v>2.8978963843068839</c:v>
                </c:pt>
                <c:pt idx="852">
                  <c:v>2.9004967079729123</c:v>
                </c:pt>
                <c:pt idx="853">
                  <c:v>2.9030970302017907</c:v>
                </c:pt>
                <c:pt idx="854">
                  <c:v>2.9056973466411047</c:v>
                </c:pt>
                <c:pt idx="855">
                  <c:v>2.908297657811084</c:v>
                </c:pt>
                <c:pt idx="856">
                  <c:v>2.9108979627386189</c:v>
                </c:pt>
                <c:pt idx="857">
                  <c:v>2.9134982631171829</c:v>
                </c:pt>
                <c:pt idx="858">
                  <c:v>2.916098558492644</c:v>
                </c:pt>
                <c:pt idx="859">
                  <c:v>2.9186988502960256</c:v>
                </c:pt>
                <c:pt idx="860">
                  <c:v>2.9212991346277204</c:v>
                </c:pt>
                <c:pt idx="861">
                  <c:v>2.9238994154498896</c:v>
                </c:pt>
                <c:pt idx="862">
                  <c:v>2.9264996930248932</c:v>
                </c:pt>
                <c:pt idx="863">
                  <c:v>2.9290999705351326</c:v>
                </c:pt>
                <c:pt idx="864">
                  <c:v>2.9317002457046657</c:v>
                </c:pt>
                <c:pt idx="865">
                  <c:v>2.9343005160034457</c:v>
                </c:pt>
                <c:pt idx="866">
                  <c:v>2.9369007865655226</c:v>
                </c:pt>
                <c:pt idx="867">
                  <c:v>2.9395010558297958</c:v>
                </c:pt>
                <c:pt idx="868">
                  <c:v>2.9421013271754788</c:v>
                </c:pt>
                <c:pt idx="869">
                  <c:v>2.9447015980699982</c:v>
                </c:pt>
                <c:pt idx="870">
                  <c:v>2.947301870461394</c:v>
                </c:pt>
                <c:pt idx="871">
                  <c:v>2.9499021448040397</c:v>
                </c:pt>
                <c:pt idx="872">
                  <c:v>2.9525024222025431</c:v>
                </c:pt>
                <c:pt idx="873">
                  <c:v>2.9551027023954202</c:v>
                </c:pt>
                <c:pt idx="874">
                  <c:v>2.9577029844075144</c:v>
                </c:pt>
                <c:pt idx="875">
                  <c:v>2.9603032700578868</c:v>
                </c:pt>
                <c:pt idx="876">
                  <c:v>2.962903560584742</c:v>
                </c:pt>
                <c:pt idx="877">
                  <c:v>2.9655038550765953</c:v>
                </c:pt>
                <c:pt idx="878">
                  <c:v>2.9681041523596137</c:v>
                </c:pt>
                <c:pt idx="879">
                  <c:v>2.9707044521735568</c:v>
                </c:pt>
                <c:pt idx="880">
                  <c:v>2.9733047554948313</c:v>
                </c:pt>
                <c:pt idx="881">
                  <c:v>2.9759050637509192</c:v>
                </c:pt>
                <c:pt idx="882">
                  <c:v>2.9785053754453146</c:v>
                </c:pt>
                <c:pt idx="883">
                  <c:v>2.9811056902512636</c:v>
                </c:pt>
                <c:pt idx="884">
                  <c:v>2.9837060056349309</c:v>
                </c:pt>
                <c:pt idx="885">
                  <c:v>2.9863063243909789</c:v>
                </c:pt>
                <c:pt idx="886">
                  <c:v>2.9889066441152647</c:v>
                </c:pt>
                <c:pt idx="887">
                  <c:v>2.991506964547054</c:v>
                </c:pt>
                <c:pt idx="888">
                  <c:v>2.9941072830171627</c:v>
                </c:pt>
                <c:pt idx="889">
                  <c:v>2.9967075994596586</c:v>
                </c:pt>
                <c:pt idx="890">
                  <c:v>2.9993079152422344</c:v>
                </c:pt>
                <c:pt idx="891">
                  <c:v>3.0019082279576694</c:v>
                </c:pt>
                <c:pt idx="892">
                  <c:v>3.0045085402024077</c:v>
                </c:pt>
                <c:pt idx="893">
                  <c:v>3.0071088484025172</c:v>
                </c:pt>
                <c:pt idx="894">
                  <c:v>3.0097091506772888</c:v>
                </c:pt>
                <c:pt idx="895">
                  <c:v>3.0123094490425109</c:v>
                </c:pt>
                <c:pt idx="896">
                  <c:v>3.0149097432361684</c:v>
                </c:pt>
                <c:pt idx="897">
                  <c:v>3.0175100335849621</c:v>
                </c:pt>
                <c:pt idx="898">
                  <c:v>3.0201103193106102</c:v>
                </c:pt>
                <c:pt idx="899">
                  <c:v>3.0227106000899275</c:v>
                </c:pt>
                <c:pt idx="900">
                  <c:v>3.0253108767703241</c:v>
                </c:pt>
                <c:pt idx="901">
                  <c:v>3.0279111513028809</c:v>
                </c:pt>
                <c:pt idx="902">
                  <c:v>3.030511420893601</c:v>
                </c:pt>
                <c:pt idx="903">
                  <c:v>3.0331116876231516</c:v>
                </c:pt>
                <c:pt idx="904">
                  <c:v>3.0357119511018675</c:v>
                </c:pt>
                <c:pt idx="905">
                  <c:v>3.0383122127560616</c:v>
                </c:pt>
                <c:pt idx="906">
                  <c:v>3.0409124710928257</c:v>
                </c:pt>
                <c:pt idx="907">
                  <c:v>3.0435127287788353</c:v>
                </c:pt>
                <c:pt idx="908">
                  <c:v>3.0461129857505163</c:v>
                </c:pt>
                <c:pt idx="909">
                  <c:v>3.0487132412269466</c:v>
                </c:pt>
                <c:pt idx="910">
                  <c:v>3.051313496182622</c:v>
                </c:pt>
                <c:pt idx="911">
                  <c:v>3.0539137502282143</c:v>
                </c:pt>
                <c:pt idx="912">
                  <c:v>3.0565140050560711</c:v>
                </c:pt>
                <c:pt idx="913">
                  <c:v>3.0591142601435082</c:v>
                </c:pt>
                <c:pt idx="914">
                  <c:v>3.0617145177634266</c:v>
                </c:pt>
                <c:pt idx="915">
                  <c:v>3.064314780191999</c:v>
                </c:pt>
                <c:pt idx="916">
                  <c:v>3.0669150424246481</c:v>
                </c:pt>
                <c:pt idx="917">
                  <c:v>3.0695153045295638</c:v>
                </c:pt>
                <c:pt idx="918">
                  <c:v>3.0721155681950663</c:v>
                </c:pt>
                <c:pt idx="919">
                  <c:v>3.0747158343913688</c:v>
                </c:pt>
                <c:pt idx="920">
                  <c:v>3.0773161025331293</c:v>
                </c:pt>
                <c:pt idx="921">
                  <c:v>3.0799163748300029</c:v>
                </c:pt>
                <c:pt idx="922">
                  <c:v>3.0825166475796002</c:v>
                </c:pt>
                <c:pt idx="923">
                  <c:v>3.0851169235733713</c:v>
                </c:pt>
                <c:pt idx="924">
                  <c:v>3.0877172008613067</c:v>
                </c:pt>
                <c:pt idx="925">
                  <c:v>3.0903174771703474</c:v>
                </c:pt>
                <c:pt idx="926">
                  <c:v>3.0929177526302336</c:v>
                </c:pt>
                <c:pt idx="927">
                  <c:v>3.0955180276911993</c:v>
                </c:pt>
                <c:pt idx="928">
                  <c:v>3.0981183020288174</c:v>
                </c:pt>
                <c:pt idx="929">
                  <c:v>3.1007185756400726</c:v>
                </c:pt>
                <c:pt idx="930">
                  <c:v>3.1033188473570728</c:v>
                </c:pt>
                <c:pt idx="931">
                  <c:v>3.1059191182169505</c:v>
                </c:pt>
                <c:pt idx="932">
                  <c:v>3.1085193847090595</c:v>
                </c:pt>
                <c:pt idx="933">
                  <c:v>3.1111196471586982</c:v>
                </c:pt>
                <c:pt idx="934">
                  <c:v>3.1137199071924742</c:v>
                </c:pt>
                <c:pt idx="935">
                  <c:v>3.1163201635765767</c:v>
                </c:pt>
                <c:pt idx="936">
                  <c:v>3.118920417352903</c:v>
                </c:pt>
                <c:pt idx="937">
                  <c:v>3.1215206672889786</c:v>
                </c:pt>
                <c:pt idx="938">
                  <c:v>3.1241209141001458</c:v>
                </c:pt>
                <c:pt idx="939">
                  <c:v>3.126721157396398</c:v>
                </c:pt>
                <c:pt idx="940">
                  <c:v>3.1293213978947514</c:v>
                </c:pt>
                <c:pt idx="941">
                  <c:v>3.1319216368979297</c:v>
                </c:pt>
                <c:pt idx="942">
                  <c:v>3.1345218723904069</c:v>
                </c:pt>
                <c:pt idx="943">
                  <c:v>3.1371221052144538</c:v>
                </c:pt>
                <c:pt idx="944">
                  <c:v>3.1397223329670068</c:v>
                </c:pt>
                <c:pt idx="945">
                  <c:v>3.1423225602622691</c:v>
                </c:pt>
                <c:pt idx="946">
                  <c:v>3.14492278365383</c:v>
                </c:pt>
                <c:pt idx="947">
                  <c:v>3.1475230037265973</c:v>
                </c:pt>
                <c:pt idx="948">
                  <c:v>3.1501232237920256</c:v>
                </c:pt>
                <c:pt idx="949">
                  <c:v>3.1527234378059017</c:v>
                </c:pt>
                <c:pt idx="950">
                  <c:v>3.1553236489530341</c:v>
                </c:pt>
                <c:pt idx="951">
                  <c:v>3.1579238560006355</c:v>
                </c:pt>
                <c:pt idx="952">
                  <c:v>3.1605240581707488</c:v>
                </c:pt>
                <c:pt idx="953">
                  <c:v>3.1631242561138171</c:v>
                </c:pt>
                <c:pt idx="954">
                  <c:v>3.1657244519067174</c:v>
                </c:pt>
                <c:pt idx="955">
                  <c:v>3.1683246460051562</c:v>
                </c:pt>
                <c:pt idx="956">
                  <c:v>3.170924835162348</c:v>
                </c:pt>
                <c:pt idx="957">
                  <c:v>3.173525021134274</c:v>
                </c:pt>
                <c:pt idx="958">
                  <c:v>3.1761252043103085</c:v>
                </c:pt>
                <c:pt idx="959">
                  <c:v>3.1787253835232216</c:v>
                </c:pt>
                <c:pt idx="960">
                  <c:v>3.181325558899351</c:v>
                </c:pt>
                <c:pt idx="961">
                  <c:v>3.1839257306342312</c:v>
                </c:pt>
                <c:pt idx="962">
                  <c:v>3.186525901452312</c:v>
                </c:pt>
                <c:pt idx="963">
                  <c:v>3.1891260667417232</c:v>
                </c:pt>
                <c:pt idx="964">
                  <c:v>3.1917262281975711</c:v>
                </c:pt>
                <c:pt idx="965">
                  <c:v>3.1943263877043164</c:v>
                </c:pt>
                <c:pt idx="966">
                  <c:v>3.1969265438310641</c:v>
                </c:pt>
                <c:pt idx="967">
                  <c:v>3.1995266962520077</c:v>
                </c:pt>
                <c:pt idx="968">
                  <c:v>3.2021268463965189</c:v>
                </c:pt>
                <c:pt idx="969">
                  <c:v>3.2047269941970851</c:v>
                </c:pt>
                <c:pt idx="970">
                  <c:v>3.2073271410856772</c:v>
                </c:pt>
                <c:pt idx="971">
                  <c:v>3.2099272871922939</c:v>
                </c:pt>
                <c:pt idx="972">
                  <c:v>3.2125274294605877</c:v>
                </c:pt>
                <c:pt idx="973">
                  <c:v>3.2151275704908238</c:v>
                </c:pt>
                <c:pt idx="974">
                  <c:v>3.2177277113869178</c:v>
                </c:pt>
                <c:pt idx="975">
                  <c:v>3.2203278518241358</c:v>
                </c:pt>
                <c:pt idx="976">
                  <c:v>3.2229279888154543</c:v>
                </c:pt>
                <c:pt idx="977">
                  <c:v>3.2255281238556917</c:v>
                </c:pt>
                <c:pt idx="978">
                  <c:v>3.2281282596117404</c:v>
                </c:pt>
                <c:pt idx="979">
                  <c:v>3.2307283931575199</c:v>
                </c:pt>
                <c:pt idx="980">
                  <c:v>3.2333285261215465</c:v>
                </c:pt>
                <c:pt idx="981">
                  <c:v>3.2359286586928682</c:v>
                </c:pt>
                <c:pt idx="982">
                  <c:v>3.2385287930163908</c:v>
                </c:pt>
                <c:pt idx="983">
                  <c:v>3.2411289269472947</c:v>
                </c:pt>
                <c:pt idx="984">
                  <c:v>3.2437290609421141</c:v>
                </c:pt>
                <c:pt idx="985">
                  <c:v>3.2463291924653084</c:v>
                </c:pt>
                <c:pt idx="986">
                  <c:v>3.2489293248952458</c:v>
                </c:pt>
                <c:pt idx="987">
                  <c:v>3.2515294584282817</c:v>
                </c:pt>
                <c:pt idx="988">
                  <c:v>3.254129590985956</c:v>
                </c:pt>
                <c:pt idx="989">
                  <c:v>3.2567297247787197</c:v>
                </c:pt>
                <c:pt idx="990">
                  <c:v>3.259329858053023</c:v>
                </c:pt>
                <c:pt idx="991">
                  <c:v>3.2619299928877776</c:v>
                </c:pt>
                <c:pt idx="992">
                  <c:v>3.2645301298035259</c:v>
                </c:pt>
                <c:pt idx="993">
                  <c:v>3.2671302658084604</c:v>
                </c:pt>
                <c:pt idx="994">
                  <c:v>3.2697304031138468</c:v>
                </c:pt>
                <c:pt idx="995">
                  <c:v>3.2723305434720587</c:v>
                </c:pt>
                <c:pt idx="996">
                  <c:v>3.274930686234816</c:v>
                </c:pt>
                <c:pt idx="997">
                  <c:v>3.2775308311407607</c:v>
                </c:pt>
                <c:pt idx="998">
                  <c:v>3.2801309758512525</c:v>
                </c:pt>
                <c:pt idx="999">
                  <c:v>3.2827311244598385</c:v>
                </c:pt>
                <c:pt idx="1000">
                  <c:v>3.2853312748239669</c:v>
                </c:pt>
                <c:pt idx="1001">
                  <c:v>3.2879314279848151</c:v>
                </c:pt>
                <c:pt idx="1002">
                  <c:v>3.2905315854350259</c:v>
                </c:pt>
                <c:pt idx="1003">
                  <c:v>3.2931317455502347</c:v>
                </c:pt>
                <c:pt idx="1004">
                  <c:v>3.2957319086534476</c:v>
                </c:pt>
                <c:pt idx="1005">
                  <c:v>3.2983320741601174</c:v>
                </c:pt>
                <c:pt idx="1006">
                  <c:v>3.3009322437588811</c:v>
                </c:pt>
                <c:pt idx="1007">
                  <c:v>3.3035324176460072</c:v>
                </c:pt>
                <c:pt idx="1008">
                  <c:v>3.3061325954974952</c:v>
                </c:pt>
                <c:pt idx="1009">
                  <c:v>3.3087327733483471</c:v>
                </c:pt>
                <c:pt idx="1010">
                  <c:v>3.3113329562678326</c:v>
                </c:pt>
                <c:pt idx="1011">
                  <c:v>3.3139331434734056</c:v>
                </c:pt>
                <c:pt idx="1012">
                  <c:v>3.3165333326239712</c:v>
                </c:pt>
                <c:pt idx="1013">
                  <c:v>3.3191335225518936</c:v>
                </c:pt>
                <c:pt idx="1014">
                  <c:v>3.3217337169600705</c:v>
                </c:pt>
                <c:pt idx="1015">
                  <c:v>3.3243339151973075</c:v>
                </c:pt>
                <c:pt idx="1016">
                  <c:v>3.3269341157066168</c:v>
                </c:pt>
                <c:pt idx="1017">
                  <c:v>3.3295343154359269</c:v>
                </c:pt>
                <c:pt idx="1018">
                  <c:v>3.3321345158825229</c:v>
                </c:pt>
                <c:pt idx="1019">
                  <c:v>3.3347347168492094</c:v>
                </c:pt>
                <c:pt idx="1020">
                  <c:v>3.3373349174248905</c:v>
                </c:pt>
                <c:pt idx="1021">
                  <c:v>3.3399351160506647</c:v>
                </c:pt>
                <c:pt idx="1022">
                  <c:v>3.3425353129208917</c:v>
                </c:pt>
                <c:pt idx="1023">
                  <c:v>3.3451355066680102</c:v>
                </c:pt>
                <c:pt idx="1024">
                  <c:v>3.3477356942371115</c:v>
                </c:pt>
                <c:pt idx="1025">
                  <c:v>3.350335877509707</c:v>
                </c:pt>
                <c:pt idx="1026">
                  <c:v>3.3529360538232678</c:v>
                </c:pt>
                <c:pt idx="1027">
                  <c:v>3.355536225381623</c:v>
                </c:pt>
                <c:pt idx="1028">
                  <c:v>3.3581363910142845</c:v>
                </c:pt>
                <c:pt idx="1029">
                  <c:v>3.3607365525442763</c:v>
                </c:pt>
                <c:pt idx="1030">
                  <c:v>3.3633367102963976</c:v>
                </c:pt>
                <c:pt idx="1031">
                  <c:v>3.3659368634900755</c:v>
                </c:pt>
                <c:pt idx="1032">
                  <c:v>3.3685370137500112</c:v>
                </c:pt>
                <c:pt idx="1033">
                  <c:v>3.3711371576994531</c:v>
                </c:pt>
                <c:pt idx="1034">
                  <c:v>3.3737372987828307</c:v>
                </c:pt>
                <c:pt idx="1035">
                  <c:v>3.376337437519199</c:v>
                </c:pt>
                <c:pt idx="1036">
                  <c:v>3.3789375706641676</c:v>
                </c:pt>
                <c:pt idx="1037">
                  <c:v>3.3815376984756758</c:v>
                </c:pt>
                <c:pt idx="1038">
                  <c:v>3.3841378237495618</c:v>
                </c:pt>
                <c:pt idx="1039">
                  <c:v>3.3867379431721401</c:v>
                </c:pt>
                <c:pt idx="1040">
                  <c:v>3.3893380628498386</c:v>
                </c:pt>
                <c:pt idx="1041">
                  <c:v>3.391938180577351</c:v>
                </c:pt>
                <c:pt idx="1042">
                  <c:v>3.3945382968077045</c:v>
                </c:pt>
                <c:pt idx="1043">
                  <c:v>3.3971384088758998</c:v>
                </c:pt>
                <c:pt idx="1044">
                  <c:v>3.3997385173681578</c:v>
                </c:pt>
                <c:pt idx="1045">
                  <c:v>3.4023386244936304</c:v>
                </c:pt>
                <c:pt idx="1046">
                  <c:v>3.4049387301873164</c:v>
                </c:pt>
                <c:pt idx="1047">
                  <c:v>3.4075388343226032</c:v>
                </c:pt>
                <c:pt idx="1048">
                  <c:v>3.4101389390427013</c:v>
                </c:pt>
                <c:pt idx="1049">
                  <c:v>3.4127390406426135</c:v>
                </c:pt>
                <c:pt idx="1050">
                  <c:v>3.4153391400321511</c:v>
                </c:pt>
                <c:pt idx="1051">
                  <c:v>3.4179392370158439</c:v>
                </c:pt>
                <c:pt idx="1052">
                  <c:v>3.4205393367958519</c:v>
                </c:pt>
                <c:pt idx="1053">
                  <c:v>3.4231394322220856</c:v>
                </c:pt>
                <c:pt idx="1054">
                  <c:v>3.4257395286233185</c:v>
                </c:pt>
              </c:numCache>
            </c:numRef>
          </c:xVal>
          <c:yVal>
            <c:numRef>
              <c:f>'Updated disp'!$G$6:$G$1369</c:f>
              <c:numCache>
                <c:formatCode>0.0000</c:formatCode>
                <c:ptCount val="1364"/>
                <c:pt idx="0">
                  <c:v>-1.595</c:v>
                </c:pt>
                <c:pt idx="1">
                  <c:v>-1.5979371078149627</c:v>
                </c:pt>
                <c:pt idx="2">
                  <c:v>-1.6008744422934928</c:v>
                </c:pt>
                <c:pt idx="3">
                  <c:v>-1.6038133653259365</c:v>
                </c:pt>
                <c:pt idx="4">
                  <c:v>-1.6067519098024501</c:v>
                </c:pt>
                <c:pt idx="5">
                  <c:v>-1.6096915153968496</c:v>
                </c:pt>
                <c:pt idx="6">
                  <c:v>-1.6126327072665598</c:v>
                </c:pt>
                <c:pt idx="7">
                  <c:v>-1.6155735976294592</c:v>
                </c:pt>
                <c:pt idx="8">
                  <c:v>-1.6185152453990841</c:v>
                </c:pt>
                <c:pt idx="9">
                  <c:v>-1.6214571216704727</c:v>
                </c:pt>
                <c:pt idx="10">
                  <c:v>-1.6243989990450143</c:v>
                </c:pt>
                <c:pt idx="11">
                  <c:v>-1.6273418614472184</c:v>
                </c:pt>
                <c:pt idx="12">
                  <c:v>-1.6302886565300831</c:v>
                </c:pt>
                <c:pt idx="13">
                  <c:v>-1.6332399163661628</c:v>
                </c:pt>
                <c:pt idx="14">
                  <c:v>-1.6361936001114556</c:v>
                </c:pt>
                <c:pt idx="15">
                  <c:v>-1.6391487217739296</c:v>
                </c:pt>
                <c:pt idx="16">
                  <c:v>-1.642105658730354</c:v>
                </c:pt>
                <c:pt idx="17">
                  <c:v>-1.6450653963881858</c:v>
                </c:pt>
                <c:pt idx="18">
                  <c:v>-1.6480271777048972</c:v>
                </c:pt>
                <c:pt idx="19">
                  <c:v>-1.650991608644834</c:v>
                </c:pt>
                <c:pt idx="20">
                  <c:v>-1.653958611852433</c:v>
                </c:pt>
                <c:pt idx="21">
                  <c:v>-1.6569289440781174</c:v>
                </c:pt>
                <c:pt idx="22">
                  <c:v>-1.6599016225054026</c:v>
                </c:pt>
                <c:pt idx="23">
                  <c:v>-1.6628741513362386</c:v>
                </c:pt>
                <c:pt idx="24">
                  <c:v>-1.6658473623060681</c:v>
                </c:pt>
                <c:pt idx="25">
                  <c:v>-1.6688201944170655</c:v>
                </c:pt>
                <c:pt idx="26">
                  <c:v>-1.6717932537838858</c:v>
                </c:pt>
                <c:pt idx="27">
                  <c:v>-1.6747666906716425</c:v>
                </c:pt>
                <c:pt idx="28">
                  <c:v>-1.6777409618224415</c:v>
                </c:pt>
                <c:pt idx="29">
                  <c:v>-1.6807157632871019</c:v>
                </c:pt>
                <c:pt idx="30">
                  <c:v>-1.6836885231637519</c:v>
                </c:pt>
                <c:pt idx="31">
                  <c:v>-1.6866585581241884</c:v>
                </c:pt>
                <c:pt idx="32">
                  <c:v>-1.6896265527565293</c:v>
                </c:pt>
                <c:pt idx="33">
                  <c:v>-1.6925944718843047</c:v>
                </c:pt>
                <c:pt idx="34">
                  <c:v>-1.6955614851792158</c:v>
                </c:pt>
                <c:pt idx="35">
                  <c:v>-1.6985249419678037</c:v>
                </c:pt>
                <c:pt idx="36">
                  <c:v>-1.7014820453099324</c:v>
                </c:pt>
                <c:pt idx="37">
                  <c:v>-1.7044354386267997</c:v>
                </c:pt>
                <c:pt idx="38">
                  <c:v>-1.7073858070796331</c:v>
                </c:pt>
                <c:pt idx="39">
                  <c:v>-1.7103320929231087</c:v>
                </c:pt>
                <c:pt idx="40">
                  <c:v>-1.7132730834943928</c:v>
                </c:pt>
                <c:pt idx="41">
                  <c:v>-1.7162076409880662</c:v>
                </c:pt>
                <c:pt idx="42">
                  <c:v>-1.719135164948921</c:v>
                </c:pt>
                <c:pt idx="43">
                  <c:v>-1.7220555745298209</c:v>
                </c:pt>
                <c:pt idx="44">
                  <c:v>-1.7249690254938899</c:v>
                </c:pt>
                <c:pt idx="45">
                  <c:v>-1.7278762698586374</c:v>
                </c:pt>
                <c:pt idx="46">
                  <c:v>-1.7307764038628246</c:v>
                </c:pt>
                <c:pt idx="47">
                  <c:v>-1.7336680614104614</c:v>
                </c:pt>
                <c:pt idx="48">
                  <c:v>-1.7365545757173906</c:v>
                </c:pt>
                <c:pt idx="49">
                  <c:v>-1.7394369291867762</c:v>
                </c:pt>
                <c:pt idx="50">
                  <c:v>-1.7423166335087281</c:v>
                </c:pt>
                <c:pt idx="51">
                  <c:v>-1.7451939152844917</c:v>
                </c:pt>
                <c:pt idx="52">
                  <c:v>-1.7480665064413929</c:v>
                </c:pt>
                <c:pt idx="53">
                  <c:v>-1.7509362222171141</c:v>
                </c:pt>
                <c:pt idx="54">
                  <c:v>-1.7538052580499552</c:v>
                </c:pt>
                <c:pt idx="55">
                  <c:v>-1.7566742185168458</c:v>
                </c:pt>
                <c:pt idx="56">
                  <c:v>-1.7595415876935945</c:v>
                </c:pt>
                <c:pt idx="57">
                  <c:v>-1.7624084262975963</c:v>
                </c:pt>
                <c:pt idx="58">
                  <c:v>-1.7652723878778092</c:v>
                </c:pt>
                <c:pt idx="59">
                  <c:v>-1.7681356690848902</c:v>
                </c:pt>
                <c:pt idx="60">
                  <c:v>-1.7709976621927701</c:v>
                </c:pt>
                <c:pt idx="61">
                  <c:v>-1.7738586702427563</c:v>
                </c:pt>
                <c:pt idx="62">
                  <c:v>-1.7767186193707496</c:v>
                </c:pt>
                <c:pt idx="63">
                  <c:v>-1.7795781888774549</c:v>
                </c:pt>
                <c:pt idx="64">
                  <c:v>-1.7824383635332623</c:v>
                </c:pt>
                <c:pt idx="65">
                  <c:v>-1.7852979323965947</c:v>
                </c:pt>
                <c:pt idx="66">
                  <c:v>-1.7881540956809843</c:v>
                </c:pt>
                <c:pt idx="67">
                  <c:v>-1.7910079114541073</c:v>
                </c:pt>
                <c:pt idx="68">
                  <c:v>-1.7938615751375768</c:v>
                </c:pt>
                <c:pt idx="69">
                  <c:v>-1.7967127425041844</c:v>
                </c:pt>
                <c:pt idx="70">
                  <c:v>-1.7995630001175438</c:v>
                </c:pt>
                <c:pt idx="71">
                  <c:v>-1.8024125766455961</c:v>
                </c:pt>
                <c:pt idx="72">
                  <c:v>-1.8052629860625542</c:v>
                </c:pt>
                <c:pt idx="73">
                  <c:v>-1.8081127917562878</c:v>
                </c:pt>
                <c:pt idx="74">
                  <c:v>-1.810962216267227</c:v>
                </c:pt>
                <c:pt idx="75">
                  <c:v>-1.8138111106417856</c:v>
                </c:pt>
                <c:pt idx="76">
                  <c:v>-1.8166603848451754</c:v>
                </c:pt>
                <c:pt idx="77">
                  <c:v>-1.8195107975399571</c:v>
                </c:pt>
                <c:pt idx="78">
                  <c:v>-1.8223618905370469</c:v>
                </c:pt>
                <c:pt idx="79">
                  <c:v>-1.8252138178503161</c:v>
                </c:pt>
                <c:pt idx="80">
                  <c:v>-1.8280661210019469</c:v>
                </c:pt>
                <c:pt idx="81">
                  <c:v>-1.8309192611809357</c:v>
                </c:pt>
                <c:pt idx="82">
                  <c:v>-1.8337740669304876</c:v>
                </c:pt>
                <c:pt idx="83">
                  <c:v>-1.8366296329184724</c:v>
                </c:pt>
                <c:pt idx="84">
                  <c:v>-1.8394871667348176</c:v>
                </c:pt>
                <c:pt idx="85">
                  <c:v>-1.8423478063904803</c:v>
                </c:pt>
                <c:pt idx="86">
                  <c:v>-1.84521109504173</c:v>
                </c:pt>
                <c:pt idx="87">
                  <c:v>-1.8480769602616831</c:v>
                </c:pt>
                <c:pt idx="88">
                  <c:v>-1.8509469133271041</c:v>
                </c:pt>
                <c:pt idx="89">
                  <c:v>-1.8538193667499563</c:v>
                </c:pt>
                <c:pt idx="90">
                  <c:v>-1.8566955314926381</c:v>
                </c:pt>
                <c:pt idx="91">
                  <c:v>-1.8595734400021353</c:v>
                </c:pt>
                <c:pt idx="92">
                  <c:v>-1.8624534716303687</c:v>
                </c:pt>
                <c:pt idx="93">
                  <c:v>-1.8653348691997058</c:v>
                </c:pt>
                <c:pt idx="94">
                  <c:v>-1.8682193749854135</c:v>
                </c:pt>
                <c:pt idx="95">
                  <c:v>-1.8711072114873228</c:v>
                </c:pt>
                <c:pt idx="96">
                  <c:v>-1.8739992912560199</c:v>
                </c:pt>
                <c:pt idx="97">
                  <c:v>-1.8768961403419482</c:v>
                </c:pt>
                <c:pt idx="98">
                  <c:v>-1.8797988951645017</c:v>
                </c:pt>
                <c:pt idx="99">
                  <c:v>-1.882705668017352</c:v>
                </c:pt>
                <c:pt idx="100">
                  <c:v>-1.8856171367586669</c:v>
                </c:pt>
                <c:pt idx="101">
                  <c:v>-1.8885351155869692</c:v>
                </c:pt>
                <c:pt idx="102">
                  <c:v>-1.8914571857576874</c:v>
                </c:pt>
                <c:pt idx="103">
                  <c:v>-1.8943816827316056</c:v>
                </c:pt>
                <c:pt idx="104">
                  <c:v>-1.897309286024127</c:v>
                </c:pt>
                <c:pt idx="105">
                  <c:v>-1.9002383327675962</c:v>
                </c:pt>
                <c:pt idx="106">
                  <c:v>-1.9031695776168558</c:v>
                </c:pt>
                <c:pt idx="107">
                  <c:v>-1.9060999227327886</c:v>
                </c:pt>
                <c:pt idx="108">
                  <c:v>-1.9090261877147101</c:v>
                </c:pt>
                <c:pt idx="109">
                  <c:v>-1.9119456447047094</c:v>
                </c:pt>
                <c:pt idx="110">
                  <c:v>-1.9148568570390641</c:v>
                </c:pt>
                <c:pt idx="111">
                  <c:v>-1.9177608841068232</c:v>
                </c:pt>
                <c:pt idx="112">
                  <c:v>-1.9206568196198703</c:v>
                </c:pt>
                <c:pt idx="113">
                  <c:v>-1.9235434519070089</c:v>
                </c:pt>
                <c:pt idx="114">
                  <c:v>-1.9264170711476627</c:v>
                </c:pt>
                <c:pt idx="115">
                  <c:v>-1.9292799511024334</c:v>
                </c:pt>
                <c:pt idx="116">
                  <c:v>-1.9321287593090726</c:v>
                </c:pt>
                <c:pt idx="117">
                  <c:v>-1.9349644022202785</c:v>
                </c:pt>
                <c:pt idx="118">
                  <c:v>-1.9377891510811576</c:v>
                </c:pt>
                <c:pt idx="119">
                  <c:v>-1.9405996004509094</c:v>
                </c:pt>
                <c:pt idx="120">
                  <c:v>-1.9433945382306261</c:v>
                </c:pt>
                <c:pt idx="121">
                  <c:v>-1.9461775948162188</c:v>
                </c:pt>
                <c:pt idx="122">
                  <c:v>-1.9489497553546966</c:v>
                </c:pt>
                <c:pt idx="123">
                  <c:v>-1.9517108673734931</c:v>
                </c:pt>
                <c:pt idx="124">
                  <c:v>-1.9544647114783396</c:v>
                </c:pt>
                <c:pt idx="125">
                  <c:v>-1.9572119727843793</c:v>
                </c:pt>
                <c:pt idx="126">
                  <c:v>-1.9599546911176096</c:v>
                </c:pt>
                <c:pt idx="127">
                  <c:v>-1.9626895390859158</c:v>
                </c:pt>
                <c:pt idx="128">
                  <c:v>-1.9654184841523381</c:v>
                </c:pt>
                <c:pt idx="129">
                  <c:v>-1.9681433430075588</c:v>
                </c:pt>
                <c:pt idx="130">
                  <c:v>-1.9708653234186007</c:v>
                </c:pt>
                <c:pt idx="131">
                  <c:v>-1.9735825347595592</c:v>
                </c:pt>
                <c:pt idx="132">
                  <c:v>-1.9762939954209131</c:v>
                </c:pt>
                <c:pt idx="133">
                  <c:v>-1.979004696819602</c:v>
                </c:pt>
                <c:pt idx="134">
                  <c:v>-1.9817133546491954</c:v>
                </c:pt>
                <c:pt idx="135">
                  <c:v>-1.984421483569939</c:v>
                </c:pt>
                <c:pt idx="136">
                  <c:v>-1.9871275688549275</c:v>
                </c:pt>
                <c:pt idx="137">
                  <c:v>-1.9898341044847039</c:v>
                </c:pt>
                <c:pt idx="138">
                  <c:v>-1.9925373897196759</c:v>
                </c:pt>
                <c:pt idx="139">
                  <c:v>-1.9952394656215284</c:v>
                </c:pt>
                <c:pt idx="140">
                  <c:v>-1.9979391974969214</c:v>
                </c:pt>
                <c:pt idx="141">
                  <c:v>-2.0006393849907309</c:v>
                </c:pt>
                <c:pt idx="142">
                  <c:v>-2.0033370004773596</c:v>
                </c:pt>
                <c:pt idx="143">
                  <c:v>-2.0060320442257726</c:v>
                </c:pt>
                <c:pt idx="144">
                  <c:v>-2.0087239128771577</c:v>
                </c:pt>
                <c:pt idx="145">
                  <c:v>-2.0114142692296912</c:v>
                </c:pt>
                <c:pt idx="146">
                  <c:v>-2.0141032639209517</c:v>
                </c:pt>
                <c:pt idx="147">
                  <c:v>-2.0167910481270748</c:v>
                </c:pt>
                <c:pt idx="148">
                  <c:v>-2.0194779268873311</c:v>
                </c:pt>
                <c:pt idx="149">
                  <c:v>-2.0221643525211115</c:v>
                </c:pt>
                <c:pt idx="150">
                  <c:v>-2.0248495703532887</c:v>
                </c:pt>
                <c:pt idx="151">
                  <c:v>-2.0275342612144001</c:v>
                </c:pt>
                <c:pt idx="152">
                  <c:v>-2.0302164582580438</c:v>
                </c:pt>
                <c:pt idx="153">
                  <c:v>-2.0328976739231388</c:v>
                </c:pt>
                <c:pt idx="154">
                  <c:v>-2.0355779063321142</c:v>
                </c:pt>
                <c:pt idx="155">
                  <c:v>-2.0382554925315466</c:v>
                </c:pt>
                <c:pt idx="156">
                  <c:v>-2.0409308124689538</c:v>
                </c:pt>
                <c:pt idx="157">
                  <c:v>-2.0436050001756332</c:v>
                </c:pt>
                <c:pt idx="158">
                  <c:v>-2.0462807763892599</c:v>
                </c:pt>
                <c:pt idx="159">
                  <c:v>-2.048959356291209</c:v>
                </c:pt>
                <c:pt idx="160">
                  <c:v>-2.0516376359122499</c:v>
                </c:pt>
                <c:pt idx="161">
                  <c:v>-2.0543184917279671</c:v>
                </c:pt>
                <c:pt idx="162">
                  <c:v>-2.05700018090173</c:v>
                </c:pt>
                <c:pt idx="163">
                  <c:v>-2.0596858034622061</c:v>
                </c:pt>
                <c:pt idx="164">
                  <c:v>-2.0623740732516236</c:v>
                </c:pt>
                <c:pt idx="165">
                  <c:v>-2.0650612061827029</c:v>
                </c:pt>
                <c:pt idx="166">
                  <c:v>-2.0677451602805039</c:v>
                </c:pt>
                <c:pt idx="167">
                  <c:v>-2.0704263920984967</c:v>
                </c:pt>
                <c:pt idx="168">
                  <c:v>-2.0731017191248613</c:v>
                </c:pt>
                <c:pt idx="169">
                  <c:v>-2.075769178321544</c:v>
                </c:pt>
                <c:pt idx="170">
                  <c:v>-2.0784253632370708</c:v>
                </c:pt>
                <c:pt idx="171">
                  <c:v>-2.0810699710621052</c:v>
                </c:pt>
                <c:pt idx="172">
                  <c:v>-2.0837020194031202</c:v>
                </c:pt>
                <c:pt idx="173">
                  <c:v>-2.0863234753857163</c:v>
                </c:pt>
                <c:pt idx="174">
                  <c:v>-2.0889367585666254</c:v>
                </c:pt>
                <c:pt idx="175">
                  <c:v>-2.0915402049202885</c:v>
                </c:pt>
                <c:pt idx="176">
                  <c:v>-2.0941355579803234</c:v>
                </c:pt>
                <c:pt idx="177">
                  <c:v>-2.0967242510565196</c:v>
                </c:pt>
                <c:pt idx="178">
                  <c:v>-2.0993098419204772</c:v>
                </c:pt>
                <c:pt idx="179">
                  <c:v>-2.1018928635212752</c:v>
                </c:pt>
                <c:pt idx="180">
                  <c:v>-2.1044721016817944</c:v>
                </c:pt>
                <c:pt idx="181">
                  <c:v>-2.1070489166636825</c:v>
                </c:pt>
                <c:pt idx="182">
                  <c:v>-2.1096245230838604</c:v>
                </c:pt>
                <c:pt idx="183">
                  <c:v>-2.1121996787873814</c:v>
                </c:pt>
                <c:pt idx="184">
                  <c:v>-2.1147744547306475</c:v>
                </c:pt>
                <c:pt idx="185">
                  <c:v>-2.1173459040625677</c:v>
                </c:pt>
                <c:pt idx="186">
                  <c:v>-2.1199161444404631</c:v>
                </c:pt>
                <c:pt idx="187">
                  <c:v>-2.1224871457491177</c:v>
                </c:pt>
                <c:pt idx="188">
                  <c:v>-2.1250580006295743</c:v>
                </c:pt>
                <c:pt idx="189">
                  <c:v>-2.1276293129188786</c:v>
                </c:pt>
                <c:pt idx="190">
                  <c:v>-2.1302013839584424</c:v>
                </c:pt>
                <c:pt idx="191">
                  <c:v>-2.1327732341360761</c:v>
                </c:pt>
                <c:pt idx="192">
                  <c:v>-2.135344787922421</c:v>
                </c:pt>
                <c:pt idx="193">
                  <c:v>-2.1379131706697931</c:v>
                </c:pt>
                <c:pt idx="194">
                  <c:v>-2.1404784575703424</c:v>
                </c:pt>
                <c:pt idx="195">
                  <c:v>-2.1430397416808908</c:v>
                </c:pt>
                <c:pt idx="196">
                  <c:v>-2.1455939224847098</c:v>
                </c:pt>
                <c:pt idx="197">
                  <c:v>-2.1481400917210589</c:v>
                </c:pt>
                <c:pt idx="198">
                  <c:v>-2.1506791582520903</c:v>
                </c:pt>
                <c:pt idx="199">
                  <c:v>-2.1532108168613653</c:v>
                </c:pt>
                <c:pt idx="200">
                  <c:v>-2.1557344645125847</c:v>
                </c:pt>
                <c:pt idx="201">
                  <c:v>-2.158251765394207</c:v>
                </c:pt>
                <c:pt idx="202">
                  <c:v>-2.1607610557138854</c:v>
                </c:pt>
                <c:pt idx="203">
                  <c:v>-2.1632614999703912</c:v>
                </c:pt>
                <c:pt idx="204">
                  <c:v>-2.1657533994509559</c:v>
                </c:pt>
                <c:pt idx="205">
                  <c:v>-2.1682374351221672</c:v>
                </c:pt>
                <c:pt idx="206">
                  <c:v>-2.1707121695409439</c:v>
                </c:pt>
                <c:pt idx="207">
                  <c:v>-2.1731750288156264</c:v>
                </c:pt>
                <c:pt idx="208">
                  <c:v>-2.1756251780190321</c:v>
                </c:pt>
                <c:pt idx="209">
                  <c:v>-2.1780582295332769</c:v>
                </c:pt>
                <c:pt idx="210">
                  <c:v>-2.1804760733278514</c:v>
                </c:pt>
                <c:pt idx="211">
                  <c:v>-2.1828802976623169</c:v>
                </c:pt>
                <c:pt idx="212">
                  <c:v>-2.1852709784430839</c:v>
                </c:pt>
                <c:pt idx="213">
                  <c:v>-2.1876485690996357</c:v>
                </c:pt>
                <c:pt idx="214">
                  <c:v>-2.1900140543445432</c:v>
                </c:pt>
                <c:pt idx="215">
                  <c:v>-2.1923707624476219</c:v>
                </c:pt>
                <c:pt idx="216">
                  <c:v>-2.1947196006274803</c:v>
                </c:pt>
                <c:pt idx="217">
                  <c:v>-2.1970614039021679</c:v>
                </c:pt>
                <c:pt idx="218">
                  <c:v>-2.1993963201393085</c:v>
                </c:pt>
                <c:pt idx="219">
                  <c:v>-2.2017241993111472</c:v>
                </c:pt>
                <c:pt idx="220">
                  <c:v>-2.2040473124938815</c:v>
                </c:pt>
                <c:pt idx="221">
                  <c:v>-2.206367247672667</c:v>
                </c:pt>
                <c:pt idx="222">
                  <c:v>-2.2086833247202606</c:v>
                </c:pt>
                <c:pt idx="223">
                  <c:v>-2.2109973588358183</c:v>
                </c:pt>
                <c:pt idx="224">
                  <c:v>-2.2133111665501617</c:v>
                </c:pt>
                <c:pt idx="225">
                  <c:v>-2.2156227053348072</c:v>
                </c:pt>
                <c:pt idx="226">
                  <c:v>-2.2179331100871029</c:v>
                </c:pt>
                <c:pt idx="227">
                  <c:v>-2.2202442721897859</c:v>
                </c:pt>
                <c:pt idx="228">
                  <c:v>-2.2225555853812939</c:v>
                </c:pt>
                <c:pt idx="229">
                  <c:v>-2.2248651605299101</c:v>
                </c:pt>
                <c:pt idx="230">
                  <c:v>-2.2271711794268354</c:v>
                </c:pt>
                <c:pt idx="231">
                  <c:v>-2.2294744764631127</c:v>
                </c:pt>
                <c:pt idx="232">
                  <c:v>-2.231774898646401</c:v>
                </c:pt>
                <c:pt idx="233">
                  <c:v>-2.2340718426474844</c:v>
                </c:pt>
                <c:pt idx="234">
                  <c:v>-2.2363637201105049</c:v>
                </c:pt>
                <c:pt idx="235">
                  <c:v>-2.2386487140902558</c:v>
                </c:pt>
                <c:pt idx="236">
                  <c:v>-2.2409232691658656</c:v>
                </c:pt>
                <c:pt idx="237">
                  <c:v>-2.2431867027887371</c:v>
                </c:pt>
                <c:pt idx="238">
                  <c:v>-2.2454382591927509</c:v>
                </c:pt>
                <c:pt idx="239">
                  <c:v>-2.2476771068244936</c:v>
                </c:pt>
                <c:pt idx="240">
                  <c:v>-2.2499021117513283</c:v>
                </c:pt>
                <c:pt idx="241">
                  <c:v>-2.2521164514078782</c:v>
                </c:pt>
                <c:pt idx="242">
                  <c:v>-2.2543178552813155</c:v>
                </c:pt>
                <c:pt idx="243">
                  <c:v>-2.2565049634179979</c:v>
                </c:pt>
                <c:pt idx="244">
                  <c:v>-2.2586795903251224</c:v>
                </c:pt>
                <c:pt idx="245">
                  <c:v>-2.2608447643642604</c:v>
                </c:pt>
                <c:pt idx="246">
                  <c:v>-2.262999272434445</c:v>
                </c:pt>
                <c:pt idx="247">
                  <c:v>-2.2651444044562861</c:v>
                </c:pt>
                <c:pt idx="248">
                  <c:v>-2.2672840919520669</c:v>
                </c:pt>
                <c:pt idx="249">
                  <c:v>-2.2694169011183809</c:v>
                </c:pt>
                <c:pt idx="250">
                  <c:v>-2.2715410129940863</c:v>
                </c:pt>
                <c:pt idx="251">
                  <c:v>-2.2736583194715019</c:v>
                </c:pt>
                <c:pt idx="252">
                  <c:v>-2.2757681388247968</c:v>
                </c:pt>
                <c:pt idx="253">
                  <c:v>-2.2778701699037662</c:v>
                </c:pt>
                <c:pt idx="254">
                  <c:v>-2.2799656242164761</c:v>
                </c:pt>
                <c:pt idx="255">
                  <c:v>-2.2820549560165961</c:v>
                </c:pt>
                <c:pt idx="256">
                  <c:v>-2.2841362724939076</c:v>
                </c:pt>
                <c:pt idx="257">
                  <c:v>-2.2862117669103803</c:v>
                </c:pt>
                <c:pt idx="258">
                  <c:v>-2.2882824999279401</c:v>
                </c:pt>
                <c:pt idx="259">
                  <c:v>-2.2903505156277864</c:v>
                </c:pt>
                <c:pt idx="260">
                  <c:v>-2.2924155083950608</c:v>
                </c:pt>
                <c:pt idx="261">
                  <c:v>-2.2944798990513315</c:v>
                </c:pt>
                <c:pt idx="262">
                  <c:v>-2.2965405097064231</c:v>
                </c:pt>
                <c:pt idx="263">
                  <c:v>-2.298598022302849</c:v>
                </c:pt>
                <c:pt idx="264">
                  <c:v>-2.3006517542065663</c:v>
                </c:pt>
                <c:pt idx="265">
                  <c:v>-2.302701023199877</c:v>
                </c:pt>
                <c:pt idx="266">
                  <c:v>-2.3047396990382198</c:v>
                </c:pt>
                <c:pt idx="267">
                  <c:v>-2.3067627107999114</c:v>
                </c:pt>
                <c:pt idx="268">
                  <c:v>-2.3087630176407159</c:v>
                </c:pt>
                <c:pt idx="269">
                  <c:v>-2.3107390331194391</c:v>
                </c:pt>
                <c:pt idx="270">
                  <c:v>-2.312689623528271</c:v>
                </c:pt>
                <c:pt idx="271">
                  <c:v>-2.3146128184409713</c:v>
                </c:pt>
                <c:pt idx="272">
                  <c:v>-2.3165072582418884</c:v>
                </c:pt>
                <c:pt idx="273">
                  <c:v>-2.3183727893616561</c:v>
                </c:pt>
                <c:pt idx="274">
                  <c:v>-2.3202072926619222</c:v>
                </c:pt>
                <c:pt idx="275">
                  <c:v>-2.3220150055486504</c:v>
                </c:pt>
                <c:pt idx="276">
                  <c:v>-2.3237984276854369</c:v>
                </c:pt>
                <c:pt idx="277">
                  <c:v>-2.3255599798710915</c:v>
                </c:pt>
                <c:pt idx="278">
                  <c:v>-2.3273026127191816</c:v>
                </c:pt>
                <c:pt idx="279">
                  <c:v>-2.3290248138835028</c:v>
                </c:pt>
                <c:pt idx="280">
                  <c:v>-2.3307285503912438</c:v>
                </c:pt>
                <c:pt idx="281">
                  <c:v>-2.3324202543808137</c:v>
                </c:pt>
                <c:pt idx="282">
                  <c:v>-2.3341027247022037</c:v>
                </c:pt>
                <c:pt idx="283">
                  <c:v>-2.3357754333437244</c:v>
                </c:pt>
                <c:pt idx="284">
                  <c:v>-2.3374402716151064</c:v>
                </c:pt>
                <c:pt idx="285">
                  <c:v>-2.3390984514028226</c:v>
                </c:pt>
                <c:pt idx="286">
                  <c:v>-2.34075171106924</c:v>
                </c:pt>
                <c:pt idx="287">
                  <c:v>-2.342401564889022</c:v>
                </c:pt>
                <c:pt idx="288">
                  <c:v>-2.3440486185707279</c:v>
                </c:pt>
                <c:pt idx="289">
                  <c:v>-2.345691738466642</c:v>
                </c:pt>
                <c:pt idx="290">
                  <c:v>-2.3473330422379384</c:v>
                </c:pt>
                <c:pt idx="291">
                  <c:v>-2.3489720017698854</c:v>
                </c:pt>
                <c:pt idx="292">
                  <c:v>-2.3506064993889715</c:v>
                </c:pt>
                <c:pt idx="293">
                  <c:v>-2.3522365352465631</c:v>
                </c:pt>
                <c:pt idx="294">
                  <c:v>-2.3538606721994717</c:v>
                </c:pt>
                <c:pt idx="295">
                  <c:v>-2.3554781534046914</c:v>
                </c:pt>
                <c:pt idx="296">
                  <c:v>-2.3570910964966565</c:v>
                </c:pt>
                <c:pt idx="297">
                  <c:v>-2.3586948130524443</c:v>
                </c:pt>
                <c:pt idx="298">
                  <c:v>-2.3602893772109863</c:v>
                </c:pt>
                <c:pt idx="299">
                  <c:v>-2.3618759231664086</c:v>
                </c:pt>
                <c:pt idx="300">
                  <c:v>-2.3634543767348086</c:v>
                </c:pt>
                <c:pt idx="301">
                  <c:v>-2.3650239826239114</c:v>
                </c:pt>
                <c:pt idx="302">
                  <c:v>-2.3665834525157883</c:v>
                </c:pt>
                <c:pt idx="303">
                  <c:v>-2.3681327861797858</c:v>
                </c:pt>
                <c:pt idx="304">
                  <c:v>-2.3696728168411632</c:v>
                </c:pt>
                <c:pt idx="305">
                  <c:v>-2.3712037712944403</c:v>
                </c:pt>
                <c:pt idx="306">
                  <c:v>-2.3727306408283488</c:v>
                </c:pt>
                <c:pt idx="307">
                  <c:v>-2.3742579667111254</c:v>
                </c:pt>
                <c:pt idx="308">
                  <c:v>-2.375787414773225</c:v>
                </c:pt>
                <c:pt idx="309">
                  <c:v>-2.3773186029149818</c:v>
                </c:pt>
                <c:pt idx="310">
                  <c:v>-2.3788496398436481</c:v>
                </c:pt>
                <c:pt idx="311">
                  <c:v>-2.3803796920318483</c:v>
                </c:pt>
                <c:pt idx="312">
                  <c:v>-2.3819049751069499</c:v>
                </c:pt>
                <c:pt idx="313">
                  <c:v>-2.3834197378869413</c:v>
                </c:pt>
                <c:pt idx="314">
                  <c:v>-2.38491936430417</c:v>
                </c:pt>
                <c:pt idx="315">
                  <c:v>-2.3864002234464432</c:v>
                </c:pt>
                <c:pt idx="316">
                  <c:v>-2.3878602717840693</c:v>
                </c:pt>
                <c:pt idx="317">
                  <c:v>-2.3892990546807069</c:v>
                </c:pt>
                <c:pt idx="318">
                  <c:v>-2.3907157375243271</c:v>
                </c:pt>
                <c:pt idx="319">
                  <c:v>-2.3921095669257011</c:v>
                </c:pt>
                <c:pt idx="320">
                  <c:v>-2.393484021532247</c:v>
                </c:pt>
                <c:pt idx="321">
                  <c:v>-2.3948403877759019</c:v>
                </c:pt>
                <c:pt idx="322">
                  <c:v>-2.3961792712527248</c:v>
                </c:pt>
                <c:pt idx="323">
                  <c:v>-2.397500067724474</c:v>
                </c:pt>
                <c:pt idx="324">
                  <c:v>-2.3988082236543682</c:v>
                </c:pt>
                <c:pt idx="325">
                  <c:v>-2.400100865648624</c:v>
                </c:pt>
                <c:pt idx="326">
                  <c:v>-2.4013791283473256</c:v>
                </c:pt>
                <c:pt idx="327">
                  <c:v>-2.4026470969565086</c:v>
                </c:pt>
                <c:pt idx="328">
                  <c:v>-2.4039018967122194</c:v>
                </c:pt>
                <c:pt idx="329">
                  <c:v>-2.4051453432235768</c:v>
                </c:pt>
                <c:pt idx="330">
                  <c:v>-2.406378118644283</c:v>
                </c:pt>
                <c:pt idx="331">
                  <c:v>-2.4076037792066698</c:v>
                </c:pt>
                <c:pt idx="332">
                  <c:v>-2.408823914094488</c:v>
                </c:pt>
                <c:pt idx="333">
                  <c:v>-2.4100369353974895</c:v>
                </c:pt>
                <c:pt idx="334">
                  <c:v>-2.4112425401061888</c:v>
                </c:pt>
                <c:pt idx="335">
                  <c:v>-2.4124407290237615</c:v>
                </c:pt>
                <c:pt idx="336">
                  <c:v>-2.4136308968338271</c:v>
                </c:pt>
                <c:pt idx="337">
                  <c:v>-2.4148125133798666</c:v>
                </c:pt>
                <c:pt idx="338">
                  <c:v>-2.4159831586913563</c:v>
                </c:pt>
                <c:pt idx="339">
                  <c:v>-2.4171461638596874</c:v>
                </c:pt>
                <c:pt idx="340">
                  <c:v>-2.4183002422888338</c:v>
                </c:pt>
                <c:pt idx="341">
                  <c:v>-2.4194475116988063</c:v>
                </c:pt>
                <c:pt idx="342">
                  <c:v>-2.4205881242025025</c:v>
                </c:pt>
                <c:pt idx="343">
                  <c:v>-2.4217211725009444</c:v>
                </c:pt>
                <c:pt idx="344">
                  <c:v>-2.4228486238816234</c:v>
                </c:pt>
                <c:pt idx="345">
                  <c:v>-2.423966544483882</c:v>
                </c:pt>
                <c:pt idx="346">
                  <c:v>-2.4250753129268987</c:v>
                </c:pt>
                <c:pt idx="347">
                  <c:v>-2.4261753077961279</c:v>
                </c:pt>
                <c:pt idx="348">
                  <c:v>-2.4272690248958857</c:v>
                </c:pt>
                <c:pt idx="349">
                  <c:v>-2.4283538927090307</c:v>
                </c:pt>
                <c:pt idx="350">
                  <c:v>-2.4294302886555164</c:v>
                </c:pt>
                <c:pt idx="351">
                  <c:v>-2.4304967016527517</c:v>
                </c:pt>
                <c:pt idx="352">
                  <c:v>-2.4315531307768223</c:v>
                </c:pt>
                <c:pt idx="353">
                  <c:v>-2.4325987430394544</c:v>
                </c:pt>
                <c:pt idx="354">
                  <c:v>-2.4336346727865639</c:v>
                </c:pt>
                <c:pt idx="355">
                  <c:v>-2.4346616782609813</c:v>
                </c:pt>
                <c:pt idx="356">
                  <c:v>-2.4356797583287251</c:v>
                </c:pt>
                <c:pt idx="357">
                  <c:v>-2.436687703714072</c:v>
                </c:pt>
                <c:pt idx="358">
                  <c:v>-2.437684680482068</c:v>
                </c:pt>
                <c:pt idx="359">
                  <c:v>-2.4386736399055962</c:v>
                </c:pt>
                <c:pt idx="360">
                  <c:v>-2.439653975829275</c:v>
                </c:pt>
                <c:pt idx="361">
                  <c:v>-2.440629623310711</c:v>
                </c:pt>
                <c:pt idx="362">
                  <c:v>-2.4416014139123283</c:v>
                </c:pt>
                <c:pt idx="363">
                  <c:v>-2.4425698022021334</c:v>
                </c:pt>
                <c:pt idx="364">
                  <c:v>-2.4435371333609108</c:v>
                </c:pt>
                <c:pt idx="365">
                  <c:v>-2.444502271612683</c:v>
                </c:pt>
                <c:pt idx="366">
                  <c:v>-2.445466577423105</c:v>
                </c:pt>
                <c:pt idx="367">
                  <c:v>-2.4464276309115172</c:v>
                </c:pt>
                <c:pt idx="368">
                  <c:v>-2.4473872469388174</c:v>
                </c:pt>
                <c:pt idx="369">
                  <c:v>-2.448343155123355</c:v>
                </c:pt>
                <c:pt idx="370">
                  <c:v>-2.449293235705678</c:v>
                </c:pt>
                <c:pt idx="371">
                  <c:v>-2.4502327226999294</c:v>
                </c:pt>
                <c:pt idx="372">
                  <c:v>-2.45115904313483</c:v>
                </c:pt>
                <c:pt idx="373">
                  <c:v>-2.452069472582187</c:v>
                </c:pt>
                <c:pt idx="374">
                  <c:v>-2.4529645403171787</c:v>
                </c:pt>
                <c:pt idx="375">
                  <c:v>-2.4538414473337498</c:v>
                </c:pt>
                <c:pt idx="376">
                  <c:v>-2.4546976967509391</c:v>
                </c:pt>
                <c:pt idx="377">
                  <c:v>-2.4555362401534264</c:v>
                </c:pt>
                <c:pt idx="378">
                  <c:v>-2.4563560172239676</c:v>
                </c:pt>
                <c:pt idx="379">
                  <c:v>-2.4571581636888755</c:v>
                </c:pt>
                <c:pt idx="380">
                  <c:v>-2.4579438893135479</c:v>
                </c:pt>
                <c:pt idx="381">
                  <c:v>-2.4587184166849574</c:v>
                </c:pt>
                <c:pt idx="382">
                  <c:v>-2.4594820472945642</c:v>
                </c:pt>
                <c:pt idx="383">
                  <c:v>-2.4602362191122391</c:v>
                </c:pt>
                <c:pt idx="384">
                  <c:v>-2.4609819905874</c:v>
                </c:pt>
                <c:pt idx="385">
                  <c:v>-2.4617242803932444</c:v>
                </c:pt>
                <c:pt idx="386">
                  <c:v>-2.4624661913547299</c:v>
                </c:pt>
                <c:pt idx="387">
                  <c:v>-2.4632068909029465</c:v>
                </c:pt>
                <c:pt idx="388">
                  <c:v>-2.4639456980169654</c:v>
                </c:pt>
                <c:pt idx="389">
                  <c:v>-2.4646829910432122</c:v>
                </c:pt>
                <c:pt idx="390">
                  <c:v>-2.4654186945450172</c:v>
                </c:pt>
                <c:pt idx="391">
                  <c:v>-2.4661519758524775</c:v>
                </c:pt>
                <c:pt idx="392">
                  <c:v>-2.4668813983671254</c:v>
                </c:pt>
                <c:pt idx="393">
                  <c:v>-2.4676046175813862</c:v>
                </c:pt>
                <c:pt idx="394">
                  <c:v>-2.468318530308657</c:v>
                </c:pt>
                <c:pt idx="395">
                  <c:v>-2.4690223050234512</c:v>
                </c:pt>
                <c:pt idx="396">
                  <c:v>-2.4697190428356257</c:v>
                </c:pt>
                <c:pt idx="397">
                  <c:v>-2.4704078380104249</c:v>
                </c:pt>
                <c:pt idx="398">
                  <c:v>-2.4710884619072782</c:v>
                </c:pt>
                <c:pt idx="399">
                  <c:v>-2.4717606876072002</c:v>
                </c:pt>
                <c:pt idx="400">
                  <c:v>-2.4724245163168579</c:v>
                </c:pt>
                <c:pt idx="401">
                  <c:v>-2.4730795693172039</c:v>
                </c:pt>
                <c:pt idx="402">
                  <c:v>-2.4737297819712696</c:v>
                </c:pt>
                <c:pt idx="403">
                  <c:v>-2.474372505008259</c:v>
                </c:pt>
                <c:pt idx="404">
                  <c:v>-2.4750032753685982</c:v>
                </c:pt>
                <c:pt idx="405">
                  <c:v>-2.4756239834805651</c:v>
                </c:pt>
                <c:pt idx="406">
                  <c:v>-2.4762352360060111</c:v>
                </c:pt>
                <c:pt idx="407">
                  <c:v>-2.476837183300201</c:v>
                </c:pt>
                <c:pt idx="408">
                  <c:v>-2.4774299011802032</c:v>
                </c:pt>
                <c:pt idx="409">
                  <c:v>-2.4780128604577731</c:v>
                </c:pt>
                <c:pt idx="410">
                  <c:v>-2.4785885577809088</c:v>
                </c:pt>
                <c:pt idx="411">
                  <c:v>-2.479158278444018</c:v>
                </c:pt>
                <c:pt idx="412">
                  <c:v>-2.4797233091318294</c:v>
                </c:pt>
                <c:pt idx="413">
                  <c:v>-2.480282590102699</c:v>
                </c:pt>
                <c:pt idx="414">
                  <c:v>-2.4808369532118224</c:v>
                </c:pt>
                <c:pt idx="415">
                  <c:v>-2.4813826152096436</c:v>
                </c:pt>
                <c:pt idx="416">
                  <c:v>-2.4819178351193658</c:v>
                </c:pt>
                <c:pt idx="417">
                  <c:v>-2.4824404182009223</c:v>
                </c:pt>
                <c:pt idx="418">
                  <c:v>-2.4829474894945442</c:v>
                </c:pt>
                <c:pt idx="419">
                  <c:v>-2.4834363248131424</c:v>
                </c:pt>
                <c:pt idx="420">
                  <c:v>-2.4839051841497577</c:v>
                </c:pt>
                <c:pt idx="421">
                  <c:v>-2.4843524784450128</c:v>
                </c:pt>
                <c:pt idx="422">
                  <c:v>-2.4847741223612112</c:v>
                </c:pt>
                <c:pt idx="423">
                  <c:v>-2.4851710232621849</c:v>
                </c:pt>
                <c:pt idx="424">
                  <c:v>-2.4855466617520205</c:v>
                </c:pt>
                <c:pt idx="425">
                  <c:v>-2.4859053508867355</c:v>
                </c:pt>
                <c:pt idx="426">
                  <c:v>-2.4862494364472316</c:v>
                </c:pt>
                <c:pt idx="427">
                  <c:v>-2.4865792210442126</c:v>
                </c:pt>
                <c:pt idx="428">
                  <c:v>-2.4868950074813299</c:v>
                </c:pt>
                <c:pt idx="429">
                  <c:v>-2.4872017892559923</c:v>
                </c:pt>
                <c:pt idx="430">
                  <c:v>-2.4874992639317259</c:v>
                </c:pt>
                <c:pt idx="431">
                  <c:v>-2.4877906848233122</c:v>
                </c:pt>
                <c:pt idx="432">
                  <c:v>-2.4880771871165326</c:v>
                </c:pt>
                <c:pt idx="433">
                  <c:v>-2.4883591486416186</c:v>
                </c:pt>
                <c:pt idx="434">
                  <c:v>-2.4886398987924285</c:v>
                </c:pt>
                <c:pt idx="435">
                  <c:v>-2.4889198159368289</c:v>
                </c:pt>
                <c:pt idx="436">
                  <c:v>-2.4891967062753579</c:v>
                </c:pt>
                <c:pt idx="437">
                  <c:v>-2.4894698886644786</c:v>
                </c:pt>
                <c:pt idx="438">
                  <c:v>-2.4897404981976989</c:v>
                </c:pt>
                <c:pt idx="439">
                  <c:v>-2.4900093670792125</c:v>
                </c:pt>
                <c:pt idx="440">
                  <c:v>-2.4902756631872709</c:v>
                </c:pt>
                <c:pt idx="441">
                  <c:v>-2.4905405215305914</c:v>
                </c:pt>
                <c:pt idx="442">
                  <c:v>-2.4908021263072766</c:v>
                </c:pt>
                <c:pt idx="443">
                  <c:v>-2.4910608560173189</c:v>
                </c:pt>
                <c:pt idx="444">
                  <c:v>-2.4913193586799176</c:v>
                </c:pt>
                <c:pt idx="445">
                  <c:v>-2.4915770289930212</c:v>
                </c:pt>
                <c:pt idx="446">
                  <c:v>-2.4918312190868228</c:v>
                </c:pt>
                <c:pt idx="447">
                  <c:v>-2.4920828372355834</c:v>
                </c:pt>
                <c:pt idx="448">
                  <c:v>-2.4923339258913106</c:v>
                </c:pt>
                <c:pt idx="449">
                  <c:v>-2.4925830479191666</c:v>
                </c:pt>
                <c:pt idx="450">
                  <c:v>-2.4928326996167951</c:v>
                </c:pt>
                <c:pt idx="451">
                  <c:v>-2.4930808384858953</c:v>
                </c:pt>
                <c:pt idx="452">
                  <c:v>-2.493328296824155</c:v>
                </c:pt>
                <c:pt idx="453">
                  <c:v>-2.4935732588452413</c:v>
                </c:pt>
                <c:pt idx="454">
                  <c:v>-2.4938141359352839</c:v>
                </c:pt>
                <c:pt idx="455">
                  <c:v>-2.4940515330477493</c:v>
                </c:pt>
                <c:pt idx="456">
                  <c:v>-2.4942861311404418</c:v>
                </c:pt>
                <c:pt idx="457">
                  <c:v>-2.4945132395473713</c:v>
                </c:pt>
                <c:pt idx="458">
                  <c:v>-2.4947304368554515</c:v>
                </c:pt>
                <c:pt idx="459">
                  <c:v>-2.4949384042803806</c:v>
                </c:pt>
                <c:pt idx="460">
                  <c:v>-2.4951373682078004</c:v>
                </c:pt>
                <c:pt idx="461">
                  <c:v>-2.4953225626770492</c:v>
                </c:pt>
                <c:pt idx="462">
                  <c:v>-2.4954934574080094</c:v>
                </c:pt>
                <c:pt idx="463">
                  <c:v>-2.495647934076608</c:v>
                </c:pt>
                <c:pt idx="464">
                  <c:v>-2.4957834202636611</c:v>
                </c:pt>
                <c:pt idx="465">
                  <c:v>-2.4958954517557692</c:v>
                </c:pt>
                <c:pt idx="466">
                  <c:v>-2.495981909698417</c:v>
                </c:pt>
                <c:pt idx="467">
                  <c:v>-2.4960426427732365</c:v>
                </c:pt>
                <c:pt idx="468">
                  <c:v>-2.49607855886532</c:v>
                </c:pt>
                <c:pt idx="469">
                  <c:v>-2.4960899605024869</c:v>
                </c:pt>
                <c:pt idx="470">
                  <c:v>-2.4960760152760502</c:v>
                </c:pt>
                <c:pt idx="471">
                  <c:v>-2.4960380093828545</c:v>
                </c:pt>
                <c:pt idx="472">
                  <c:v>-2.4959810121297394</c:v>
                </c:pt>
                <c:pt idx="473">
                  <c:v>-2.4959051747936183</c:v>
                </c:pt>
                <c:pt idx="474">
                  <c:v>-2.4958141291483402</c:v>
                </c:pt>
                <c:pt idx="475">
                  <c:v>-2.4957116583343848</c:v>
                </c:pt>
                <c:pt idx="476">
                  <c:v>-2.4955985947897674</c:v>
                </c:pt>
                <c:pt idx="477">
                  <c:v>-2.4954739548736757</c:v>
                </c:pt>
                <c:pt idx="478">
                  <c:v>-2.4953391008218127</c:v>
                </c:pt>
                <c:pt idx="479">
                  <c:v>-2.4951939569756965</c:v>
                </c:pt>
                <c:pt idx="480">
                  <c:v>-2.4950399609473144</c:v>
                </c:pt>
                <c:pt idx="481">
                  <c:v>-2.4948793825599633</c:v>
                </c:pt>
                <c:pt idx="482">
                  <c:v>-2.494710632869245</c:v>
                </c:pt>
                <c:pt idx="483">
                  <c:v>-2.4945377222980794</c:v>
                </c:pt>
                <c:pt idx="484">
                  <c:v>-2.4943596671113939</c:v>
                </c:pt>
                <c:pt idx="485">
                  <c:v>-2.4941774509671877</c:v>
                </c:pt>
                <c:pt idx="486">
                  <c:v>-2.4939909226512493</c:v>
                </c:pt>
                <c:pt idx="487">
                  <c:v>-2.4938039409614143</c:v>
                </c:pt>
                <c:pt idx="488">
                  <c:v>-2.4936178677245606</c:v>
                </c:pt>
                <c:pt idx="489">
                  <c:v>-2.4934307356108127</c:v>
                </c:pt>
                <c:pt idx="490">
                  <c:v>-2.4932433766509545</c:v>
                </c:pt>
                <c:pt idx="491">
                  <c:v>-2.4930545804702904</c:v>
                </c:pt>
                <c:pt idx="492">
                  <c:v>-2.4928640445944947</c:v>
                </c:pt>
                <c:pt idx="493">
                  <c:v>-2.4926744927000506</c:v>
                </c:pt>
                <c:pt idx="494">
                  <c:v>-2.4924834280859982</c:v>
                </c:pt>
                <c:pt idx="495">
                  <c:v>-2.492289867038509</c:v>
                </c:pt>
                <c:pt idx="496">
                  <c:v>-2.4920907076008874</c:v>
                </c:pt>
                <c:pt idx="497">
                  <c:v>-2.4918885978477299</c:v>
                </c:pt>
                <c:pt idx="498">
                  <c:v>-2.491680587057385</c:v>
                </c:pt>
                <c:pt idx="499">
                  <c:v>-2.4914687181665265</c:v>
                </c:pt>
                <c:pt idx="500">
                  <c:v>-2.4912538233351116</c:v>
                </c:pt>
                <c:pt idx="501">
                  <c:v>-2.4910393071900057</c:v>
                </c:pt>
                <c:pt idx="502">
                  <c:v>-2.4908219163188945</c:v>
                </c:pt>
                <c:pt idx="503">
                  <c:v>-2.4906015751484607</c:v>
                </c:pt>
                <c:pt idx="504">
                  <c:v>-2.4903784351566971</c:v>
                </c:pt>
                <c:pt idx="505">
                  <c:v>-2.4901551439318412</c:v>
                </c:pt>
                <c:pt idx="506">
                  <c:v>-2.4899317773668646</c:v>
                </c:pt>
                <c:pt idx="507">
                  <c:v>-2.4897079570256961</c:v>
                </c:pt>
                <c:pt idx="508">
                  <c:v>-2.4894828507818789</c:v>
                </c:pt>
                <c:pt idx="509">
                  <c:v>-2.4892603927167296</c:v>
                </c:pt>
                <c:pt idx="510">
                  <c:v>-2.4890374806976023</c:v>
                </c:pt>
                <c:pt idx="511">
                  <c:v>-2.4888153251147864</c:v>
                </c:pt>
                <c:pt idx="512">
                  <c:v>-2.4885936990778617</c:v>
                </c:pt>
                <c:pt idx="513">
                  <c:v>-2.4883737376464681</c:v>
                </c:pt>
                <c:pt idx="514">
                  <c:v>-2.4881569535408077</c:v>
                </c:pt>
                <c:pt idx="515">
                  <c:v>-2.4879414553175967</c:v>
                </c:pt>
                <c:pt idx="516">
                  <c:v>-2.4877265620439655</c:v>
                </c:pt>
                <c:pt idx="517">
                  <c:v>-2.4875140140168073</c:v>
                </c:pt>
                <c:pt idx="518">
                  <c:v>-2.4873007846262309</c:v>
                </c:pt>
                <c:pt idx="519">
                  <c:v>-2.4870856634685539</c:v>
                </c:pt>
                <c:pt idx="520">
                  <c:v>-2.486871449835633</c:v>
                </c:pt>
                <c:pt idx="521">
                  <c:v>-2.4866601110288022</c:v>
                </c:pt>
                <c:pt idx="522">
                  <c:v>-2.4864488473053092</c:v>
                </c:pt>
                <c:pt idx="523">
                  <c:v>-2.4862351620239691</c:v>
                </c:pt>
                <c:pt idx="524">
                  <c:v>-2.4860155747773414</c:v>
                </c:pt>
                <c:pt idx="525">
                  <c:v>-2.4857873621183222</c:v>
                </c:pt>
                <c:pt idx="526">
                  <c:v>-2.4855493888075708</c:v>
                </c:pt>
                <c:pt idx="527">
                  <c:v>-2.4853004446565303</c:v>
                </c:pt>
                <c:pt idx="528">
                  <c:v>-2.485035308833718</c:v>
                </c:pt>
                <c:pt idx="529">
                  <c:v>-2.4847520895812676</c:v>
                </c:pt>
                <c:pt idx="530">
                  <c:v>-2.4844482144269264</c:v>
                </c:pt>
                <c:pt idx="531">
                  <c:v>-2.4841226242426533</c:v>
                </c:pt>
                <c:pt idx="532">
                  <c:v>-2.4837732006207478</c:v>
                </c:pt>
                <c:pt idx="533">
                  <c:v>-2.4834002462607212</c:v>
                </c:pt>
                <c:pt idx="534">
                  <c:v>-2.4830030796903348</c:v>
                </c:pt>
                <c:pt idx="535">
                  <c:v>-2.4825798097946015</c:v>
                </c:pt>
                <c:pt idx="536">
                  <c:v>-2.4821330847030576</c:v>
                </c:pt>
                <c:pt idx="537">
                  <c:v>-2.4816623748941242</c:v>
                </c:pt>
                <c:pt idx="538">
                  <c:v>-2.4811701769344778</c:v>
                </c:pt>
                <c:pt idx="539">
                  <c:v>-2.4806567941086888</c:v>
                </c:pt>
                <c:pt idx="540">
                  <c:v>-2.4801285815539811</c:v>
                </c:pt>
                <c:pt idx="541">
                  <c:v>-2.4795876584167744</c:v>
                </c:pt>
                <c:pt idx="542">
                  <c:v>-2.4790359156741602</c:v>
                </c:pt>
                <c:pt idx="543">
                  <c:v>-2.4784744135718593</c:v>
                </c:pt>
                <c:pt idx="544">
                  <c:v>-2.4779058754705456</c:v>
                </c:pt>
                <c:pt idx="545">
                  <c:v>-2.4773278801821812</c:v>
                </c:pt>
                <c:pt idx="546">
                  <c:v>-2.4767422438385487</c:v>
                </c:pt>
                <c:pt idx="547">
                  <c:v>-2.476148209822473</c:v>
                </c:pt>
                <c:pt idx="548">
                  <c:v>-2.4755469892903261</c:v>
                </c:pt>
                <c:pt idx="549">
                  <c:v>-2.4749391870973869</c:v>
                </c:pt>
                <c:pt idx="550">
                  <c:v>-2.4743285861465432</c:v>
                </c:pt>
                <c:pt idx="551">
                  <c:v>-2.4737155654952425</c:v>
                </c:pt>
                <c:pt idx="552">
                  <c:v>-2.4730991413305365</c:v>
                </c:pt>
                <c:pt idx="553">
                  <c:v>-2.472480902148456</c:v>
                </c:pt>
                <c:pt idx="554">
                  <c:v>-2.4718628148729773</c:v>
                </c:pt>
                <c:pt idx="555">
                  <c:v>-2.4712451068686487</c:v>
                </c:pt>
                <c:pt idx="556">
                  <c:v>-2.4706272478695315</c:v>
                </c:pt>
                <c:pt idx="557">
                  <c:v>-2.4700089355933437</c:v>
                </c:pt>
                <c:pt idx="558">
                  <c:v>-2.4693925914793451</c:v>
                </c:pt>
                <c:pt idx="559">
                  <c:v>-2.4687797278468984</c:v>
                </c:pt>
                <c:pt idx="560">
                  <c:v>-2.4681694377593066</c:v>
                </c:pt>
                <c:pt idx="561">
                  <c:v>-2.4675619473489054</c:v>
                </c:pt>
                <c:pt idx="562">
                  <c:v>-2.4669554405979937</c:v>
                </c:pt>
                <c:pt idx="563">
                  <c:v>-2.4663485555515519</c:v>
                </c:pt>
                <c:pt idx="564">
                  <c:v>-2.4657406112928224</c:v>
                </c:pt>
                <c:pt idx="565">
                  <c:v>-2.465131683663615</c:v>
                </c:pt>
                <c:pt idx="566">
                  <c:v>-2.4645188972681766</c:v>
                </c:pt>
                <c:pt idx="567">
                  <c:v>-2.4639007386440994</c:v>
                </c:pt>
                <c:pt idx="568">
                  <c:v>-2.463276527241109</c:v>
                </c:pt>
                <c:pt idx="569">
                  <c:v>-2.4626430848192848</c:v>
                </c:pt>
                <c:pt idx="570">
                  <c:v>-2.4620005628724311</c:v>
                </c:pt>
                <c:pt idx="571">
                  <c:v>-2.4613482050237794</c:v>
                </c:pt>
                <c:pt idx="572">
                  <c:v>-2.4606825303728299</c:v>
                </c:pt>
                <c:pt idx="573">
                  <c:v>-2.4600033117237947</c:v>
                </c:pt>
                <c:pt idx="574">
                  <c:v>-2.4593127434082462</c:v>
                </c:pt>
                <c:pt idx="575">
                  <c:v>-2.4586115065490608</c:v>
                </c:pt>
                <c:pt idx="576">
                  <c:v>-2.4578981639878252</c:v>
                </c:pt>
                <c:pt idx="577">
                  <c:v>-2.4571775575236172</c:v>
                </c:pt>
                <c:pt idx="578">
                  <c:v>-2.4564524102803529</c:v>
                </c:pt>
                <c:pt idx="579">
                  <c:v>-2.4557218903669438</c:v>
                </c:pt>
                <c:pt idx="580">
                  <c:v>-2.4549883447350842</c:v>
                </c:pt>
                <c:pt idx="581">
                  <c:v>-2.4542552531722857</c:v>
                </c:pt>
                <c:pt idx="582">
                  <c:v>-2.4535222364814477</c:v>
                </c:pt>
                <c:pt idx="583">
                  <c:v>-2.4527881600195722</c:v>
                </c:pt>
                <c:pt idx="584">
                  <c:v>-2.4520544621326783</c:v>
                </c:pt>
                <c:pt idx="585">
                  <c:v>-2.4513211423988843</c:v>
                </c:pt>
                <c:pt idx="586">
                  <c:v>-2.4505872164130702</c:v>
                </c:pt>
                <c:pt idx="587">
                  <c:v>-2.4498484473337077</c:v>
                </c:pt>
                <c:pt idx="588">
                  <c:v>-2.4491060464557606</c:v>
                </c:pt>
                <c:pt idx="589">
                  <c:v>-2.4483610729088405</c:v>
                </c:pt>
                <c:pt idx="590">
                  <c:v>-2.4476097432302986</c:v>
                </c:pt>
                <c:pt idx="591">
                  <c:v>-2.4468521325577108</c:v>
                </c:pt>
                <c:pt idx="592">
                  <c:v>-2.4460869552550051</c:v>
                </c:pt>
                <c:pt idx="593">
                  <c:v>-2.4453134547249058</c:v>
                </c:pt>
                <c:pt idx="594">
                  <c:v>-2.4445269393327842</c:v>
                </c:pt>
                <c:pt idx="595">
                  <c:v>-2.4437277121594012</c:v>
                </c:pt>
                <c:pt idx="596">
                  <c:v>-2.4429150171405651</c:v>
                </c:pt>
                <c:pt idx="597">
                  <c:v>-2.4420896102152829</c:v>
                </c:pt>
                <c:pt idx="598">
                  <c:v>-2.4412525501893647</c:v>
                </c:pt>
                <c:pt idx="599">
                  <c:v>-2.4404003569163333</c:v>
                </c:pt>
                <c:pt idx="600">
                  <c:v>-2.4395325008825499</c:v>
                </c:pt>
                <c:pt idx="601">
                  <c:v>-2.4386501926992135</c:v>
                </c:pt>
                <c:pt idx="602">
                  <c:v>-2.4377529037180841</c:v>
                </c:pt>
                <c:pt idx="603">
                  <c:v>-2.4368408600600602</c:v>
                </c:pt>
                <c:pt idx="604">
                  <c:v>-2.4359183745780482</c:v>
                </c:pt>
                <c:pt idx="605">
                  <c:v>-2.4349863545657024</c:v>
                </c:pt>
                <c:pt idx="606">
                  <c:v>-2.4340485845244459</c:v>
                </c:pt>
                <c:pt idx="607">
                  <c:v>-2.4331037793246599</c:v>
                </c:pt>
                <c:pt idx="608">
                  <c:v>-2.4321528454224195</c:v>
                </c:pt>
                <c:pt idx="609">
                  <c:v>-2.4311955558560543</c:v>
                </c:pt>
                <c:pt idx="610">
                  <c:v>-2.4302335763019047</c:v>
                </c:pt>
                <c:pt idx="611">
                  <c:v>-2.4292634252924916</c:v>
                </c:pt>
                <c:pt idx="612">
                  <c:v>-2.4282884328938166</c:v>
                </c:pt>
                <c:pt idx="613">
                  <c:v>-2.4273117011930476</c:v>
                </c:pt>
                <c:pt idx="614">
                  <c:v>-2.4263338355055715</c:v>
                </c:pt>
                <c:pt idx="615">
                  <c:v>-2.425356348416114</c:v>
                </c:pt>
                <c:pt idx="616">
                  <c:v>-2.4243776509228456</c:v>
                </c:pt>
                <c:pt idx="617">
                  <c:v>-2.4233975159454491</c:v>
                </c:pt>
                <c:pt idx="618">
                  <c:v>-2.4224202563517956</c:v>
                </c:pt>
                <c:pt idx="619">
                  <c:v>-2.4214454181993892</c:v>
                </c:pt>
                <c:pt idx="620">
                  <c:v>-2.4204737583867901</c:v>
                </c:pt>
                <c:pt idx="621">
                  <c:v>-2.4195027035695862</c:v>
                </c:pt>
                <c:pt idx="622">
                  <c:v>-2.4185317236608466</c:v>
                </c:pt>
                <c:pt idx="623">
                  <c:v>-2.4175596836974962</c:v>
                </c:pt>
                <c:pt idx="624">
                  <c:v>-2.4165879460865787</c:v>
                </c:pt>
                <c:pt idx="625">
                  <c:v>-2.4156172666620792</c:v>
                </c:pt>
                <c:pt idx="626">
                  <c:v>-2.4146477973302494</c:v>
                </c:pt>
                <c:pt idx="627">
                  <c:v>-2.4136775701261195</c:v>
                </c:pt>
                <c:pt idx="628">
                  <c:v>-2.412706283227914</c:v>
                </c:pt>
                <c:pt idx="629">
                  <c:v>-2.4117365844646295</c:v>
                </c:pt>
                <c:pt idx="630">
                  <c:v>-2.4107649169285379</c:v>
                </c:pt>
                <c:pt idx="631">
                  <c:v>-2.4097899193632268</c:v>
                </c:pt>
                <c:pt idx="632">
                  <c:v>-2.4088134832286108</c:v>
                </c:pt>
                <c:pt idx="633">
                  <c:v>-2.4078359869766519</c:v>
                </c:pt>
                <c:pt idx="634">
                  <c:v>-2.4068561444053023</c:v>
                </c:pt>
                <c:pt idx="635">
                  <c:v>-2.4058716852391195</c:v>
                </c:pt>
                <c:pt idx="636">
                  <c:v>-2.4048862428142916</c:v>
                </c:pt>
                <c:pt idx="637">
                  <c:v>-2.403896334315442</c:v>
                </c:pt>
                <c:pt idx="638">
                  <c:v>-2.4029007500266957</c:v>
                </c:pt>
                <c:pt idx="639">
                  <c:v>-2.4018986577770436</c:v>
                </c:pt>
                <c:pt idx="640">
                  <c:v>-2.4008892258242938</c:v>
                </c:pt>
                <c:pt idx="641">
                  <c:v>-2.3998713188218153</c:v>
                </c:pt>
                <c:pt idx="642">
                  <c:v>-2.3988404731963087</c:v>
                </c:pt>
                <c:pt idx="643">
                  <c:v>-2.3977955540564584</c:v>
                </c:pt>
                <c:pt idx="644">
                  <c:v>-2.3967305087569066</c:v>
                </c:pt>
                <c:pt idx="645">
                  <c:v>-2.3956423108075517</c:v>
                </c:pt>
                <c:pt idx="646">
                  <c:v>-2.3945264965538633</c:v>
                </c:pt>
                <c:pt idx="647">
                  <c:v>-2.3933761805842635</c:v>
                </c:pt>
                <c:pt idx="648">
                  <c:v>-2.3921893220526482</c:v>
                </c:pt>
                <c:pt idx="649">
                  <c:v>-2.3909622876410874</c:v>
                </c:pt>
                <c:pt idx="650">
                  <c:v>-2.3896923538803003</c:v>
                </c:pt>
                <c:pt idx="651">
                  <c:v>-2.3883833064209066</c:v>
                </c:pt>
                <c:pt idx="652">
                  <c:v>-2.3870348395924261</c:v>
                </c:pt>
                <c:pt idx="653">
                  <c:v>-2.385650132179653</c:v>
                </c:pt>
                <c:pt idx="654">
                  <c:v>-2.3842335738307341</c:v>
                </c:pt>
                <c:pt idx="655">
                  <c:v>-2.3827873597472853</c:v>
                </c:pt>
                <c:pt idx="656">
                  <c:v>-2.3813140608241437</c:v>
                </c:pt>
                <c:pt idx="657">
                  <c:v>-2.3798167803983623</c:v>
                </c:pt>
                <c:pt idx="658">
                  <c:v>-2.378298771381723</c:v>
                </c:pt>
                <c:pt idx="659">
                  <c:v>-2.3767648025456993</c:v>
                </c:pt>
                <c:pt idx="660">
                  <c:v>-2.3752194876541539</c:v>
                </c:pt>
                <c:pt idx="661">
                  <c:v>-2.3736631297437238</c:v>
                </c:pt>
                <c:pt idx="662">
                  <c:v>-2.3720997379564599</c:v>
                </c:pt>
                <c:pt idx="663">
                  <c:v>-2.3705309016490013</c:v>
                </c:pt>
                <c:pt idx="664">
                  <c:v>-2.3689601768615316</c:v>
                </c:pt>
                <c:pt idx="665">
                  <c:v>-2.3673908943993762</c:v>
                </c:pt>
                <c:pt idx="666">
                  <c:v>-2.3658233545408738</c:v>
                </c:pt>
                <c:pt idx="667">
                  <c:v>-2.3642563452398924</c:v>
                </c:pt>
                <c:pt idx="668">
                  <c:v>-2.3626907773062342</c:v>
                </c:pt>
                <c:pt idx="669">
                  <c:v>-2.3611284656168579</c:v>
                </c:pt>
                <c:pt idx="670">
                  <c:v>-2.3595705429047453</c:v>
                </c:pt>
                <c:pt idx="671">
                  <c:v>-2.3580189039035679</c:v>
                </c:pt>
                <c:pt idx="672">
                  <c:v>-2.3564749094752369</c:v>
                </c:pt>
                <c:pt idx="673">
                  <c:v>-2.3549355324708063</c:v>
                </c:pt>
                <c:pt idx="674">
                  <c:v>-2.3534001667632158</c:v>
                </c:pt>
                <c:pt idx="675">
                  <c:v>-2.3518686604154451</c:v>
                </c:pt>
                <c:pt idx="676">
                  <c:v>-2.3503421507070952</c:v>
                </c:pt>
                <c:pt idx="677">
                  <c:v>-2.348819272379036</c:v>
                </c:pt>
                <c:pt idx="678">
                  <c:v>-2.347300027103322</c:v>
                </c:pt>
                <c:pt idx="679">
                  <c:v>-2.3457842634805131</c:v>
                </c:pt>
                <c:pt idx="680">
                  <c:v>-2.3442737200975468</c:v>
                </c:pt>
                <c:pt idx="681">
                  <c:v>-2.342766808731918</c:v>
                </c:pt>
                <c:pt idx="682">
                  <c:v>-2.341263756657268</c:v>
                </c:pt>
                <c:pt idx="683">
                  <c:v>-2.3397643356956368</c:v>
                </c:pt>
                <c:pt idx="684">
                  <c:v>-2.3382684713875439</c:v>
                </c:pt>
                <c:pt idx="685">
                  <c:v>-2.3367760101373092</c:v>
                </c:pt>
                <c:pt idx="686">
                  <c:v>-2.335288995586152</c:v>
                </c:pt>
                <c:pt idx="687">
                  <c:v>-2.3338077298918187</c:v>
                </c:pt>
                <c:pt idx="688">
                  <c:v>-2.3323316826049449</c:v>
                </c:pt>
                <c:pt idx="689">
                  <c:v>-2.3308610809365891</c:v>
                </c:pt>
                <c:pt idx="690">
                  <c:v>-2.3293955474853418</c:v>
                </c:pt>
                <c:pt idx="691">
                  <c:v>-2.3279351561640986</c:v>
                </c:pt>
                <c:pt idx="692">
                  <c:v>-2.3264783190261173</c:v>
                </c:pt>
                <c:pt idx="693">
                  <c:v>-2.3250251863448743</c:v>
                </c:pt>
                <c:pt idx="694">
                  <c:v>-2.3235761376989466</c:v>
                </c:pt>
                <c:pt idx="695">
                  <c:v>-2.3221327605711748</c:v>
                </c:pt>
                <c:pt idx="696">
                  <c:v>-2.3206947536764599</c:v>
                </c:pt>
                <c:pt idx="697">
                  <c:v>-2.3192576508513678</c:v>
                </c:pt>
                <c:pt idx="698">
                  <c:v>-2.3178219073159476</c:v>
                </c:pt>
                <c:pt idx="699">
                  <c:v>-2.3163882802476627</c:v>
                </c:pt>
                <c:pt idx="700">
                  <c:v>-2.3149554828953107</c:v>
                </c:pt>
                <c:pt idx="701">
                  <c:v>-2.3135215484920231</c:v>
                </c:pt>
                <c:pt idx="702">
                  <c:v>-2.312086097190265</c:v>
                </c:pt>
                <c:pt idx="703">
                  <c:v>-2.3106486005083848</c:v>
                </c:pt>
                <c:pt idx="704">
                  <c:v>-2.3092077715606592</c:v>
                </c:pt>
                <c:pt idx="705">
                  <c:v>-2.3077628535436689</c:v>
                </c:pt>
                <c:pt idx="706">
                  <c:v>-2.3063115025075036</c:v>
                </c:pt>
                <c:pt idx="707">
                  <c:v>-2.3048503888767944</c:v>
                </c:pt>
                <c:pt idx="708">
                  <c:v>-2.3033775441050919</c:v>
                </c:pt>
                <c:pt idx="709">
                  <c:v>-2.3018919102109558</c:v>
                </c:pt>
                <c:pt idx="710">
                  <c:v>-2.3003881917534303</c:v>
                </c:pt>
                <c:pt idx="711">
                  <c:v>-2.2988648750858736</c:v>
                </c:pt>
                <c:pt idx="712">
                  <c:v>-2.2973224135892321</c:v>
                </c:pt>
                <c:pt idx="713">
                  <c:v>-2.2957562681237178</c:v>
                </c:pt>
                <c:pt idx="714">
                  <c:v>-2.2941641680620175</c:v>
                </c:pt>
                <c:pt idx="715">
                  <c:v>-2.2925438440266372</c:v>
                </c:pt>
                <c:pt idx="716">
                  <c:v>-2.2908958271852216</c:v>
                </c:pt>
                <c:pt idx="717">
                  <c:v>-2.289220722606526</c:v>
                </c:pt>
                <c:pt idx="718">
                  <c:v>-2.2875177731352343</c:v>
                </c:pt>
                <c:pt idx="719">
                  <c:v>-2.2857850890393094</c:v>
                </c:pt>
                <c:pt idx="720">
                  <c:v>-2.2840232003246554</c:v>
                </c:pt>
                <c:pt idx="721">
                  <c:v>-2.2822304409804905</c:v>
                </c:pt>
                <c:pt idx="722">
                  <c:v>-2.2804068108973823</c:v>
                </c:pt>
                <c:pt idx="723">
                  <c:v>-2.2785529933757691</c:v>
                </c:pt>
                <c:pt idx="724">
                  <c:v>-2.2766689144110415</c:v>
                </c:pt>
                <c:pt idx="725">
                  <c:v>-2.2747576749028298</c:v>
                </c:pt>
                <c:pt idx="726">
                  <c:v>-2.2728203336404134</c:v>
                </c:pt>
                <c:pt idx="727">
                  <c:v>-2.2708574973325293</c:v>
                </c:pt>
                <c:pt idx="728">
                  <c:v>-2.268874690383333</c:v>
                </c:pt>
                <c:pt idx="729">
                  <c:v>-2.2668731965138651</c:v>
                </c:pt>
                <c:pt idx="730">
                  <c:v>-2.2648565725386556</c:v>
                </c:pt>
                <c:pt idx="731">
                  <c:v>-2.2628277691758023</c:v>
                </c:pt>
                <c:pt idx="732">
                  <c:v>-2.2607923895966282</c:v>
                </c:pt>
                <c:pt idx="733">
                  <c:v>-2.2587538336324271</c:v>
                </c:pt>
                <c:pt idx="734">
                  <c:v>-2.2567138431192411</c:v>
                </c:pt>
                <c:pt idx="735">
                  <c:v>-2.2546730985995072</c:v>
                </c:pt>
                <c:pt idx="736">
                  <c:v>-2.2526354592759374</c:v>
                </c:pt>
                <c:pt idx="737">
                  <c:v>-2.2505995636066176</c:v>
                </c:pt>
                <c:pt idx="738">
                  <c:v>-2.2485645027459049</c:v>
                </c:pt>
                <c:pt idx="739">
                  <c:v>-2.2465336099067685</c:v>
                </c:pt>
                <c:pt idx="740">
                  <c:v>-2.2445085448208069</c:v>
                </c:pt>
                <c:pt idx="741">
                  <c:v>-2.2424859041428737</c:v>
                </c:pt>
                <c:pt idx="742">
                  <c:v>-2.240468488992549</c:v>
                </c:pt>
                <c:pt idx="743">
                  <c:v>-2.2384556911997189</c:v>
                </c:pt>
                <c:pt idx="744">
                  <c:v>-2.2364459975630031</c:v>
                </c:pt>
                <c:pt idx="745">
                  <c:v>-2.2344388783088407</c:v>
                </c:pt>
                <c:pt idx="746">
                  <c:v>-2.2324349378561594</c:v>
                </c:pt>
                <c:pt idx="747">
                  <c:v>-2.2304363719734712</c:v>
                </c:pt>
                <c:pt idx="748">
                  <c:v>-2.2284449962194079</c:v>
                </c:pt>
                <c:pt idx="749">
                  <c:v>-2.226459447916723</c:v>
                </c:pt>
                <c:pt idx="750">
                  <c:v>-2.2244789692759674</c:v>
                </c:pt>
                <c:pt idx="751">
                  <c:v>-2.2225017439803083</c:v>
                </c:pt>
                <c:pt idx="752">
                  <c:v>-2.2205278482316855</c:v>
                </c:pt>
                <c:pt idx="753">
                  <c:v>-2.2185595518518793</c:v>
                </c:pt>
                <c:pt idx="754">
                  <c:v>-2.2165978371802244</c:v>
                </c:pt>
                <c:pt idx="755">
                  <c:v>-2.2146401303892542</c:v>
                </c:pt>
                <c:pt idx="756">
                  <c:v>-2.2126847678619543</c:v>
                </c:pt>
                <c:pt idx="757">
                  <c:v>-2.2107345507029357</c:v>
                </c:pt>
                <c:pt idx="758">
                  <c:v>-2.2087871309412237</c:v>
                </c:pt>
                <c:pt idx="759">
                  <c:v>-2.2068406913452843</c:v>
                </c:pt>
                <c:pt idx="760">
                  <c:v>-2.2048985623980779</c:v>
                </c:pt>
                <c:pt idx="761">
                  <c:v>-2.2029605929827332</c:v>
                </c:pt>
                <c:pt idx="762">
                  <c:v>-2.2010285214928427</c:v>
                </c:pt>
                <c:pt idx="763">
                  <c:v>-2.1990959144426836</c:v>
                </c:pt>
                <c:pt idx="764">
                  <c:v>-2.1971626226831704</c:v>
                </c:pt>
                <c:pt idx="765">
                  <c:v>-2.1952275123230245</c:v>
                </c:pt>
                <c:pt idx="766">
                  <c:v>-2.1932891444535452</c:v>
                </c:pt>
                <c:pt idx="767">
                  <c:v>-2.1913450224563071</c:v>
                </c:pt>
                <c:pt idx="768">
                  <c:v>-2.1893931796659682</c:v>
                </c:pt>
                <c:pt idx="769">
                  <c:v>-2.18743520449254</c:v>
                </c:pt>
                <c:pt idx="770">
                  <c:v>-2.1854695825618058</c:v>
                </c:pt>
                <c:pt idx="771">
                  <c:v>-2.1834966175647113</c:v>
                </c:pt>
                <c:pt idx="772">
                  <c:v>-2.1815121482467994</c:v>
                </c:pt>
                <c:pt idx="773">
                  <c:v>-2.1795160229913972</c:v>
                </c:pt>
                <c:pt idx="774">
                  <c:v>-2.1775063516663473</c:v>
                </c:pt>
                <c:pt idx="775">
                  <c:v>-2.175484346389704</c:v>
                </c:pt>
                <c:pt idx="776">
                  <c:v>-2.1734510651916477</c:v>
                </c:pt>
                <c:pt idx="777">
                  <c:v>-2.1714077183287701</c:v>
                </c:pt>
                <c:pt idx="778">
                  <c:v>-2.1693522629545474</c:v>
                </c:pt>
                <c:pt idx="779">
                  <c:v>-2.1672859126776962</c:v>
                </c:pt>
                <c:pt idx="780">
                  <c:v>-2.1652084402573157</c:v>
                </c:pt>
                <c:pt idx="781">
                  <c:v>-2.1631171224421477</c:v>
                </c:pt>
                <c:pt idx="782">
                  <c:v>-2.1610101447270709</c:v>
                </c:pt>
                <c:pt idx="783">
                  <c:v>-2.1588857658089133</c:v>
                </c:pt>
                <c:pt idx="784">
                  <c:v>-2.1567419461602619</c:v>
                </c:pt>
                <c:pt idx="785">
                  <c:v>-2.1545782291330062</c:v>
                </c:pt>
                <c:pt idx="786">
                  <c:v>-2.1523939383354</c:v>
                </c:pt>
                <c:pt idx="787">
                  <c:v>-2.1501890718446637</c:v>
                </c:pt>
                <c:pt idx="788">
                  <c:v>-2.1479597714160743</c:v>
                </c:pt>
                <c:pt idx="789">
                  <c:v>-2.145706036306215</c:v>
                </c:pt>
                <c:pt idx="790">
                  <c:v>-2.1434265044765888</c:v>
                </c:pt>
                <c:pt idx="791">
                  <c:v>-2.141122691756888</c:v>
                </c:pt>
                <c:pt idx="792">
                  <c:v>-2.1387973980026636</c:v>
                </c:pt>
                <c:pt idx="793">
                  <c:v>-2.1364542559009196</c:v>
                </c:pt>
                <c:pt idx="794">
                  <c:v>-2.1340925816164704</c:v>
                </c:pt>
                <c:pt idx="795">
                  <c:v>-2.1317153263104434</c:v>
                </c:pt>
                <c:pt idx="796">
                  <c:v>-2.1293243803436614</c:v>
                </c:pt>
                <c:pt idx="797">
                  <c:v>-2.1269217878890392</c:v>
                </c:pt>
                <c:pt idx="798">
                  <c:v>-2.1245103488750687</c:v>
                </c:pt>
                <c:pt idx="799">
                  <c:v>-2.1220914998999332</c:v>
                </c:pt>
                <c:pt idx="800">
                  <c:v>-2.1196641054994698</c:v>
                </c:pt>
                <c:pt idx="801">
                  <c:v>-2.1172305884313354</c:v>
                </c:pt>
                <c:pt idx="802">
                  <c:v>-2.1147957914914826</c:v>
                </c:pt>
                <c:pt idx="803">
                  <c:v>-2.1123599389221459</c:v>
                </c:pt>
                <c:pt idx="804">
                  <c:v>-2.1099260568833249</c:v>
                </c:pt>
                <c:pt idx="805">
                  <c:v>-2.107492480885051</c:v>
                </c:pt>
                <c:pt idx="806">
                  <c:v>-2.1050598925198662</c:v>
                </c:pt>
                <c:pt idx="807">
                  <c:v>-2.1026288218775506</c:v>
                </c:pt>
                <c:pt idx="808">
                  <c:v>-2.1002002503206443</c:v>
                </c:pt>
                <c:pt idx="809">
                  <c:v>-2.097772438075129</c:v>
                </c:pt>
                <c:pt idx="810">
                  <c:v>-2.0953471984426608</c:v>
                </c:pt>
                <c:pt idx="811">
                  <c:v>-2.0929246858875121</c:v>
                </c:pt>
                <c:pt idx="812">
                  <c:v>-2.0905034586078588</c:v>
                </c:pt>
                <c:pt idx="813">
                  <c:v>-2.0880864710086975</c:v>
                </c:pt>
                <c:pt idx="814">
                  <c:v>-2.0856717532637692</c:v>
                </c:pt>
                <c:pt idx="815">
                  <c:v>-2.0832608197337019</c:v>
                </c:pt>
                <c:pt idx="816">
                  <c:v>-2.0808547299829701</c:v>
                </c:pt>
                <c:pt idx="817">
                  <c:v>-2.0784531030151192</c:v>
                </c:pt>
                <c:pt idx="818">
                  <c:v>-2.0760530605397722</c:v>
                </c:pt>
                <c:pt idx="819">
                  <c:v>-2.0736565726656568</c:v>
                </c:pt>
                <c:pt idx="820">
                  <c:v>-2.0712618249231456</c:v>
                </c:pt>
                <c:pt idx="821">
                  <c:v>-2.0688713109752617</c:v>
                </c:pt>
                <c:pt idx="822">
                  <c:v>-2.0664848793376747</c:v>
                </c:pt>
                <c:pt idx="823">
                  <c:v>-2.0641016228379487</c:v>
                </c:pt>
                <c:pt idx="824">
                  <c:v>-2.0617200293892726</c:v>
                </c:pt>
                <c:pt idx="825">
                  <c:v>-2.05933744648758</c:v>
                </c:pt>
                <c:pt idx="826">
                  <c:v>-2.0569536498932437</c:v>
                </c:pt>
                <c:pt idx="827">
                  <c:v>-2.0545711371708704</c:v>
                </c:pt>
                <c:pt idx="828">
                  <c:v>-2.0521854407649971</c:v>
                </c:pt>
                <c:pt idx="829">
                  <c:v>-2.0497966376322152</c:v>
                </c:pt>
                <c:pt idx="830">
                  <c:v>-2.0474029120024229</c:v>
                </c:pt>
                <c:pt idx="831">
                  <c:v>-2.0450052513219381</c:v>
                </c:pt>
                <c:pt idx="832">
                  <c:v>-2.0425997932452673</c:v>
                </c:pt>
                <c:pt idx="833">
                  <c:v>-2.0401863860021718</c:v>
                </c:pt>
                <c:pt idx="834">
                  <c:v>-2.037762002329921</c:v>
                </c:pt>
                <c:pt idx="835">
                  <c:v>-2.035325055331314</c:v>
                </c:pt>
                <c:pt idx="836">
                  <c:v>-2.0328737295603729</c:v>
                </c:pt>
                <c:pt idx="837">
                  <c:v>-2.0304061335410966</c:v>
                </c:pt>
                <c:pt idx="838">
                  <c:v>-2.0279217387266546</c:v>
                </c:pt>
                <c:pt idx="839">
                  <c:v>-2.0254222119186371</c:v>
                </c:pt>
                <c:pt idx="840">
                  <c:v>-2.0229069450710004</c:v>
                </c:pt>
                <c:pt idx="841">
                  <c:v>-2.0203755609242346</c:v>
                </c:pt>
                <c:pt idx="842">
                  <c:v>-2.0178257903532195</c:v>
                </c:pt>
                <c:pt idx="843">
                  <c:v>-2.0152599100750686</c:v>
                </c:pt>
                <c:pt idx="844">
                  <c:v>-2.0126795833892235</c:v>
                </c:pt>
                <c:pt idx="845">
                  <c:v>-2.010080421436462</c:v>
                </c:pt>
                <c:pt idx="846">
                  <c:v>-2.0074618915818858</c:v>
                </c:pt>
                <c:pt idx="847">
                  <c:v>-2.0048218039340413</c:v>
                </c:pt>
                <c:pt idx="848">
                  <c:v>-2.0021665178816224</c:v>
                </c:pt>
                <c:pt idx="849">
                  <c:v>-1.9994972378016731</c:v>
                </c:pt>
                <c:pt idx="850">
                  <c:v>-1.9968166152107036</c:v>
                </c:pt>
                <c:pt idx="851">
                  <c:v>-1.9941258660173031</c:v>
                </c:pt>
                <c:pt idx="852">
                  <c:v>-1.991428541329644</c:v>
                </c:pt>
                <c:pt idx="853">
                  <c:v>-1.9887243332076892</c:v>
                </c:pt>
                <c:pt idx="854">
                  <c:v>-1.9860157429223566</c:v>
                </c:pt>
                <c:pt idx="855">
                  <c:v>-1.9833029969249909</c:v>
                </c:pt>
                <c:pt idx="856">
                  <c:v>-1.9805879120415371</c:v>
                </c:pt>
                <c:pt idx="857">
                  <c:v>-1.9778738154603184</c:v>
                </c:pt>
                <c:pt idx="858">
                  <c:v>-1.9751615398868285</c:v>
                </c:pt>
                <c:pt idx="859">
                  <c:v>-1.972452067371649</c:v>
                </c:pt>
                <c:pt idx="860">
                  <c:v>-1.9697457802533018</c:v>
                </c:pt>
                <c:pt idx="861">
                  <c:v>-1.9670399507314253</c:v>
                </c:pt>
                <c:pt idx="862">
                  <c:v>-1.9643368482483718</c:v>
                </c:pt>
                <c:pt idx="863">
                  <c:v>-1.961633972804292</c:v>
                </c:pt>
                <c:pt idx="864">
                  <c:v>-1.9589304188789427</c:v>
                </c:pt>
                <c:pt idx="865">
                  <c:v>-1.9562309554961397</c:v>
                </c:pt>
                <c:pt idx="866">
                  <c:v>-1.953534669434569</c:v>
                </c:pt>
                <c:pt idx="867">
                  <c:v>-1.9508405031140437</c:v>
                </c:pt>
                <c:pt idx="868">
                  <c:v>-1.9481476964635993</c:v>
                </c:pt>
                <c:pt idx="869">
                  <c:v>-1.9454585974744958</c:v>
                </c:pt>
                <c:pt idx="870">
                  <c:v>-1.9427713127069719</c:v>
                </c:pt>
                <c:pt idx="871">
                  <c:v>-1.9400852364368715</c:v>
                </c:pt>
                <c:pt idx="872">
                  <c:v>-1.9373999892394085</c:v>
                </c:pt>
                <c:pt idx="873">
                  <c:v>-1.9347141338979146</c:v>
                </c:pt>
                <c:pt idx="874">
                  <c:v>-1.9320275201038721</c:v>
                </c:pt>
                <c:pt idx="875">
                  <c:v>-1.9293392380868133</c:v>
                </c:pt>
                <c:pt idx="876">
                  <c:v>-1.9266523885225304</c:v>
                </c:pt>
                <c:pt idx="877">
                  <c:v>-1.9239655348612619</c:v>
                </c:pt>
                <c:pt idx="878">
                  <c:v>-1.9212749710841779</c:v>
                </c:pt>
                <c:pt idx="879">
                  <c:v>-1.9185804704793608</c:v>
                </c:pt>
                <c:pt idx="880">
                  <c:v>-1.9158833938692859</c:v>
                </c:pt>
                <c:pt idx="881">
                  <c:v>-1.9131813187054512</c:v>
                </c:pt>
                <c:pt idx="882">
                  <c:v>-1.9104728090208218</c:v>
                </c:pt>
                <c:pt idx="883">
                  <c:v>-1.9077562006568711</c:v>
                </c:pt>
                <c:pt idx="884">
                  <c:v>-1.9050326311240069</c:v>
                </c:pt>
                <c:pt idx="885">
                  <c:v>-1.9023017948508165</c:v>
                </c:pt>
                <c:pt idx="886">
                  <c:v>-1.8995645265928582</c:v>
                </c:pt>
                <c:pt idx="887">
                  <c:v>-1.8968201456942131</c:v>
                </c:pt>
                <c:pt idx="888">
                  <c:v>-1.89406472073796</c:v>
                </c:pt>
                <c:pt idx="889">
                  <c:v>-1.8912974195689307</c:v>
                </c:pt>
                <c:pt idx="890">
                  <c:v>-1.8885208131271296</c:v>
                </c:pt>
                <c:pt idx="891">
                  <c:v>-1.8857328612236137</c:v>
                </c:pt>
                <c:pt idx="892">
                  <c:v>-1.8829303077859034</c:v>
                </c:pt>
                <c:pt idx="893">
                  <c:v>-1.8801142159047004</c:v>
                </c:pt>
                <c:pt idx="894">
                  <c:v>-1.8772885975396061</c:v>
                </c:pt>
                <c:pt idx="895">
                  <c:v>-1.8744542071144539</c:v>
                </c:pt>
                <c:pt idx="896">
                  <c:v>-1.8716092291570106</c:v>
                </c:pt>
                <c:pt idx="897">
                  <c:v>-1.8687552521519741</c:v>
                </c:pt>
                <c:pt idx="898">
                  <c:v>-1.8658938657895738</c:v>
                </c:pt>
                <c:pt idx="899">
                  <c:v>-1.8630267349137595</c:v>
                </c:pt>
                <c:pt idx="900">
                  <c:v>-1.8601560526690029</c:v>
                </c:pt>
                <c:pt idx="901">
                  <c:v>-1.8572828004526818</c:v>
                </c:pt>
                <c:pt idx="902">
                  <c:v>-1.8544078892430731</c:v>
                </c:pt>
                <c:pt idx="903">
                  <c:v>-1.8515319220000472</c:v>
                </c:pt>
                <c:pt idx="904">
                  <c:v>-1.8486552017843485</c:v>
                </c:pt>
                <c:pt idx="905">
                  <c:v>-1.8457743981218022</c:v>
                </c:pt>
                <c:pt idx="906">
                  <c:v>-1.8428914040911892</c:v>
                </c:pt>
                <c:pt idx="907">
                  <c:v>-1.8400077298722346</c:v>
                </c:pt>
                <c:pt idx="908">
                  <c:v>-1.8371246616985055</c:v>
                </c:pt>
                <c:pt idx="909">
                  <c:v>-1.8342413682128957</c:v>
                </c:pt>
                <c:pt idx="910">
                  <c:v>-1.8313573943955845</c:v>
                </c:pt>
                <c:pt idx="911">
                  <c:v>-1.8284733459311131</c:v>
                </c:pt>
                <c:pt idx="912">
                  <c:v>-1.8255913393263201</c:v>
                </c:pt>
                <c:pt idx="913">
                  <c:v>-1.8227089541509451</c:v>
                </c:pt>
                <c:pt idx="914">
                  <c:v>-1.8198242964688518</c:v>
                </c:pt>
                <c:pt idx="915">
                  <c:v>-1.8169384229435446</c:v>
                </c:pt>
                <c:pt idx="916">
                  <c:v>-1.8140517174110675</c:v>
                </c:pt>
                <c:pt idx="917">
                  <c:v>-1.8111670547534358</c:v>
                </c:pt>
                <c:pt idx="918">
                  <c:v>-1.8082829199623025</c:v>
                </c:pt>
                <c:pt idx="919">
                  <c:v>-1.8053949995191629</c:v>
                </c:pt>
                <c:pt idx="920">
                  <c:v>-1.8025029914397666</c:v>
                </c:pt>
                <c:pt idx="921">
                  <c:v>-1.799606590628638</c:v>
                </c:pt>
                <c:pt idx="922">
                  <c:v>-1.796708146571804</c:v>
                </c:pt>
                <c:pt idx="923">
                  <c:v>-1.7938044785530647</c:v>
                </c:pt>
                <c:pt idx="924">
                  <c:v>-1.790895588740816</c:v>
                </c:pt>
                <c:pt idx="925">
                  <c:v>-1.7879832197927084</c:v>
                </c:pt>
                <c:pt idx="926">
                  <c:v>-1.785067144594356</c:v>
                </c:pt>
                <c:pt idx="927">
                  <c:v>-1.7821431258417293</c:v>
                </c:pt>
                <c:pt idx="928">
                  <c:v>-1.7792116935029891</c:v>
                </c:pt>
                <c:pt idx="929">
                  <c:v>-1.7762701995865031</c:v>
                </c:pt>
                <c:pt idx="930">
                  <c:v>-1.7733205368500531</c:v>
                </c:pt>
                <c:pt idx="931">
                  <c:v>-1.7703602074434559</c:v>
                </c:pt>
                <c:pt idx="932">
                  <c:v>-1.7673886857864236</c:v>
                </c:pt>
                <c:pt idx="933">
                  <c:v>-1.7644062741705013</c:v>
                </c:pt>
                <c:pt idx="934">
                  <c:v>-1.761414408234776</c:v>
                </c:pt>
                <c:pt idx="935">
                  <c:v>-1.7584141486135414</c:v>
                </c:pt>
                <c:pt idx="936">
                  <c:v>-1.7554071585687598</c:v>
                </c:pt>
                <c:pt idx="937">
                  <c:v>-1.7523956335789239</c:v>
                </c:pt>
                <c:pt idx="938">
                  <c:v>-1.7493798754530601</c:v>
                </c:pt>
                <c:pt idx="939">
                  <c:v>-1.7463598846542994</c:v>
                </c:pt>
                <c:pt idx="940">
                  <c:v>-1.7433374004518247</c:v>
                </c:pt>
                <c:pt idx="941">
                  <c:v>-1.7403147666750887</c:v>
                </c:pt>
                <c:pt idx="942">
                  <c:v>-1.7372915317312356</c:v>
                </c:pt>
                <c:pt idx="943">
                  <c:v>-1.7342653493083808</c:v>
                </c:pt>
                <c:pt idx="944">
                  <c:v>-1.7312378866393765</c:v>
                </c:pt>
                <c:pt idx="945">
                  <c:v>-1.7282084574526242</c:v>
                </c:pt>
                <c:pt idx="946">
                  <c:v>-1.7251758552761041</c:v>
                </c:pt>
                <c:pt idx="947">
                  <c:v>-1.7221400037808983</c:v>
                </c:pt>
                <c:pt idx="948">
                  <c:v>-1.7190978728822579</c:v>
                </c:pt>
                <c:pt idx="949">
                  <c:v>-1.7160501505647316</c:v>
                </c:pt>
                <c:pt idx="950">
                  <c:v>-1.7129966818039501</c:v>
                </c:pt>
                <c:pt idx="951">
                  <c:v>-1.709939359442691</c:v>
                </c:pt>
                <c:pt idx="952">
                  <c:v>-1.7068799244750661</c:v>
                </c:pt>
                <c:pt idx="953">
                  <c:v>-1.7038187544177885</c:v>
                </c:pt>
                <c:pt idx="954">
                  <c:v>-1.7007531989098874</c:v>
                </c:pt>
                <c:pt idx="955">
                  <c:v>-1.6976838626590711</c:v>
                </c:pt>
                <c:pt idx="956">
                  <c:v>-1.6946134730756628</c:v>
                </c:pt>
                <c:pt idx="957">
                  <c:v>-1.6915428602897924</c:v>
                </c:pt>
                <c:pt idx="958">
                  <c:v>-1.6884714942606958</c:v>
                </c:pt>
                <c:pt idx="959">
                  <c:v>-1.6854017216548594</c:v>
                </c:pt>
                <c:pt idx="960">
                  <c:v>-1.6823304404933679</c:v>
                </c:pt>
                <c:pt idx="961">
                  <c:v>-1.6792581044745822</c:v>
                </c:pt>
                <c:pt idx="962">
                  <c:v>-1.6761800198247496</c:v>
                </c:pt>
                <c:pt idx="963">
                  <c:v>-1.6730988399067732</c:v>
                </c:pt>
                <c:pt idx="964">
                  <c:v>-1.6700188749933675</c:v>
                </c:pt>
                <c:pt idx="965">
                  <c:v>-1.6669396689267999</c:v>
                </c:pt>
                <c:pt idx="966">
                  <c:v>-1.663860466862952</c:v>
                </c:pt>
                <c:pt idx="967">
                  <c:v>-1.6607805883052471</c:v>
                </c:pt>
                <c:pt idx="968">
                  <c:v>-1.657699501987419</c:v>
                </c:pt>
                <c:pt idx="969">
                  <c:v>-1.6546150896945484</c:v>
                </c:pt>
                <c:pt idx="970">
                  <c:v>-1.6515290141078154</c:v>
                </c:pt>
                <c:pt idx="971">
                  <c:v>-1.6484412750740078</c:v>
                </c:pt>
                <c:pt idx="972">
                  <c:v>-1.6453507414259769</c:v>
                </c:pt>
                <c:pt idx="973">
                  <c:v>-1.6422576370383122</c:v>
                </c:pt>
                <c:pt idx="974">
                  <c:v>-1.6391610527599563</c:v>
                </c:pt>
                <c:pt idx="975">
                  <c:v>-1.6360612159381878</c:v>
                </c:pt>
                <c:pt idx="976">
                  <c:v>-1.6329606266930194</c:v>
                </c:pt>
                <c:pt idx="977">
                  <c:v>-1.6298591319372997</c:v>
                </c:pt>
                <c:pt idx="978">
                  <c:v>-1.6267583172058029</c:v>
                </c:pt>
                <c:pt idx="979">
                  <c:v>-1.6236572781510221</c:v>
                </c:pt>
                <c:pt idx="980">
                  <c:v>-1.6205589632993695</c:v>
                </c:pt>
                <c:pt idx="981">
                  <c:v>-1.6174583793249215</c:v>
                </c:pt>
                <c:pt idx="982">
                  <c:v>-1.6143554480156712</c:v>
                </c:pt>
                <c:pt idx="983">
                  <c:v>-1.6112503232360875</c:v>
                </c:pt>
                <c:pt idx="984">
                  <c:v>-1.6081442905433754</c:v>
                </c:pt>
                <c:pt idx="985">
                  <c:v>-1.605036899049278</c:v>
                </c:pt>
                <c:pt idx="986">
                  <c:v>-1.601926782962775</c:v>
                </c:pt>
                <c:pt idx="987">
                  <c:v>-1.5988150768426903</c:v>
                </c:pt>
                <c:pt idx="988">
                  <c:v>-1.5957030692777672</c:v>
                </c:pt>
                <c:pt idx="989">
                  <c:v>-1.5925911358876694</c:v>
                </c:pt>
                <c:pt idx="990">
                  <c:v>-1.5894804892198664</c:v>
                </c:pt>
                <c:pt idx="991">
                  <c:v>-1.5863702189506879</c:v>
                </c:pt>
                <c:pt idx="992">
                  <c:v>-1.5832607783769042</c:v>
                </c:pt>
                <c:pt idx="993">
                  <c:v>-1.580150658014212</c:v>
                </c:pt>
                <c:pt idx="994">
                  <c:v>-1.5770409143618171</c:v>
                </c:pt>
                <c:pt idx="995">
                  <c:v>-1.5739293513802166</c:v>
                </c:pt>
                <c:pt idx="996">
                  <c:v>-1.5708174072545089</c:v>
                </c:pt>
                <c:pt idx="997">
                  <c:v>-1.567703947496067</c:v>
                </c:pt>
                <c:pt idx="998">
                  <c:v>-1.564590109704769</c:v>
                </c:pt>
                <c:pt idx="999">
                  <c:v>-1.561474678521916</c:v>
                </c:pt>
                <c:pt idx="1000">
                  <c:v>-1.5583596991568782</c:v>
                </c:pt>
                <c:pt idx="1001">
                  <c:v>-1.5552461538602431</c:v>
                </c:pt>
                <c:pt idx="1002">
                  <c:v>-1.5521320738510769</c:v>
                </c:pt>
                <c:pt idx="1003">
                  <c:v>-1.5490179906501742</c:v>
                </c:pt>
                <c:pt idx="1004">
                  <c:v>-1.5459022394845752</c:v>
                </c:pt>
                <c:pt idx="1005">
                  <c:v>-1.5427851993212045</c:v>
                </c:pt>
                <c:pt idx="1006">
                  <c:v>-1.5396657333209833</c:v>
                </c:pt>
                <c:pt idx="1007">
                  <c:v>-1.5365449003998335</c:v>
                </c:pt>
                <c:pt idx="1008">
                  <c:v>-1.5334235331400921</c:v>
                </c:pt>
                <c:pt idx="1009">
                  <c:v>-1.5303016363007076</c:v>
                </c:pt>
                <c:pt idx="1010">
                  <c:v>-1.5271785985583124</c:v>
                </c:pt>
                <c:pt idx="1011">
                  <c:v>-1.5240523025194728</c:v>
                </c:pt>
                <c:pt idx="1012">
                  <c:v>-1.520921843135087</c:v>
                </c:pt>
                <c:pt idx="1013">
                  <c:v>-1.5177891888286348</c:v>
                </c:pt>
                <c:pt idx="1014">
                  <c:v>-1.5146525950734937</c:v>
                </c:pt>
                <c:pt idx="1015">
                  <c:v>-1.5115110791284101</c:v>
                </c:pt>
                <c:pt idx="1016">
                  <c:v>-1.5083671394781037</c:v>
                </c:pt>
                <c:pt idx="1017">
                  <c:v>-1.5052232007709059</c:v>
                </c:pt>
                <c:pt idx="1018">
                  <c:v>-1.5020811525714943</c:v>
                </c:pt>
                <c:pt idx="1019">
                  <c:v>-1.4989391793986293</c:v>
                </c:pt>
                <c:pt idx="1020">
                  <c:v>-1.4957963744931684</c:v>
                </c:pt>
                <c:pt idx="1021">
                  <c:v>-1.4926536475994669</c:v>
                </c:pt>
                <c:pt idx="1022">
                  <c:v>-1.4895104688982139</c:v>
                </c:pt>
                <c:pt idx="1023">
                  <c:v>-1.4863647217087803</c:v>
                </c:pt>
                <c:pt idx="1024">
                  <c:v>-1.4832164853908567</c:v>
                </c:pt>
                <c:pt idx="1025">
                  <c:v>-1.4800628828052744</c:v>
                </c:pt>
                <c:pt idx="1026">
                  <c:v>-1.4769059598706173</c:v>
                </c:pt>
                <c:pt idx="1027">
                  <c:v>-1.4737406450972046</c:v>
                </c:pt>
                <c:pt idx="1028">
                  <c:v>-1.4705665616743977</c:v>
                </c:pt>
                <c:pt idx="1029">
                  <c:v>-1.4673862039883752</c:v>
                </c:pt>
                <c:pt idx="1030">
                  <c:v>-1.4641994203533297</c:v>
                </c:pt>
                <c:pt idx="1031">
                  <c:v>-1.4610057578247302</c:v>
                </c:pt>
                <c:pt idx="1032">
                  <c:v>-1.4578049874661747</c:v>
                </c:pt>
                <c:pt idx="1033">
                  <c:v>-1.4545997613273782</c:v>
                </c:pt>
                <c:pt idx="1034">
                  <c:v>-1.4513896212584072</c:v>
                </c:pt>
                <c:pt idx="1035">
                  <c:v>-1.4481738100961485</c:v>
                </c:pt>
                <c:pt idx="1036">
                  <c:v>-1.4449568710535001</c:v>
                </c:pt>
                <c:pt idx="1037">
                  <c:v>-1.4417371394524183</c:v>
                </c:pt>
                <c:pt idx="1038">
                  <c:v>-1.4385152927146792</c:v>
                </c:pt>
                <c:pt idx="1039">
                  <c:v>-1.4352923940902544</c:v>
                </c:pt>
                <c:pt idx="1040">
                  <c:v>-1.4320655612113622</c:v>
                </c:pt>
                <c:pt idx="1041">
                  <c:v>-1.4288385794475109</c:v>
                </c:pt>
                <c:pt idx="1042">
                  <c:v>-1.4256098595329265</c:v>
                </c:pt>
                <c:pt idx="1043">
                  <c:v>-1.4223794047806824</c:v>
                </c:pt>
                <c:pt idx="1044">
                  <c:v>-1.4191481979479519</c:v>
                </c:pt>
                <c:pt idx="1045">
                  <c:v>-1.4159155554201719</c:v>
                </c:pt>
                <c:pt idx="1046">
                  <c:v>-1.4126814772797009</c:v>
                </c:pt>
                <c:pt idx="1047">
                  <c:v>-1.4094486871651242</c:v>
                </c:pt>
                <c:pt idx="1048">
                  <c:v>-1.4062157450189856</c:v>
                </c:pt>
                <c:pt idx="1049">
                  <c:v>-1.4029826554481861</c:v>
                </c:pt>
                <c:pt idx="1050">
                  <c:v>-1.3997492660175961</c:v>
                </c:pt>
                <c:pt idx="1051">
                  <c:v>-1.3965151987108384</c:v>
                </c:pt>
                <c:pt idx="1052">
                  <c:v>-1.3932821870550745</c:v>
                </c:pt>
                <c:pt idx="1053">
                  <c:v>-1.390050164288267</c:v>
                </c:pt>
                <c:pt idx="1054">
                  <c:v>-1.38681814030949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AF-44D8-A4EC-BDBE61BE7FB9}"/>
            </c:ext>
          </c:extLst>
        </c:ser>
        <c:ser>
          <c:idx val="1"/>
          <c:order val="1"/>
          <c:tx>
            <c:v>String Pot Data</c:v>
          </c:tx>
          <c:xVal>
            <c:numRef>
              <c:f>'Updated disp'!$U$2:$U$6</c:f>
              <c:numCache>
                <c:formatCode>General</c:formatCode>
                <c:ptCount val="5"/>
                <c:pt idx="0">
                  <c:v>0.68500000000000005</c:v>
                </c:pt>
                <c:pt idx="1">
                  <c:v>1.37</c:v>
                </c:pt>
                <c:pt idx="2">
                  <c:v>2.0550000000000002</c:v>
                </c:pt>
                <c:pt idx="3">
                  <c:v>2.74</c:v>
                </c:pt>
                <c:pt idx="4">
                  <c:v>3.4250000000000003</c:v>
                </c:pt>
              </c:numCache>
            </c:numRef>
          </c:xVal>
          <c:yVal>
            <c:numRef>
              <c:f>'Updated disp'!$V$2:$V$6</c:f>
              <c:numCache>
                <c:formatCode>General</c:formatCode>
                <c:ptCount val="5"/>
                <c:pt idx="0">
                  <c:v>-1.595</c:v>
                </c:pt>
                <c:pt idx="1">
                  <c:v>-2.3039999999999998</c:v>
                </c:pt>
                <c:pt idx="2">
                  <c:v>-2.8039999999999998</c:v>
                </c:pt>
                <c:pt idx="3">
                  <c:v>-2.5550000000000002</c:v>
                </c:pt>
                <c:pt idx="4">
                  <c:v>-1.3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AF-44D8-A4EC-BDBE61BE7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valAx>
        <c:axId val="465040128"/>
        <c:scaling>
          <c:orientation val="minMax"/>
          <c:max val="3.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0705874961043738"/>
          <c:y val="0.15888461268396584"/>
          <c:w val="0.32041948065639636"/>
          <c:h val="0.16845317280248942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me vs. Displac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P1 Disp North-NS'!$B$1</c:f>
              <c:strCache>
                <c:ptCount val="1"/>
                <c:pt idx="0">
                  <c:v>SP4910100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P1 Disp North-NS'!$A$2:$A$283</c:f>
              <c:numCache>
                <c:formatCode>General</c:formatCode>
                <c:ptCount val="282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</c:v>
                </c:pt>
                <c:pt idx="26">
                  <c:v>5.4</c:v>
                </c:pt>
                <c:pt idx="27">
                  <c:v>5.6000000000000005</c:v>
                </c:pt>
                <c:pt idx="28">
                  <c:v>5.8000000000000007</c:v>
                </c:pt>
                <c:pt idx="29">
                  <c:v>6.0000000000000009</c:v>
                </c:pt>
                <c:pt idx="30">
                  <c:v>6.2000000000000011</c:v>
                </c:pt>
                <c:pt idx="31">
                  <c:v>6.4000000000000012</c:v>
                </c:pt>
                <c:pt idx="32">
                  <c:v>6.6000000000000014</c:v>
                </c:pt>
                <c:pt idx="33">
                  <c:v>6.8000000000000016</c:v>
                </c:pt>
                <c:pt idx="34">
                  <c:v>7.0000000000000018</c:v>
                </c:pt>
                <c:pt idx="35">
                  <c:v>7.200000000000002</c:v>
                </c:pt>
                <c:pt idx="36">
                  <c:v>7.4000000000000021</c:v>
                </c:pt>
                <c:pt idx="37">
                  <c:v>7.6000000000000023</c:v>
                </c:pt>
                <c:pt idx="38">
                  <c:v>7.8000000000000025</c:v>
                </c:pt>
                <c:pt idx="39">
                  <c:v>8.0000000000000018</c:v>
                </c:pt>
                <c:pt idx="40">
                  <c:v>8.2000000000000011</c:v>
                </c:pt>
                <c:pt idx="41">
                  <c:v>8.4</c:v>
                </c:pt>
                <c:pt idx="42">
                  <c:v>8.6</c:v>
                </c:pt>
                <c:pt idx="43">
                  <c:v>8.7999999999999989</c:v>
                </c:pt>
                <c:pt idx="44">
                  <c:v>8.9999999999999982</c:v>
                </c:pt>
                <c:pt idx="45">
                  <c:v>9.1999999999999975</c:v>
                </c:pt>
                <c:pt idx="46">
                  <c:v>9.3999999999999968</c:v>
                </c:pt>
                <c:pt idx="47">
                  <c:v>9.5999999999999961</c:v>
                </c:pt>
                <c:pt idx="48">
                  <c:v>9.7999999999999954</c:v>
                </c:pt>
                <c:pt idx="49">
                  <c:v>9.9999999999999947</c:v>
                </c:pt>
                <c:pt idx="50">
                  <c:v>10.199999999999994</c:v>
                </c:pt>
                <c:pt idx="51">
                  <c:v>10.399999999999993</c:v>
                </c:pt>
                <c:pt idx="52">
                  <c:v>10.599999999999993</c:v>
                </c:pt>
                <c:pt idx="53">
                  <c:v>10.799999999999992</c:v>
                </c:pt>
                <c:pt idx="54">
                  <c:v>10.999999999999991</c:v>
                </c:pt>
                <c:pt idx="55">
                  <c:v>11.2</c:v>
                </c:pt>
                <c:pt idx="56">
                  <c:v>11.399999999999999</c:v>
                </c:pt>
                <c:pt idx="57">
                  <c:v>11.599999999999998</c:v>
                </c:pt>
                <c:pt idx="58">
                  <c:v>11.799999999999997</c:v>
                </c:pt>
                <c:pt idx="59">
                  <c:v>11.999999999999996</c:v>
                </c:pt>
                <c:pt idx="60">
                  <c:v>12.199999999999996</c:v>
                </c:pt>
                <c:pt idx="61">
                  <c:v>12.399999999999995</c:v>
                </c:pt>
                <c:pt idx="62">
                  <c:v>12.599999999999994</c:v>
                </c:pt>
                <c:pt idx="63">
                  <c:v>12.799999999999994</c:v>
                </c:pt>
                <c:pt idx="64">
                  <c:v>12.999999999999993</c:v>
                </c:pt>
                <c:pt idx="65">
                  <c:v>13.199999999999992</c:v>
                </c:pt>
                <c:pt idx="66">
                  <c:v>13.399999999999991</c:v>
                </c:pt>
                <c:pt idx="67">
                  <c:v>13.599999999999991</c:v>
                </c:pt>
                <c:pt idx="68">
                  <c:v>13.79999999999999</c:v>
                </c:pt>
                <c:pt idx="69">
                  <c:v>13.999999999999989</c:v>
                </c:pt>
                <c:pt idx="70">
                  <c:v>14.199999999999989</c:v>
                </c:pt>
                <c:pt idx="71">
                  <c:v>14.399999999999988</c:v>
                </c:pt>
                <c:pt idx="72">
                  <c:v>14.599999999999987</c:v>
                </c:pt>
                <c:pt idx="73">
                  <c:v>14.799999999999986</c:v>
                </c:pt>
                <c:pt idx="74">
                  <c:v>14.999999999999986</c:v>
                </c:pt>
                <c:pt idx="75">
                  <c:v>15.199999999999985</c:v>
                </c:pt>
                <c:pt idx="76">
                  <c:v>15.399999999999984</c:v>
                </c:pt>
                <c:pt idx="77">
                  <c:v>15.599999999999984</c:v>
                </c:pt>
                <c:pt idx="78">
                  <c:v>15.799999999999983</c:v>
                </c:pt>
                <c:pt idx="79">
                  <c:v>15.999999999999982</c:v>
                </c:pt>
                <c:pt idx="80">
                  <c:v>16.199999999999982</c:v>
                </c:pt>
                <c:pt idx="81">
                  <c:v>16.399999999999981</c:v>
                </c:pt>
                <c:pt idx="82">
                  <c:v>16.59999999999998</c:v>
                </c:pt>
                <c:pt idx="83">
                  <c:v>16.799999999999979</c:v>
                </c:pt>
                <c:pt idx="84">
                  <c:v>16.999999999999979</c:v>
                </c:pt>
                <c:pt idx="85">
                  <c:v>17.2</c:v>
                </c:pt>
                <c:pt idx="86">
                  <c:v>17.399999999999999</c:v>
                </c:pt>
                <c:pt idx="87">
                  <c:v>17.599999999999998</c:v>
                </c:pt>
                <c:pt idx="88">
                  <c:v>17.799999999999997</c:v>
                </c:pt>
                <c:pt idx="89">
                  <c:v>17.999999999999996</c:v>
                </c:pt>
                <c:pt idx="90">
                  <c:v>18.199999999999996</c:v>
                </c:pt>
                <c:pt idx="91">
                  <c:v>18.399999999999995</c:v>
                </c:pt>
                <c:pt idx="92">
                  <c:v>18.599999999999994</c:v>
                </c:pt>
                <c:pt idx="93">
                  <c:v>18.799999999999994</c:v>
                </c:pt>
                <c:pt idx="94">
                  <c:v>18.999999999999993</c:v>
                </c:pt>
                <c:pt idx="95">
                  <c:v>19.199999999999992</c:v>
                </c:pt>
                <c:pt idx="96">
                  <c:v>19.399999999999991</c:v>
                </c:pt>
                <c:pt idx="97">
                  <c:v>19.599999999999991</c:v>
                </c:pt>
                <c:pt idx="98">
                  <c:v>19.79999999999999</c:v>
                </c:pt>
                <c:pt idx="99">
                  <c:v>19.999999999999989</c:v>
                </c:pt>
                <c:pt idx="100">
                  <c:v>20.199999999999989</c:v>
                </c:pt>
                <c:pt idx="101">
                  <c:v>20.399999999999988</c:v>
                </c:pt>
                <c:pt idx="102">
                  <c:v>20.599999999999987</c:v>
                </c:pt>
                <c:pt idx="103">
                  <c:v>20.799999999999986</c:v>
                </c:pt>
                <c:pt idx="104">
                  <c:v>20.999999999999986</c:v>
                </c:pt>
                <c:pt idx="105">
                  <c:v>21.199999999999985</c:v>
                </c:pt>
                <c:pt idx="106">
                  <c:v>21.399999999999984</c:v>
                </c:pt>
                <c:pt idx="107">
                  <c:v>21.599999999999984</c:v>
                </c:pt>
                <c:pt idx="108">
                  <c:v>21.799999999999983</c:v>
                </c:pt>
                <c:pt idx="109">
                  <c:v>21.999999999999982</c:v>
                </c:pt>
                <c:pt idx="110">
                  <c:v>22.199999999999982</c:v>
                </c:pt>
                <c:pt idx="111">
                  <c:v>22.399999999999981</c:v>
                </c:pt>
                <c:pt idx="112">
                  <c:v>22.59999999999998</c:v>
                </c:pt>
                <c:pt idx="113">
                  <c:v>22.799999999999979</c:v>
                </c:pt>
                <c:pt idx="114">
                  <c:v>22.999999999999979</c:v>
                </c:pt>
                <c:pt idx="115">
                  <c:v>23.2</c:v>
                </c:pt>
                <c:pt idx="116">
                  <c:v>23.4</c:v>
                </c:pt>
                <c:pt idx="117">
                  <c:v>23.599999999999998</c:v>
                </c:pt>
                <c:pt idx="118">
                  <c:v>23.799999999999997</c:v>
                </c:pt>
                <c:pt idx="119">
                  <c:v>23.999999999999996</c:v>
                </c:pt>
                <c:pt idx="120">
                  <c:v>24.199999999999996</c:v>
                </c:pt>
                <c:pt idx="121">
                  <c:v>24.399999999999995</c:v>
                </c:pt>
                <c:pt idx="122">
                  <c:v>24.599999999999994</c:v>
                </c:pt>
                <c:pt idx="123">
                  <c:v>24.799999999999994</c:v>
                </c:pt>
                <c:pt idx="124">
                  <c:v>24.999999999999993</c:v>
                </c:pt>
                <c:pt idx="125">
                  <c:v>25.199999999999992</c:v>
                </c:pt>
                <c:pt idx="126">
                  <c:v>25.399999999999991</c:v>
                </c:pt>
                <c:pt idx="127">
                  <c:v>25.599999999999991</c:v>
                </c:pt>
                <c:pt idx="128">
                  <c:v>25.79999999999999</c:v>
                </c:pt>
                <c:pt idx="129">
                  <c:v>25.999999999999989</c:v>
                </c:pt>
                <c:pt idx="130">
                  <c:v>26.199999999999989</c:v>
                </c:pt>
                <c:pt idx="131">
                  <c:v>26.399999999999988</c:v>
                </c:pt>
                <c:pt idx="132">
                  <c:v>26.6</c:v>
                </c:pt>
                <c:pt idx="133">
                  <c:v>26.8</c:v>
                </c:pt>
                <c:pt idx="134">
                  <c:v>27</c:v>
                </c:pt>
                <c:pt idx="135">
                  <c:v>27.2</c:v>
                </c:pt>
                <c:pt idx="136">
                  <c:v>27.4</c:v>
                </c:pt>
                <c:pt idx="137">
                  <c:v>27.599999999999998</c:v>
                </c:pt>
                <c:pt idx="138">
                  <c:v>27.799999999999997</c:v>
                </c:pt>
                <c:pt idx="139">
                  <c:v>27.999999999999996</c:v>
                </c:pt>
                <c:pt idx="140">
                  <c:v>28.199999999999996</c:v>
                </c:pt>
                <c:pt idx="141">
                  <c:v>28.399999999999995</c:v>
                </c:pt>
                <c:pt idx="142">
                  <c:v>28.599999999999994</c:v>
                </c:pt>
                <c:pt idx="143">
                  <c:v>28.799999999999994</c:v>
                </c:pt>
                <c:pt idx="144">
                  <c:v>28.999999999999993</c:v>
                </c:pt>
                <c:pt idx="145">
                  <c:v>29.199999999999992</c:v>
                </c:pt>
                <c:pt idx="146">
                  <c:v>29.399999999999991</c:v>
                </c:pt>
                <c:pt idx="147">
                  <c:v>29.599999999999991</c:v>
                </c:pt>
                <c:pt idx="148">
                  <c:v>29.79999999999999</c:v>
                </c:pt>
                <c:pt idx="149">
                  <c:v>29.999999999999989</c:v>
                </c:pt>
                <c:pt idx="150">
                  <c:v>30.199999999999989</c:v>
                </c:pt>
                <c:pt idx="151">
                  <c:v>30.399999999999988</c:v>
                </c:pt>
                <c:pt idx="152">
                  <c:v>30.6</c:v>
                </c:pt>
                <c:pt idx="153">
                  <c:v>30.8</c:v>
                </c:pt>
                <c:pt idx="154">
                  <c:v>31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</c:v>
                </c:pt>
                <c:pt idx="173">
                  <c:v>34.800000000000004</c:v>
                </c:pt>
                <c:pt idx="174">
                  <c:v>35.000000000000007</c:v>
                </c:pt>
                <c:pt idx="175">
                  <c:v>35.20000000000001</c:v>
                </c:pt>
                <c:pt idx="176">
                  <c:v>35.400000000000013</c:v>
                </c:pt>
                <c:pt idx="177">
                  <c:v>35.600000000000016</c:v>
                </c:pt>
                <c:pt idx="178">
                  <c:v>35.800000000000018</c:v>
                </c:pt>
                <c:pt idx="179">
                  <c:v>36.000000000000021</c:v>
                </c:pt>
                <c:pt idx="180">
                  <c:v>36.200000000000024</c:v>
                </c:pt>
                <c:pt idx="181">
                  <c:v>36.400000000000027</c:v>
                </c:pt>
                <c:pt idx="182">
                  <c:v>36.60000000000003</c:v>
                </c:pt>
                <c:pt idx="183">
                  <c:v>36.800000000000033</c:v>
                </c:pt>
                <c:pt idx="184">
                  <c:v>37.000000000000036</c:v>
                </c:pt>
                <c:pt idx="185">
                  <c:v>37.200000000000038</c:v>
                </c:pt>
                <c:pt idx="186">
                  <c:v>37.400000000000041</c:v>
                </c:pt>
                <c:pt idx="187">
                  <c:v>37.600000000000044</c:v>
                </c:pt>
                <c:pt idx="188">
                  <c:v>37.800000000000047</c:v>
                </c:pt>
                <c:pt idx="189">
                  <c:v>38.00000000000005</c:v>
                </c:pt>
                <c:pt idx="190">
                  <c:v>38.200000000000053</c:v>
                </c:pt>
                <c:pt idx="191">
                  <c:v>38.400000000000055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09</c:v>
                </c:pt>
                <c:pt idx="213">
                  <c:v>42.800000000000011</c:v>
                </c:pt>
                <c:pt idx="214">
                  <c:v>43.000000000000014</c:v>
                </c:pt>
                <c:pt idx="215">
                  <c:v>43.200000000000017</c:v>
                </c:pt>
                <c:pt idx="216">
                  <c:v>43.40000000000002</c:v>
                </c:pt>
                <c:pt idx="217">
                  <c:v>43.600000000000023</c:v>
                </c:pt>
                <c:pt idx="218">
                  <c:v>43.800000000000026</c:v>
                </c:pt>
                <c:pt idx="219">
                  <c:v>44.000000000000028</c:v>
                </c:pt>
                <c:pt idx="220">
                  <c:v>44.200000000000031</c:v>
                </c:pt>
                <c:pt idx="221">
                  <c:v>44.400000000000034</c:v>
                </c:pt>
                <c:pt idx="222">
                  <c:v>44.600000000000037</c:v>
                </c:pt>
                <c:pt idx="223">
                  <c:v>44.80000000000004</c:v>
                </c:pt>
                <c:pt idx="224">
                  <c:v>45.000000000000043</c:v>
                </c:pt>
                <c:pt idx="225">
                  <c:v>45.200000000000045</c:v>
                </c:pt>
                <c:pt idx="226">
                  <c:v>45.400000000000048</c:v>
                </c:pt>
                <c:pt idx="227">
                  <c:v>45.600000000000051</c:v>
                </c:pt>
                <c:pt idx="228">
                  <c:v>45.800000000000054</c:v>
                </c:pt>
                <c:pt idx="229">
                  <c:v>46.000000000000057</c:v>
                </c:pt>
                <c:pt idx="230">
                  <c:v>46.20000000000006</c:v>
                </c:pt>
                <c:pt idx="231">
                  <c:v>46.400000000000063</c:v>
                </c:pt>
                <c:pt idx="232">
                  <c:v>46.600000000000009</c:v>
                </c:pt>
                <c:pt idx="233">
                  <c:v>46.800000000000011</c:v>
                </c:pt>
                <c:pt idx="234">
                  <c:v>47.000000000000014</c:v>
                </c:pt>
                <c:pt idx="235">
                  <c:v>47.200000000000017</c:v>
                </c:pt>
                <c:pt idx="236">
                  <c:v>47.40000000000002</c:v>
                </c:pt>
                <c:pt idx="237">
                  <c:v>47.600000000000023</c:v>
                </c:pt>
                <c:pt idx="238">
                  <c:v>47.800000000000026</c:v>
                </c:pt>
                <c:pt idx="239">
                  <c:v>48.000000000000028</c:v>
                </c:pt>
                <c:pt idx="240">
                  <c:v>48.200000000000031</c:v>
                </c:pt>
                <c:pt idx="241">
                  <c:v>48.400000000000034</c:v>
                </c:pt>
                <c:pt idx="242">
                  <c:v>48.600000000000037</c:v>
                </c:pt>
                <c:pt idx="243">
                  <c:v>48.80000000000004</c:v>
                </c:pt>
                <c:pt idx="244">
                  <c:v>49.000000000000043</c:v>
                </c:pt>
                <c:pt idx="245">
                  <c:v>49.200000000000045</c:v>
                </c:pt>
                <c:pt idx="246">
                  <c:v>49.400000000000048</c:v>
                </c:pt>
                <c:pt idx="247">
                  <c:v>49.600000000000051</c:v>
                </c:pt>
                <c:pt idx="248">
                  <c:v>49.800000000000054</c:v>
                </c:pt>
                <c:pt idx="249">
                  <c:v>50.000000000000057</c:v>
                </c:pt>
                <c:pt idx="250">
                  <c:v>50.20000000000006</c:v>
                </c:pt>
                <c:pt idx="251">
                  <c:v>50.400000000000063</c:v>
                </c:pt>
                <c:pt idx="252">
                  <c:v>50.600000000000009</c:v>
                </c:pt>
                <c:pt idx="253">
                  <c:v>50.800000000000011</c:v>
                </c:pt>
                <c:pt idx="254">
                  <c:v>51.000000000000014</c:v>
                </c:pt>
                <c:pt idx="255">
                  <c:v>51.200000000000017</c:v>
                </c:pt>
                <c:pt idx="256">
                  <c:v>51.40000000000002</c:v>
                </c:pt>
                <c:pt idx="257">
                  <c:v>51.600000000000023</c:v>
                </c:pt>
                <c:pt idx="258">
                  <c:v>51.800000000000026</c:v>
                </c:pt>
                <c:pt idx="259">
                  <c:v>52.000000000000028</c:v>
                </c:pt>
                <c:pt idx="260">
                  <c:v>52.200000000000031</c:v>
                </c:pt>
                <c:pt idx="261">
                  <c:v>52.400000000000034</c:v>
                </c:pt>
                <c:pt idx="262">
                  <c:v>52.600000000000037</c:v>
                </c:pt>
                <c:pt idx="263">
                  <c:v>52.80000000000004</c:v>
                </c:pt>
                <c:pt idx="264">
                  <c:v>53.000000000000043</c:v>
                </c:pt>
                <c:pt idx="265">
                  <c:v>53.200000000000045</c:v>
                </c:pt>
                <c:pt idx="266">
                  <c:v>53.400000000000048</c:v>
                </c:pt>
                <c:pt idx="267">
                  <c:v>53.600000000000051</c:v>
                </c:pt>
                <c:pt idx="268">
                  <c:v>53.800000000000054</c:v>
                </c:pt>
                <c:pt idx="269">
                  <c:v>54.000000000000057</c:v>
                </c:pt>
                <c:pt idx="270">
                  <c:v>54.20000000000006</c:v>
                </c:pt>
                <c:pt idx="271">
                  <c:v>54.400000000000063</c:v>
                </c:pt>
                <c:pt idx="272">
                  <c:v>54.600000000000009</c:v>
                </c:pt>
                <c:pt idx="273">
                  <c:v>54.800000000000011</c:v>
                </c:pt>
                <c:pt idx="274">
                  <c:v>55.000000000000014</c:v>
                </c:pt>
                <c:pt idx="275">
                  <c:v>55.200000000000017</c:v>
                </c:pt>
                <c:pt idx="276">
                  <c:v>55.40000000000002</c:v>
                </c:pt>
                <c:pt idx="277">
                  <c:v>55.600000000000023</c:v>
                </c:pt>
                <c:pt idx="278">
                  <c:v>55.800000000000026</c:v>
                </c:pt>
                <c:pt idx="279">
                  <c:v>56.000000000000028</c:v>
                </c:pt>
                <c:pt idx="280">
                  <c:v>56.200000000000031</c:v>
                </c:pt>
                <c:pt idx="281">
                  <c:v>56.400000000000034</c:v>
                </c:pt>
              </c:numCache>
            </c:numRef>
          </c:xVal>
          <c:yVal>
            <c:numRef>
              <c:f>'TP1 Disp North-NS'!$B$2:$B$283</c:f>
              <c:numCache>
                <c:formatCode>0.000</c:formatCode>
                <c:ptCount val="282"/>
                <c:pt idx="0">
                  <c:v>0</c:v>
                </c:pt>
                <c:pt idx="1">
                  <c:v>1.2111663818359374E-5</c:v>
                </c:pt>
                <c:pt idx="2">
                  <c:v>1.2111663818359374E-5</c:v>
                </c:pt>
                <c:pt idx="3">
                  <c:v>1.2111663818359374E-5</c:v>
                </c:pt>
                <c:pt idx="4">
                  <c:v>3.3307075500488279E-5</c:v>
                </c:pt>
                <c:pt idx="5">
                  <c:v>7.2669982910156239E-5</c:v>
                </c:pt>
                <c:pt idx="6">
                  <c:v>0</c:v>
                </c:pt>
                <c:pt idx="7">
                  <c:v>-2.4223327636718749E-5</c:v>
                </c:pt>
                <c:pt idx="8">
                  <c:v>-1.2111663818359374E-5</c:v>
                </c:pt>
                <c:pt idx="9">
                  <c:v>-3.633499145507812E-5</c:v>
                </c:pt>
                <c:pt idx="10">
                  <c:v>-3.633499145507812E-5</c:v>
                </c:pt>
                <c:pt idx="11">
                  <c:v>3.3307075500488279E-5</c:v>
                </c:pt>
                <c:pt idx="12">
                  <c:v>2.4223327636718749E-5</c:v>
                </c:pt>
                <c:pt idx="13">
                  <c:v>-4.5418739318847656E-5</c:v>
                </c:pt>
                <c:pt idx="14">
                  <c:v>-2.4223327636718749E-5</c:v>
                </c:pt>
                <c:pt idx="15">
                  <c:v>6.0558319091796875E-5</c:v>
                </c:pt>
                <c:pt idx="16">
                  <c:v>1.2111663818359374E-5</c:v>
                </c:pt>
                <c:pt idx="17">
                  <c:v>-4.5418739318847656E-5</c:v>
                </c:pt>
                <c:pt idx="18">
                  <c:v>1.2111663818359374E-5</c:v>
                </c:pt>
                <c:pt idx="19">
                  <c:v>2.4223327636718749E-5</c:v>
                </c:pt>
                <c:pt idx="20">
                  <c:v>-4.5418739318847656E-5</c:v>
                </c:pt>
                <c:pt idx="21">
                  <c:v>-1.0597705841064453E-4</c:v>
                </c:pt>
                <c:pt idx="22">
                  <c:v>-9.3865394592285154E-5</c:v>
                </c:pt>
                <c:pt idx="23">
                  <c:v>-2.4223327636718749E-5</c:v>
                </c:pt>
                <c:pt idx="24">
                  <c:v>-1.2111663818359374E-5</c:v>
                </c:pt>
                <c:pt idx="25">
                  <c:v>-4.6327114105224607E-4</c:v>
                </c:pt>
                <c:pt idx="26">
                  <c:v>-4.6327114105224607E-4</c:v>
                </c:pt>
                <c:pt idx="27">
                  <c:v>-4.6327114105224607E-4</c:v>
                </c:pt>
                <c:pt idx="28">
                  <c:v>-4.6327114105224607E-4</c:v>
                </c:pt>
                <c:pt idx="29">
                  <c:v>-4.3904781341552734E-4</c:v>
                </c:pt>
                <c:pt idx="30">
                  <c:v>-4.3904781341552734E-4</c:v>
                </c:pt>
                <c:pt idx="31">
                  <c:v>-4.6327114105224607E-4</c:v>
                </c:pt>
                <c:pt idx="32">
                  <c:v>-5.0868988037109373E-4</c:v>
                </c:pt>
                <c:pt idx="33">
                  <c:v>-5.4502487182617188E-4</c:v>
                </c:pt>
                <c:pt idx="34">
                  <c:v>-4.6327114105224607E-4</c:v>
                </c:pt>
                <c:pt idx="35">
                  <c:v>-4.2693614959716793E-4</c:v>
                </c:pt>
                <c:pt idx="36">
                  <c:v>-5.0868988037109373E-4</c:v>
                </c:pt>
                <c:pt idx="37">
                  <c:v>-5.2080154418945315E-4</c:v>
                </c:pt>
                <c:pt idx="38">
                  <c:v>-4.3904781341552734E-4</c:v>
                </c:pt>
                <c:pt idx="39">
                  <c:v>-4.3904781341552734E-4</c:v>
                </c:pt>
                <c:pt idx="40">
                  <c:v>-4.6327114105224607E-4</c:v>
                </c:pt>
                <c:pt idx="41">
                  <c:v>-4.7235488891601558E-4</c:v>
                </c:pt>
                <c:pt idx="42">
                  <c:v>-4.3904781341552734E-4</c:v>
                </c:pt>
                <c:pt idx="43">
                  <c:v>-3.9060115814208983E-4</c:v>
                </c:pt>
                <c:pt idx="44">
                  <c:v>-3.9060115814208983E-4</c:v>
                </c:pt>
                <c:pt idx="45">
                  <c:v>1.1929988861083983E-3</c:v>
                </c:pt>
                <c:pt idx="46">
                  <c:v>1.1839151382446289E-3</c:v>
                </c:pt>
                <c:pt idx="47">
                  <c:v>1.1839151382446289E-3</c:v>
                </c:pt>
                <c:pt idx="48">
                  <c:v>1.2051105499267577E-3</c:v>
                </c:pt>
                <c:pt idx="49">
                  <c:v>1.2293338775634765E-3</c:v>
                </c:pt>
                <c:pt idx="50">
                  <c:v>1.2051105499267577E-3</c:v>
                </c:pt>
                <c:pt idx="51">
                  <c:v>1.1354684829711914E-3</c:v>
                </c:pt>
                <c:pt idx="52">
                  <c:v>1.1142730712890624E-3</c:v>
                </c:pt>
                <c:pt idx="53">
                  <c:v>1.1475801467895508E-3</c:v>
                </c:pt>
                <c:pt idx="54">
                  <c:v>1.1929988861083983E-3</c:v>
                </c:pt>
                <c:pt idx="55">
                  <c:v>1.2293338775634765E-3</c:v>
                </c:pt>
                <c:pt idx="56">
                  <c:v>1.2293338775634765E-3</c:v>
                </c:pt>
                <c:pt idx="57">
                  <c:v>1.15969181060791E-3</c:v>
                </c:pt>
                <c:pt idx="58">
                  <c:v>1.1475801467895508E-3</c:v>
                </c:pt>
                <c:pt idx="59">
                  <c:v>1.2414455413818359E-3</c:v>
                </c:pt>
                <c:pt idx="60">
                  <c:v>1.2414455413818359E-3</c:v>
                </c:pt>
                <c:pt idx="61">
                  <c:v>1.15969181060791E-3</c:v>
                </c:pt>
                <c:pt idx="62">
                  <c:v>1.123356819152832E-3</c:v>
                </c:pt>
                <c:pt idx="63">
                  <c:v>1.123356819152832E-3</c:v>
                </c:pt>
                <c:pt idx="64">
                  <c:v>1.15969181060791E-3</c:v>
                </c:pt>
                <c:pt idx="65">
                  <c:v>1.1839151382446289E-3</c:v>
                </c:pt>
                <c:pt idx="66">
                  <c:v>1.1839151382446289E-3</c:v>
                </c:pt>
                <c:pt idx="67">
                  <c:v>1.1354684829711914E-3</c:v>
                </c:pt>
                <c:pt idx="68">
                  <c:v>1.0537147521972655E-3</c:v>
                </c:pt>
                <c:pt idx="69">
                  <c:v>1.0537147521972655E-3</c:v>
                </c:pt>
                <c:pt idx="70">
                  <c:v>1.1021614074707032E-3</c:v>
                </c:pt>
                <c:pt idx="71">
                  <c:v>1.0779380798339843E-3</c:v>
                </c:pt>
                <c:pt idx="72">
                  <c:v>1.0537147521972655E-3</c:v>
                </c:pt>
                <c:pt idx="73">
                  <c:v>1.0658264160156249E-3</c:v>
                </c:pt>
                <c:pt idx="74">
                  <c:v>1.0658264160156249E-3</c:v>
                </c:pt>
                <c:pt idx="75">
                  <c:v>-1.4473438262939452E-3</c:v>
                </c:pt>
                <c:pt idx="76">
                  <c:v>-1.5048742294311523E-3</c:v>
                </c:pt>
                <c:pt idx="77">
                  <c:v>-1.5624046325683593E-3</c:v>
                </c:pt>
                <c:pt idx="78">
                  <c:v>-1.4806509017944334E-3</c:v>
                </c:pt>
                <c:pt idx="79">
                  <c:v>-1.4110088348388671E-3</c:v>
                </c:pt>
                <c:pt idx="80">
                  <c:v>-1.4927625656127928E-3</c:v>
                </c:pt>
                <c:pt idx="81">
                  <c:v>-1.5169858932495117E-3</c:v>
                </c:pt>
                <c:pt idx="82">
                  <c:v>-1.4927625656127928E-3</c:v>
                </c:pt>
                <c:pt idx="83">
                  <c:v>-1.5260696411132811E-3</c:v>
                </c:pt>
                <c:pt idx="84">
                  <c:v>-1.5260696411132811E-3</c:v>
                </c:pt>
                <c:pt idx="85">
                  <c:v>-1.4806509017944334E-3</c:v>
                </c:pt>
                <c:pt idx="86">
                  <c:v>-1.4806509017944334E-3</c:v>
                </c:pt>
                <c:pt idx="87">
                  <c:v>-1.5412092208862303E-3</c:v>
                </c:pt>
                <c:pt idx="88">
                  <c:v>-1.5533208847045897E-3</c:v>
                </c:pt>
                <c:pt idx="89">
                  <c:v>-1.4685392379760742E-3</c:v>
                </c:pt>
                <c:pt idx="90">
                  <c:v>-1.4473438262939452E-3</c:v>
                </c:pt>
                <c:pt idx="91">
                  <c:v>-1.4564275741577148E-3</c:v>
                </c:pt>
                <c:pt idx="92">
                  <c:v>-1.4231204986572266E-3</c:v>
                </c:pt>
                <c:pt idx="93">
                  <c:v>-1.4352321624755858E-3</c:v>
                </c:pt>
                <c:pt idx="94">
                  <c:v>-1.4231204986572266E-3</c:v>
                </c:pt>
                <c:pt idx="95">
                  <c:v>-4.4813156127929685E-4</c:v>
                </c:pt>
                <c:pt idx="96">
                  <c:v>-5.5410861968994138E-4</c:v>
                </c:pt>
                <c:pt idx="97">
                  <c:v>-5.5410861968994138E-4</c:v>
                </c:pt>
                <c:pt idx="98">
                  <c:v>-5.0566196441650393E-4</c:v>
                </c:pt>
                <c:pt idx="99">
                  <c:v>-5.4199695587158197E-4</c:v>
                </c:pt>
                <c:pt idx="100">
                  <c:v>-4.84466552734375E-4</c:v>
                </c:pt>
                <c:pt idx="101">
                  <c:v>-5.0566196441650393E-4</c:v>
                </c:pt>
                <c:pt idx="102">
                  <c:v>-5.5410861968994138E-4</c:v>
                </c:pt>
                <c:pt idx="103">
                  <c:v>-5.2988529205322266E-4</c:v>
                </c:pt>
                <c:pt idx="104">
                  <c:v>-5.5410861968994138E-4</c:v>
                </c:pt>
                <c:pt idx="105">
                  <c:v>-5.8741569519042962E-4</c:v>
                </c:pt>
                <c:pt idx="106">
                  <c:v>-5.5410861968994138E-4</c:v>
                </c:pt>
                <c:pt idx="107">
                  <c:v>-5.8741569519042962E-4</c:v>
                </c:pt>
                <c:pt idx="108">
                  <c:v>-6.5705776214599601E-4</c:v>
                </c:pt>
                <c:pt idx="109">
                  <c:v>-6.5705776214599601E-4</c:v>
                </c:pt>
                <c:pt idx="110">
                  <c:v>-6.449460983276367E-4</c:v>
                </c:pt>
                <c:pt idx="111">
                  <c:v>-7.4183940887451172E-4</c:v>
                </c:pt>
                <c:pt idx="112">
                  <c:v>-8.8112354278564449E-4</c:v>
                </c:pt>
                <c:pt idx="113">
                  <c:v>-9.3865394592285156E-4</c:v>
                </c:pt>
                <c:pt idx="114">
                  <c:v>-1.1384963989257812E-3</c:v>
                </c:pt>
                <c:pt idx="115">
                  <c:v>-1.7592191696166992E-3</c:v>
                </c:pt>
                <c:pt idx="116">
                  <c:v>-2.4616956710815426E-3</c:v>
                </c:pt>
                <c:pt idx="117">
                  <c:v>-3.4185171127319334E-3</c:v>
                </c:pt>
                <c:pt idx="118">
                  <c:v>-7.466840744018554E-3</c:v>
                </c:pt>
                <c:pt idx="119">
                  <c:v>-1.6393136978149415E-2</c:v>
                </c:pt>
                <c:pt idx="120">
                  <c:v>-2.8150534629821776E-2</c:v>
                </c:pt>
                <c:pt idx="121">
                  <c:v>-3.9871597290039057E-2</c:v>
                </c:pt>
                <c:pt idx="122">
                  <c:v>-5.0602531433105467E-2</c:v>
                </c:pt>
                <c:pt idx="123">
                  <c:v>-6.5539240837097168E-2</c:v>
                </c:pt>
                <c:pt idx="124">
                  <c:v>-9.8155951499938957E-2</c:v>
                </c:pt>
                <c:pt idx="125">
                  <c:v>-0.16236290931701658</c:v>
                </c:pt>
                <c:pt idx="126">
                  <c:v>-0.25191049575805663</c:v>
                </c:pt>
                <c:pt idx="127">
                  <c:v>-0.33075137138366695</c:v>
                </c:pt>
                <c:pt idx="128">
                  <c:v>-0.39358668327331542</c:v>
                </c:pt>
                <c:pt idx="129">
                  <c:v>-0.45498373508453366</c:v>
                </c:pt>
                <c:pt idx="130">
                  <c:v>-0.50457797050476072</c:v>
                </c:pt>
                <c:pt idx="131">
                  <c:v>-0.54804067611694329</c:v>
                </c:pt>
                <c:pt idx="132">
                  <c:v>-0.59973931312561035</c:v>
                </c:pt>
                <c:pt idx="133">
                  <c:v>-0.63799400329589839</c:v>
                </c:pt>
                <c:pt idx="134">
                  <c:v>-0.65182249546051019</c:v>
                </c:pt>
                <c:pt idx="135">
                  <c:v>-0.65660963058471677</c:v>
                </c:pt>
                <c:pt idx="136">
                  <c:v>-0.65839912891387931</c:v>
                </c:pt>
                <c:pt idx="137">
                  <c:v>-0.65811753273010254</c:v>
                </c:pt>
                <c:pt idx="138">
                  <c:v>-0.65816295146942139</c:v>
                </c:pt>
                <c:pt idx="139">
                  <c:v>-0.65835068225860593</c:v>
                </c:pt>
                <c:pt idx="140">
                  <c:v>-0.65828104019165035</c:v>
                </c:pt>
                <c:pt idx="141">
                  <c:v>-0.65807211399078369</c:v>
                </c:pt>
                <c:pt idx="142">
                  <c:v>-0.65794191360473631</c:v>
                </c:pt>
                <c:pt idx="143">
                  <c:v>-0.65781171321868892</c:v>
                </c:pt>
                <c:pt idx="144">
                  <c:v>-0.65754222869873047</c:v>
                </c:pt>
                <c:pt idx="145">
                  <c:v>-0.65818717479705802</c:v>
                </c:pt>
                <c:pt idx="146">
                  <c:v>-0.65811753273010254</c:v>
                </c:pt>
                <c:pt idx="147">
                  <c:v>-0.65743927955627435</c:v>
                </c:pt>
                <c:pt idx="148">
                  <c:v>-0.65790557861328125</c:v>
                </c:pt>
                <c:pt idx="149">
                  <c:v>-0.65823259353637686</c:v>
                </c:pt>
                <c:pt idx="150">
                  <c:v>-0.65844454765319815</c:v>
                </c:pt>
                <c:pt idx="151">
                  <c:v>-0.67425935268402093</c:v>
                </c:pt>
                <c:pt idx="152">
                  <c:v>-0.71606276035308836</c:v>
                </c:pt>
                <c:pt idx="153">
                  <c:v>-0.76586289405822749</c:v>
                </c:pt>
                <c:pt idx="154">
                  <c:v>-0.80630676746368402</c:v>
                </c:pt>
                <c:pt idx="155">
                  <c:v>-0.84938189983367918</c:v>
                </c:pt>
                <c:pt idx="156">
                  <c:v>-0.91063663959503172</c:v>
                </c:pt>
                <c:pt idx="157">
                  <c:v>-0.97591850757598875</c:v>
                </c:pt>
                <c:pt idx="158">
                  <c:v>-1.0262576103210448</c:v>
                </c:pt>
                <c:pt idx="159">
                  <c:v>-1.0741077661514282</c:v>
                </c:pt>
                <c:pt idx="160">
                  <c:v>-1.1409338712692261</c:v>
                </c:pt>
                <c:pt idx="161">
                  <c:v>-1.2296669483184814</c:v>
                </c:pt>
                <c:pt idx="162">
                  <c:v>-1.3262332439422606</c:v>
                </c:pt>
                <c:pt idx="163">
                  <c:v>-1.4111753702163696</c:v>
                </c:pt>
                <c:pt idx="164">
                  <c:v>-1.4855924606323241</c:v>
                </c:pt>
                <c:pt idx="165">
                  <c:v>-1.5588044404983519</c:v>
                </c:pt>
                <c:pt idx="166">
                  <c:v>-1.6243679046630859</c:v>
                </c:pt>
                <c:pt idx="167">
                  <c:v>-1.6785191535949706</c:v>
                </c:pt>
                <c:pt idx="168">
                  <c:v>-1.7203195333480834</c:v>
                </c:pt>
                <c:pt idx="169">
                  <c:v>-1.7434043645858763</c:v>
                </c:pt>
                <c:pt idx="170">
                  <c:v>-1.750737977027893</c:v>
                </c:pt>
                <c:pt idx="171">
                  <c:v>-1.7519915342330932</c:v>
                </c:pt>
                <c:pt idx="172">
                  <c:v>-1.7521308183670044</c:v>
                </c:pt>
                <c:pt idx="173">
                  <c:v>-1.7517795801162719</c:v>
                </c:pt>
                <c:pt idx="174">
                  <c:v>-1.7504927158355712</c:v>
                </c:pt>
                <c:pt idx="175">
                  <c:v>-1.7476040840148925</c:v>
                </c:pt>
                <c:pt idx="176">
                  <c:v>-1.7292488574981688</c:v>
                </c:pt>
                <c:pt idx="177">
                  <c:v>-1.6826189517974852</c:v>
                </c:pt>
                <c:pt idx="178">
                  <c:v>-1.6172371625900268</c:v>
                </c:pt>
                <c:pt idx="179">
                  <c:v>-1.5463294267654417</c:v>
                </c:pt>
                <c:pt idx="180">
                  <c:v>-1.4593949317932129</c:v>
                </c:pt>
                <c:pt idx="181">
                  <c:v>-1.3388445138931273</c:v>
                </c:pt>
                <c:pt idx="182">
                  <c:v>-1.2073966264724731</c:v>
                </c:pt>
                <c:pt idx="183">
                  <c:v>-1.111175513267517</c:v>
                </c:pt>
                <c:pt idx="184">
                  <c:v>-1.0415334463119506</c:v>
                </c:pt>
                <c:pt idx="185">
                  <c:v>-0.96827604770660392</c:v>
                </c:pt>
                <c:pt idx="186">
                  <c:v>-0.89513673782348624</c:v>
                </c:pt>
                <c:pt idx="187">
                  <c:v>-0.82080442905426021</c:v>
                </c:pt>
                <c:pt idx="188">
                  <c:v>-0.7413004398345947</c:v>
                </c:pt>
                <c:pt idx="189">
                  <c:v>-0.66559648513793945</c:v>
                </c:pt>
                <c:pt idx="190">
                  <c:v>-0.59395599365234375</c:v>
                </c:pt>
                <c:pt idx="191">
                  <c:v>-0.52049875259399414</c:v>
                </c:pt>
                <c:pt idx="192">
                  <c:v>-0.45363025665283202</c:v>
                </c:pt>
                <c:pt idx="193">
                  <c:v>-0.41194493770599361</c:v>
                </c:pt>
                <c:pt idx="194">
                  <c:v>-0.39205758571624755</c:v>
                </c:pt>
                <c:pt idx="195">
                  <c:v>-0.37613377571105955</c:v>
                </c:pt>
                <c:pt idx="196">
                  <c:v>-0.36324999332427976</c:v>
                </c:pt>
                <c:pt idx="197">
                  <c:v>-0.35233738422393795</c:v>
                </c:pt>
                <c:pt idx="198">
                  <c:v>-0.34163067340850828</c:v>
                </c:pt>
                <c:pt idx="199">
                  <c:v>-0.3326135396957397</c:v>
                </c:pt>
                <c:pt idx="200">
                  <c:v>-0.32499530315399167</c:v>
                </c:pt>
                <c:pt idx="201">
                  <c:v>-0.31819763183593747</c:v>
                </c:pt>
                <c:pt idx="202">
                  <c:v>-0.31203582286834713</c:v>
                </c:pt>
                <c:pt idx="203">
                  <c:v>-0.30639481544494629</c:v>
                </c:pt>
                <c:pt idx="204">
                  <c:v>-0.3018559694290161</c:v>
                </c:pt>
                <c:pt idx="205">
                  <c:v>-0.29793784618377683</c:v>
                </c:pt>
                <c:pt idx="206">
                  <c:v>-0.29435582160949708</c:v>
                </c:pt>
                <c:pt idx="207">
                  <c:v>-0.29165492057800291</c:v>
                </c:pt>
                <c:pt idx="208">
                  <c:v>-0.28907816410064696</c:v>
                </c:pt>
                <c:pt idx="209">
                  <c:v>-0.28598968982696532</c:v>
                </c:pt>
                <c:pt idx="210">
                  <c:v>-0.28325245380401609</c:v>
                </c:pt>
                <c:pt idx="211">
                  <c:v>-0.28092398643493649</c:v>
                </c:pt>
                <c:pt idx="212">
                  <c:v>-0.27859854698181152</c:v>
                </c:pt>
                <c:pt idx="213">
                  <c:v>-0.27665462493896481</c:v>
                </c:pt>
                <c:pt idx="214">
                  <c:v>-0.27538895606994629</c:v>
                </c:pt>
                <c:pt idx="215">
                  <c:v>-0.27415053844451903</c:v>
                </c:pt>
                <c:pt idx="216">
                  <c:v>-0.27183721065521238</c:v>
                </c:pt>
                <c:pt idx="217">
                  <c:v>-0.26944818496704098</c:v>
                </c:pt>
                <c:pt idx="218">
                  <c:v>-0.26844291687011718</c:v>
                </c:pt>
                <c:pt idx="219">
                  <c:v>-0.26778888702392578</c:v>
                </c:pt>
                <c:pt idx="220">
                  <c:v>-0.26664130687713622</c:v>
                </c:pt>
                <c:pt idx="221">
                  <c:v>-0.26572990417480469</c:v>
                </c:pt>
                <c:pt idx="222">
                  <c:v>-0.26521213054656984</c:v>
                </c:pt>
                <c:pt idx="223">
                  <c:v>-0.26466407775878903</c:v>
                </c:pt>
                <c:pt idx="224">
                  <c:v>-0.26406757831573485</c:v>
                </c:pt>
                <c:pt idx="225">
                  <c:v>-0.26421594619750977</c:v>
                </c:pt>
                <c:pt idx="226">
                  <c:v>-0.26380414962768556</c:v>
                </c:pt>
                <c:pt idx="227">
                  <c:v>-0.26345291137695309</c:v>
                </c:pt>
                <c:pt idx="228">
                  <c:v>-0.26315011978149411</c:v>
                </c:pt>
                <c:pt idx="229">
                  <c:v>-0.26301991939544678</c:v>
                </c:pt>
                <c:pt idx="230">
                  <c:v>-0.26285943984985349</c:v>
                </c:pt>
                <c:pt idx="231">
                  <c:v>-0.26244764328002929</c:v>
                </c:pt>
                <c:pt idx="232">
                  <c:v>-0.26217815876007078</c:v>
                </c:pt>
                <c:pt idx="233">
                  <c:v>-0.2621448516845703</c:v>
                </c:pt>
                <c:pt idx="234">
                  <c:v>-0.26199345588684081</c:v>
                </c:pt>
                <c:pt idx="235">
                  <c:v>-0.26179361343383789</c:v>
                </c:pt>
                <c:pt idx="236">
                  <c:v>-0.2616422176361084</c:v>
                </c:pt>
                <c:pt idx="237">
                  <c:v>-0.26137273311614989</c:v>
                </c:pt>
                <c:pt idx="238">
                  <c:v>-0.2611607789993286</c:v>
                </c:pt>
                <c:pt idx="239">
                  <c:v>-0.26092762947082521</c:v>
                </c:pt>
                <c:pt idx="240">
                  <c:v>-0.26063694953918454</c:v>
                </c:pt>
                <c:pt idx="241">
                  <c:v>-0.2606581449508667</c:v>
                </c:pt>
                <c:pt idx="242">
                  <c:v>-0.2607187032699585</c:v>
                </c:pt>
                <c:pt idx="243">
                  <c:v>-0.26053097248077389</c:v>
                </c:pt>
                <c:pt idx="244">
                  <c:v>-0.26034021377563477</c:v>
                </c:pt>
                <c:pt idx="245">
                  <c:v>-0.25845987796783448</c:v>
                </c:pt>
                <c:pt idx="246">
                  <c:v>-0.25837812423706052</c:v>
                </c:pt>
                <c:pt idx="247">
                  <c:v>-0.25834178924560547</c:v>
                </c:pt>
                <c:pt idx="248">
                  <c:v>-0.25826003551483151</c:v>
                </c:pt>
                <c:pt idx="249">
                  <c:v>-0.25812075138092039</c:v>
                </c:pt>
                <c:pt idx="250">
                  <c:v>-0.25804808139801022</c:v>
                </c:pt>
                <c:pt idx="251">
                  <c:v>-0.25792090892791747</c:v>
                </c:pt>
                <c:pt idx="252">
                  <c:v>-0.25758178234100343</c:v>
                </c:pt>
                <c:pt idx="253">
                  <c:v>-0.2573456048965454</c:v>
                </c:pt>
                <c:pt idx="254">
                  <c:v>-0.25731229782104492</c:v>
                </c:pt>
                <c:pt idx="255">
                  <c:v>-0.25725173950195313</c:v>
                </c:pt>
                <c:pt idx="256">
                  <c:v>-0.25723054409027096</c:v>
                </c:pt>
                <c:pt idx="257">
                  <c:v>-0.2572638511657715</c:v>
                </c:pt>
                <c:pt idx="258">
                  <c:v>-0.25723962783813475</c:v>
                </c:pt>
                <c:pt idx="259">
                  <c:v>-0.25714879035949706</c:v>
                </c:pt>
                <c:pt idx="260">
                  <c:v>-0.25710034370422363</c:v>
                </c:pt>
                <c:pt idx="261">
                  <c:v>-0.25708823204040526</c:v>
                </c:pt>
                <c:pt idx="262">
                  <c:v>-0.25707612037658689</c:v>
                </c:pt>
                <c:pt idx="263">
                  <c:v>-0.25705492496490479</c:v>
                </c:pt>
                <c:pt idx="264">
                  <c:v>-0.25702161788940431</c:v>
                </c:pt>
                <c:pt idx="265">
                  <c:v>-0.2569852828979492</c:v>
                </c:pt>
                <c:pt idx="266">
                  <c:v>-0.25700647830963136</c:v>
                </c:pt>
                <c:pt idx="267">
                  <c:v>-0.25703070163726804</c:v>
                </c:pt>
                <c:pt idx="268">
                  <c:v>-0.2569852828979492</c:v>
                </c:pt>
                <c:pt idx="269">
                  <c:v>-0.25696105957031251</c:v>
                </c:pt>
                <c:pt idx="270">
                  <c:v>-0.25696105957031251</c:v>
                </c:pt>
                <c:pt idx="271">
                  <c:v>-0.25694894790649414</c:v>
                </c:pt>
                <c:pt idx="272">
                  <c:v>-0.25697014331817625</c:v>
                </c:pt>
                <c:pt idx="273">
                  <c:v>-0.25696105957031251</c:v>
                </c:pt>
                <c:pt idx="274">
                  <c:v>-0.25689141750335692</c:v>
                </c:pt>
                <c:pt idx="275">
                  <c:v>-0.25998897552490235</c:v>
                </c:pt>
                <c:pt idx="276">
                  <c:v>-0.26002228260040283</c:v>
                </c:pt>
                <c:pt idx="277">
                  <c:v>-0.26002228260040283</c:v>
                </c:pt>
                <c:pt idx="278">
                  <c:v>-0.25997686386108398</c:v>
                </c:pt>
                <c:pt idx="279">
                  <c:v>-0.25993144512176514</c:v>
                </c:pt>
                <c:pt idx="280">
                  <c:v>-0.25987997055053708</c:v>
                </c:pt>
                <c:pt idx="281">
                  <c:v>-0.259861803054809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593-4406-8CB6-6690B1A951C6}"/>
            </c:ext>
          </c:extLst>
        </c:ser>
        <c:ser>
          <c:idx val="1"/>
          <c:order val="1"/>
          <c:tx>
            <c:strRef>
              <c:f>'TP1 Disp North-NS'!$C$1</c:f>
              <c:strCache>
                <c:ptCount val="1"/>
                <c:pt idx="0">
                  <c:v>SP4910100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P1 Disp North-NS'!$A$2:$A$283</c:f>
              <c:numCache>
                <c:formatCode>General</c:formatCode>
                <c:ptCount val="282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</c:v>
                </c:pt>
                <c:pt idx="26">
                  <c:v>5.4</c:v>
                </c:pt>
                <c:pt idx="27">
                  <c:v>5.6000000000000005</c:v>
                </c:pt>
                <c:pt idx="28">
                  <c:v>5.8000000000000007</c:v>
                </c:pt>
                <c:pt idx="29">
                  <c:v>6.0000000000000009</c:v>
                </c:pt>
                <c:pt idx="30">
                  <c:v>6.2000000000000011</c:v>
                </c:pt>
                <c:pt idx="31">
                  <c:v>6.4000000000000012</c:v>
                </c:pt>
                <c:pt idx="32">
                  <c:v>6.6000000000000014</c:v>
                </c:pt>
                <c:pt idx="33">
                  <c:v>6.8000000000000016</c:v>
                </c:pt>
                <c:pt idx="34">
                  <c:v>7.0000000000000018</c:v>
                </c:pt>
                <c:pt idx="35">
                  <c:v>7.200000000000002</c:v>
                </c:pt>
                <c:pt idx="36">
                  <c:v>7.4000000000000021</c:v>
                </c:pt>
                <c:pt idx="37">
                  <c:v>7.6000000000000023</c:v>
                </c:pt>
                <c:pt idx="38">
                  <c:v>7.8000000000000025</c:v>
                </c:pt>
                <c:pt idx="39">
                  <c:v>8.0000000000000018</c:v>
                </c:pt>
                <c:pt idx="40">
                  <c:v>8.2000000000000011</c:v>
                </c:pt>
                <c:pt idx="41">
                  <c:v>8.4</c:v>
                </c:pt>
                <c:pt idx="42">
                  <c:v>8.6</c:v>
                </c:pt>
                <c:pt idx="43">
                  <c:v>8.7999999999999989</c:v>
                </c:pt>
                <c:pt idx="44">
                  <c:v>8.9999999999999982</c:v>
                </c:pt>
                <c:pt idx="45">
                  <c:v>9.1999999999999975</c:v>
                </c:pt>
                <c:pt idx="46">
                  <c:v>9.3999999999999968</c:v>
                </c:pt>
                <c:pt idx="47">
                  <c:v>9.5999999999999961</c:v>
                </c:pt>
                <c:pt idx="48">
                  <c:v>9.7999999999999954</c:v>
                </c:pt>
                <c:pt idx="49">
                  <c:v>9.9999999999999947</c:v>
                </c:pt>
                <c:pt idx="50">
                  <c:v>10.199999999999994</c:v>
                </c:pt>
                <c:pt idx="51">
                  <c:v>10.399999999999993</c:v>
                </c:pt>
                <c:pt idx="52">
                  <c:v>10.599999999999993</c:v>
                </c:pt>
                <c:pt idx="53">
                  <c:v>10.799999999999992</c:v>
                </c:pt>
                <c:pt idx="54">
                  <c:v>10.999999999999991</c:v>
                </c:pt>
                <c:pt idx="55">
                  <c:v>11.2</c:v>
                </c:pt>
                <c:pt idx="56">
                  <c:v>11.399999999999999</c:v>
                </c:pt>
                <c:pt idx="57">
                  <c:v>11.599999999999998</c:v>
                </c:pt>
                <c:pt idx="58">
                  <c:v>11.799999999999997</c:v>
                </c:pt>
                <c:pt idx="59">
                  <c:v>11.999999999999996</c:v>
                </c:pt>
                <c:pt idx="60">
                  <c:v>12.199999999999996</c:v>
                </c:pt>
                <c:pt idx="61">
                  <c:v>12.399999999999995</c:v>
                </c:pt>
                <c:pt idx="62">
                  <c:v>12.599999999999994</c:v>
                </c:pt>
                <c:pt idx="63">
                  <c:v>12.799999999999994</c:v>
                </c:pt>
                <c:pt idx="64">
                  <c:v>12.999999999999993</c:v>
                </c:pt>
                <c:pt idx="65">
                  <c:v>13.199999999999992</c:v>
                </c:pt>
                <c:pt idx="66">
                  <c:v>13.399999999999991</c:v>
                </c:pt>
                <c:pt idx="67">
                  <c:v>13.599999999999991</c:v>
                </c:pt>
                <c:pt idx="68">
                  <c:v>13.79999999999999</c:v>
                </c:pt>
                <c:pt idx="69">
                  <c:v>13.999999999999989</c:v>
                </c:pt>
                <c:pt idx="70">
                  <c:v>14.199999999999989</c:v>
                </c:pt>
                <c:pt idx="71">
                  <c:v>14.399999999999988</c:v>
                </c:pt>
                <c:pt idx="72">
                  <c:v>14.599999999999987</c:v>
                </c:pt>
                <c:pt idx="73">
                  <c:v>14.799999999999986</c:v>
                </c:pt>
                <c:pt idx="74">
                  <c:v>14.999999999999986</c:v>
                </c:pt>
                <c:pt idx="75">
                  <c:v>15.199999999999985</c:v>
                </c:pt>
                <c:pt idx="76">
                  <c:v>15.399999999999984</c:v>
                </c:pt>
                <c:pt idx="77">
                  <c:v>15.599999999999984</c:v>
                </c:pt>
                <c:pt idx="78">
                  <c:v>15.799999999999983</c:v>
                </c:pt>
                <c:pt idx="79">
                  <c:v>15.999999999999982</c:v>
                </c:pt>
                <c:pt idx="80">
                  <c:v>16.199999999999982</c:v>
                </c:pt>
                <c:pt idx="81">
                  <c:v>16.399999999999981</c:v>
                </c:pt>
                <c:pt idx="82">
                  <c:v>16.59999999999998</c:v>
                </c:pt>
                <c:pt idx="83">
                  <c:v>16.799999999999979</c:v>
                </c:pt>
                <c:pt idx="84">
                  <c:v>16.999999999999979</c:v>
                </c:pt>
                <c:pt idx="85">
                  <c:v>17.2</c:v>
                </c:pt>
                <c:pt idx="86">
                  <c:v>17.399999999999999</c:v>
                </c:pt>
                <c:pt idx="87">
                  <c:v>17.599999999999998</c:v>
                </c:pt>
                <c:pt idx="88">
                  <c:v>17.799999999999997</c:v>
                </c:pt>
                <c:pt idx="89">
                  <c:v>17.999999999999996</c:v>
                </c:pt>
                <c:pt idx="90">
                  <c:v>18.199999999999996</c:v>
                </c:pt>
                <c:pt idx="91">
                  <c:v>18.399999999999995</c:v>
                </c:pt>
                <c:pt idx="92">
                  <c:v>18.599999999999994</c:v>
                </c:pt>
                <c:pt idx="93">
                  <c:v>18.799999999999994</c:v>
                </c:pt>
                <c:pt idx="94">
                  <c:v>18.999999999999993</c:v>
                </c:pt>
                <c:pt idx="95">
                  <c:v>19.199999999999992</c:v>
                </c:pt>
                <c:pt idx="96">
                  <c:v>19.399999999999991</c:v>
                </c:pt>
                <c:pt idx="97">
                  <c:v>19.599999999999991</c:v>
                </c:pt>
                <c:pt idx="98">
                  <c:v>19.79999999999999</c:v>
                </c:pt>
                <c:pt idx="99">
                  <c:v>19.999999999999989</c:v>
                </c:pt>
                <c:pt idx="100">
                  <c:v>20.199999999999989</c:v>
                </c:pt>
                <c:pt idx="101">
                  <c:v>20.399999999999988</c:v>
                </c:pt>
                <c:pt idx="102">
                  <c:v>20.599999999999987</c:v>
                </c:pt>
                <c:pt idx="103">
                  <c:v>20.799999999999986</c:v>
                </c:pt>
                <c:pt idx="104">
                  <c:v>20.999999999999986</c:v>
                </c:pt>
                <c:pt idx="105">
                  <c:v>21.199999999999985</c:v>
                </c:pt>
                <c:pt idx="106">
                  <c:v>21.399999999999984</c:v>
                </c:pt>
                <c:pt idx="107">
                  <c:v>21.599999999999984</c:v>
                </c:pt>
                <c:pt idx="108">
                  <c:v>21.799999999999983</c:v>
                </c:pt>
                <c:pt idx="109">
                  <c:v>21.999999999999982</c:v>
                </c:pt>
                <c:pt idx="110">
                  <c:v>22.199999999999982</c:v>
                </c:pt>
                <c:pt idx="111">
                  <c:v>22.399999999999981</c:v>
                </c:pt>
                <c:pt idx="112">
                  <c:v>22.59999999999998</c:v>
                </c:pt>
                <c:pt idx="113">
                  <c:v>22.799999999999979</c:v>
                </c:pt>
                <c:pt idx="114">
                  <c:v>22.999999999999979</c:v>
                </c:pt>
                <c:pt idx="115">
                  <c:v>23.2</c:v>
                </c:pt>
                <c:pt idx="116">
                  <c:v>23.4</c:v>
                </c:pt>
                <c:pt idx="117">
                  <c:v>23.599999999999998</c:v>
                </c:pt>
                <c:pt idx="118">
                  <c:v>23.799999999999997</c:v>
                </c:pt>
                <c:pt idx="119">
                  <c:v>23.999999999999996</c:v>
                </c:pt>
                <c:pt idx="120">
                  <c:v>24.199999999999996</c:v>
                </c:pt>
                <c:pt idx="121">
                  <c:v>24.399999999999995</c:v>
                </c:pt>
                <c:pt idx="122">
                  <c:v>24.599999999999994</c:v>
                </c:pt>
                <c:pt idx="123">
                  <c:v>24.799999999999994</c:v>
                </c:pt>
                <c:pt idx="124">
                  <c:v>24.999999999999993</c:v>
                </c:pt>
                <c:pt idx="125">
                  <c:v>25.199999999999992</c:v>
                </c:pt>
                <c:pt idx="126">
                  <c:v>25.399999999999991</c:v>
                </c:pt>
                <c:pt idx="127">
                  <c:v>25.599999999999991</c:v>
                </c:pt>
                <c:pt idx="128">
                  <c:v>25.79999999999999</c:v>
                </c:pt>
                <c:pt idx="129">
                  <c:v>25.999999999999989</c:v>
                </c:pt>
                <c:pt idx="130">
                  <c:v>26.199999999999989</c:v>
                </c:pt>
                <c:pt idx="131">
                  <c:v>26.399999999999988</c:v>
                </c:pt>
                <c:pt idx="132">
                  <c:v>26.6</c:v>
                </c:pt>
                <c:pt idx="133">
                  <c:v>26.8</c:v>
                </c:pt>
                <c:pt idx="134">
                  <c:v>27</c:v>
                </c:pt>
                <c:pt idx="135">
                  <c:v>27.2</c:v>
                </c:pt>
                <c:pt idx="136">
                  <c:v>27.4</c:v>
                </c:pt>
                <c:pt idx="137">
                  <c:v>27.599999999999998</c:v>
                </c:pt>
                <c:pt idx="138">
                  <c:v>27.799999999999997</c:v>
                </c:pt>
                <c:pt idx="139">
                  <c:v>27.999999999999996</c:v>
                </c:pt>
                <c:pt idx="140">
                  <c:v>28.199999999999996</c:v>
                </c:pt>
                <c:pt idx="141">
                  <c:v>28.399999999999995</c:v>
                </c:pt>
                <c:pt idx="142">
                  <c:v>28.599999999999994</c:v>
                </c:pt>
                <c:pt idx="143">
                  <c:v>28.799999999999994</c:v>
                </c:pt>
                <c:pt idx="144">
                  <c:v>28.999999999999993</c:v>
                </c:pt>
                <c:pt idx="145">
                  <c:v>29.199999999999992</c:v>
                </c:pt>
                <c:pt idx="146">
                  <c:v>29.399999999999991</c:v>
                </c:pt>
                <c:pt idx="147">
                  <c:v>29.599999999999991</c:v>
                </c:pt>
                <c:pt idx="148">
                  <c:v>29.79999999999999</c:v>
                </c:pt>
                <c:pt idx="149">
                  <c:v>29.999999999999989</c:v>
                </c:pt>
                <c:pt idx="150">
                  <c:v>30.199999999999989</c:v>
                </c:pt>
                <c:pt idx="151">
                  <c:v>30.399999999999988</c:v>
                </c:pt>
                <c:pt idx="152">
                  <c:v>30.6</c:v>
                </c:pt>
                <c:pt idx="153">
                  <c:v>30.8</c:v>
                </c:pt>
                <c:pt idx="154">
                  <c:v>31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</c:v>
                </c:pt>
                <c:pt idx="173">
                  <c:v>34.800000000000004</c:v>
                </c:pt>
                <c:pt idx="174">
                  <c:v>35.000000000000007</c:v>
                </c:pt>
                <c:pt idx="175">
                  <c:v>35.20000000000001</c:v>
                </c:pt>
                <c:pt idx="176">
                  <c:v>35.400000000000013</c:v>
                </c:pt>
                <c:pt idx="177">
                  <c:v>35.600000000000016</c:v>
                </c:pt>
                <c:pt idx="178">
                  <c:v>35.800000000000018</c:v>
                </c:pt>
                <c:pt idx="179">
                  <c:v>36.000000000000021</c:v>
                </c:pt>
                <c:pt idx="180">
                  <c:v>36.200000000000024</c:v>
                </c:pt>
                <c:pt idx="181">
                  <c:v>36.400000000000027</c:v>
                </c:pt>
                <c:pt idx="182">
                  <c:v>36.60000000000003</c:v>
                </c:pt>
                <c:pt idx="183">
                  <c:v>36.800000000000033</c:v>
                </c:pt>
                <c:pt idx="184">
                  <c:v>37.000000000000036</c:v>
                </c:pt>
                <c:pt idx="185">
                  <c:v>37.200000000000038</c:v>
                </c:pt>
                <c:pt idx="186">
                  <c:v>37.400000000000041</c:v>
                </c:pt>
                <c:pt idx="187">
                  <c:v>37.600000000000044</c:v>
                </c:pt>
                <c:pt idx="188">
                  <c:v>37.800000000000047</c:v>
                </c:pt>
                <c:pt idx="189">
                  <c:v>38.00000000000005</c:v>
                </c:pt>
                <c:pt idx="190">
                  <c:v>38.200000000000053</c:v>
                </c:pt>
                <c:pt idx="191">
                  <c:v>38.400000000000055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09</c:v>
                </c:pt>
                <c:pt idx="213">
                  <c:v>42.800000000000011</c:v>
                </c:pt>
                <c:pt idx="214">
                  <c:v>43.000000000000014</c:v>
                </c:pt>
                <c:pt idx="215">
                  <c:v>43.200000000000017</c:v>
                </c:pt>
                <c:pt idx="216">
                  <c:v>43.40000000000002</c:v>
                </c:pt>
                <c:pt idx="217">
                  <c:v>43.600000000000023</c:v>
                </c:pt>
                <c:pt idx="218">
                  <c:v>43.800000000000026</c:v>
                </c:pt>
                <c:pt idx="219">
                  <c:v>44.000000000000028</c:v>
                </c:pt>
                <c:pt idx="220">
                  <c:v>44.200000000000031</c:v>
                </c:pt>
                <c:pt idx="221">
                  <c:v>44.400000000000034</c:v>
                </c:pt>
                <c:pt idx="222">
                  <c:v>44.600000000000037</c:v>
                </c:pt>
                <c:pt idx="223">
                  <c:v>44.80000000000004</c:v>
                </c:pt>
                <c:pt idx="224">
                  <c:v>45.000000000000043</c:v>
                </c:pt>
                <c:pt idx="225">
                  <c:v>45.200000000000045</c:v>
                </c:pt>
                <c:pt idx="226">
                  <c:v>45.400000000000048</c:v>
                </c:pt>
                <c:pt idx="227">
                  <c:v>45.600000000000051</c:v>
                </c:pt>
                <c:pt idx="228">
                  <c:v>45.800000000000054</c:v>
                </c:pt>
                <c:pt idx="229">
                  <c:v>46.000000000000057</c:v>
                </c:pt>
                <c:pt idx="230">
                  <c:v>46.20000000000006</c:v>
                </c:pt>
                <c:pt idx="231">
                  <c:v>46.400000000000063</c:v>
                </c:pt>
                <c:pt idx="232">
                  <c:v>46.600000000000009</c:v>
                </c:pt>
                <c:pt idx="233">
                  <c:v>46.800000000000011</c:v>
                </c:pt>
                <c:pt idx="234">
                  <c:v>47.000000000000014</c:v>
                </c:pt>
                <c:pt idx="235">
                  <c:v>47.200000000000017</c:v>
                </c:pt>
                <c:pt idx="236">
                  <c:v>47.40000000000002</c:v>
                </c:pt>
                <c:pt idx="237">
                  <c:v>47.600000000000023</c:v>
                </c:pt>
                <c:pt idx="238">
                  <c:v>47.800000000000026</c:v>
                </c:pt>
                <c:pt idx="239">
                  <c:v>48.000000000000028</c:v>
                </c:pt>
                <c:pt idx="240">
                  <c:v>48.200000000000031</c:v>
                </c:pt>
                <c:pt idx="241">
                  <c:v>48.400000000000034</c:v>
                </c:pt>
                <c:pt idx="242">
                  <c:v>48.600000000000037</c:v>
                </c:pt>
                <c:pt idx="243">
                  <c:v>48.80000000000004</c:v>
                </c:pt>
                <c:pt idx="244">
                  <c:v>49.000000000000043</c:v>
                </c:pt>
                <c:pt idx="245">
                  <c:v>49.200000000000045</c:v>
                </c:pt>
                <c:pt idx="246">
                  <c:v>49.400000000000048</c:v>
                </c:pt>
                <c:pt idx="247">
                  <c:v>49.600000000000051</c:v>
                </c:pt>
                <c:pt idx="248">
                  <c:v>49.800000000000054</c:v>
                </c:pt>
                <c:pt idx="249">
                  <c:v>50.000000000000057</c:v>
                </c:pt>
                <c:pt idx="250">
                  <c:v>50.20000000000006</c:v>
                </c:pt>
                <c:pt idx="251">
                  <c:v>50.400000000000063</c:v>
                </c:pt>
                <c:pt idx="252">
                  <c:v>50.600000000000009</c:v>
                </c:pt>
                <c:pt idx="253">
                  <c:v>50.800000000000011</c:v>
                </c:pt>
                <c:pt idx="254">
                  <c:v>51.000000000000014</c:v>
                </c:pt>
                <c:pt idx="255">
                  <c:v>51.200000000000017</c:v>
                </c:pt>
                <c:pt idx="256">
                  <c:v>51.40000000000002</c:v>
                </c:pt>
                <c:pt idx="257">
                  <c:v>51.600000000000023</c:v>
                </c:pt>
                <c:pt idx="258">
                  <c:v>51.800000000000026</c:v>
                </c:pt>
                <c:pt idx="259">
                  <c:v>52.000000000000028</c:v>
                </c:pt>
                <c:pt idx="260">
                  <c:v>52.200000000000031</c:v>
                </c:pt>
                <c:pt idx="261">
                  <c:v>52.400000000000034</c:v>
                </c:pt>
                <c:pt idx="262">
                  <c:v>52.600000000000037</c:v>
                </c:pt>
                <c:pt idx="263">
                  <c:v>52.80000000000004</c:v>
                </c:pt>
                <c:pt idx="264">
                  <c:v>53.000000000000043</c:v>
                </c:pt>
                <c:pt idx="265">
                  <c:v>53.200000000000045</c:v>
                </c:pt>
                <c:pt idx="266">
                  <c:v>53.400000000000048</c:v>
                </c:pt>
                <c:pt idx="267">
                  <c:v>53.600000000000051</c:v>
                </c:pt>
                <c:pt idx="268">
                  <c:v>53.800000000000054</c:v>
                </c:pt>
                <c:pt idx="269">
                  <c:v>54.000000000000057</c:v>
                </c:pt>
                <c:pt idx="270">
                  <c:v>54.20000000000006</c:v>
                </c:pt>
                <c:pt idx="271">
                  <c:v>54.400000000000063</c:v>
                </c:pt>
                <c:pt idx="272">
                  <c:v>54.600000000000009</c:v>
                </c:pt>
                <c:pt idx="273">
                  <c:v>54.800000000000011</c:v>
                </c:pt>
                <c:pt idx="274">
                  <c:v>55.000000000000014</c:v>
                </c:pt>
                <c:pt idx="275">
                  <c:v>55.200000000000017</c:v>
                </c:pt>
                <c:pt idx="276">
                  <c:v>55.40000000000002</c:v>
                </c:pt>
                <c:pt idx="277">
                  <c:v>55.600000000000023</c:v>
                </c:pt>
                <c:pt idx="278">
                  <c:v>55.800000000000026</c:v>
                </c:pt>
                <c:pt idx="279">
                  <c:v>56.000000000000028</c:v>
                </c:pt>
                <c:pt idx="280">
                  <c:v>56.200000000000031</c:v>
                </c:pt>
                <c:pt idx="281">
                  <c:v>56.400000000000034</c:v>
                </c:pt>
              </c:numCache>
            </c:numRef>
          </c:xVal>
          <c:yVal>
            <c:numRef>
              <c:f>'TP1 Disp North-NS'!$C$2:$C$283</c:f>
              <c:numCache>
                <c:formatCode>0.000</c:formatCode>
                <c:ptCount val="282"/>
                <c:pt idx="0">
                  <c:v>0</c:v>
                </c:pt>
                <c:pt idx="1">
                  <c:v>-2.4223327636718749E-5</c:v>
                </c:pt>
                <c:pt idx="2">
                  <c:v>-6.9642066955566398E-5</c:v>
                </c:pt>
                <c:pt idx="3">
                  <c:v>-5.9044361114501948E-5</c:v>
                </c:pt>
                <c:pt idx="4">
                  <c:v>-3.4821033477783199E-5</c:v>
                </c:pt>
                <c:pt idx="5">
                  <c:v>1.0597705841064452E-5</c:v>
                </c:pt>
                <c:pt idx="6">
                  <c:v>1.0597705841064452E-5</c:v>
                </c:pt>
                <c:pt idx="7">
                  <c:v>-1.2111663818359374E-5</c:v>
                </c:pt>
                <c:pt idx="8">
                  <c:v>-2.4223327636718749E-5</c:v>
                </c:pt>
                <c:pt idx="9">
                  <c:v>-4.6932697296142577E-5</c:v>
                </c:pt>
                <c:pt idx="10">
                  <c:v>-3.4821033477783199E-5</c:v>
                </c:pt>
                <c:pt idx="11">
                  <c:v>0</c:v>
                </c:pt>
                <c:pt idx="12">
                  <c:v>3.4821033477783199E-5</c:v>
                </c:pt>
                <c:pt idx="13">
                  <c:v>3.4821033477783199E-5</c:v>
                </c:pt>
                <c:pt idx="14">
                  <c:v>1.0597705841064452E-5</c:v>
                </c:pt>
                <c:pt idx="15">
                  <c:v>4.6932697296142577E-5</c:v>
                </c:pt>
                <c:pt idx="16">
                  <c:v>5.7530403137207027E-5</c:v>
                </c:pt>
                <c:pt idx="17">
                  <c:v>-1.2111663818359374E-5</c:v>
                </c:pt>
                <c:pt idx="18">
                  <c:v>-2.4223327636718749E-5</c:v>
                </c:pt>
                <c:pt idx="19">
                  <c:v>1.0597705841064452E-5</c:v>
                </c:pt>
                <c:pt idx="20">
                  <c:v>-1.2111663818359374E-5</c:v>
                </c:pt>
                <c:pt idx="21">
                  <c:v>-2.4223327636718749E-5</c:v>
                </c:pt>
                <c:pt idx="22">
                  <c:v>2.2709369659423828E-5</c:v>
                </c:pt>
                <c:pt idx="23">
                  <c:v>0</c:v>
                </c:pt>
                <c:pt idx="24">
                  <c:v>0</c:v>
                </c:pt>
                <c:pt idx="25">
                  <c:v>-5.1474571228027344E-4</c:v>
                </c:pt>
                <c:pt idx="26">
                  <c:v>-5.722761154174804E-4</c:v>
                </c:pt>
                <c:pt idx="27">
                  <c:v>-5.8438777923583982E-4</c:v>
                </c:pt>
                <c:pt idx="28">
                  <c:v>-5.6016445159912109E-4</c:v>
                </c:pt>
                <c:pt idx="29">
                  <c:v>-5.4956674575805658E-4</c:v>
                </c:pt>
                <c:pt idx="30">
                  <c:v>-5.1474571228027344E-4</c:v>
                </c:pt>
                <c:pt idx="31">
                  <c:v>-4.890084266662597E-4</c:v>
                </c:pt>
                <c:pt idx="32">
                  <c:v>-5.0263404846191402E-4</c:v>
                </c:pt>
                <c:pt idx="33">
                  <c:v>-5.3745508193969727E-4</c:v>
                </c:pt>
                <c:pt idx="34">
                  <c:v>-5.3745508193969727E-4</c:v>
                </c:pt>
                <c:pt idx="35">
                  <c:v>-5.1474571228027344E-4</c:v>
                </c:pt>
                <c:pt idx="36">
                  <c:v>-5.4956674575805658E-4</c:v>
                </c:pt>
                <c:pt idx="37">
                  <c:v>-5.3745508193969727E-4</c:v>
                </c:pt>
                <c:pt idx="38">
                  <c:v>-4.7841072082519529E-4</c:v>
                </c:pt>
                <c:pt idx="39">
                  <c:v>-5.0263404846191402E-4</c:v>
                </c:pt>
                <c:pt idx="40">
                  <c:v>-5.2534341812133785E-4</c:v>
                </c:pt>
                <c:pt idx="41">
                  <c:v>-5.6016445159912109E-4</c:v>
                </c:pt>
                <c:pt idx="42">
                  <c:v>-5.4956674575805658E-4</c:v>
                </c:pt>
                <c:pt idx="43">
                  <c:v>-5.0263404846191402E-4</c:v>
                </c:pt>
                <c:pt idx="44">
                  <c:v>-5.0263404846191402E-4</c:v>
                </c:pt>
                <c:pt idx="45">
                  <c:v>1.0082960128784178E-3</c:v>
                </c:pt>
                <c:pt idx="46">
                  <c:v>1.0082960128784178E-3</c:v>
                </c:pt>
                <c:pt idx="47">
                  <c:v>9.4773769378662107E-4</c:v>
                </c:pt>
                <c:pt idx="48">
                  <c:v>9.8255872726440421E-4</c:v>
                </c:pt>
                <c:pt idx="49">
                  <c:v>1.0294914245605469E-3</c:v>
                </c:pt>
                <c:pt idx="50">
                  <c:v>9.8255872726440421E-4</c:v>
                </c:pt>
                <c:pt idx="51">
                  <c:v>9.4773769378662107E-4</c:v>
                </c:pt>
                <c:pt idx="52">
                  <c:v>9.4773769378662107E-4</c:v>
                </c:pt>
                <c:pt idx="53">
                  <c:v>9.2654228210449214E-4</c:v>
                </c:pt>
                <c:pt idx="54">
                  <c:v>9.3562602996826165E-4</c:v>
                </c:pt>
                <c:pt idx="55">
                  <c:v>9.734749794006347E-4</c:v>
                </c:pt>
                <c:pt idx="56">
                  <c:v>9.9467039108276363E-4</c:v>
                </c:pt>
                <c:pt idx="57">
                  <c:v>1.0082960128784178E-3</c:v>
                </c:pt>
                <c:pt idx="58">
                  <c:v>1.0082960128784178E-3</c:v>
                </c:pt>
                <c:pt idx="59">
                  <c:v>1.0204076766967773E-3</c:v>
                </c:pt>
                <c:pt idx="60">
                  <c:v>9.8255872726440421E-4</c:v>
                </c:pt>
                <c:pt idx="61">
                  <c:v>9.3562602996826165E-4</c:v>
                </c:pt>
                <c:pt idx="62">
                  <c:v>9.3562602996826165E-4</c:v>
                </c:pt>
                <c:pt idx="63">
                  <c:v>9.734749794006347E-4</c:v>
                </c:pt>
                <c:pt idx="64">
                  <c:v>1.0294914245605469E-3</c:v>
                </c:pt>
                <c:pt idx="65">
                  <c:v>1.0552287101745605E-3</c:v>
                </c:pt>
                <c:pt idx="66">
                  <c:v>9.9467039108276363E-4</c:v>
                </c:pt>
                <c:pt idx="67">
                  <c:v>9.5984935760498038E-4</c:v>
                </c:pt>
                <c:pt idx="68">
                  <c:v>9.8255872726440421E-4</c:v>
                </c:pt>
                <c:pt idx="69">
                  <c:v>1.0082960128784178E-3</c:v>
                </c:pt>
                <c:pt idx="70">
                  <c:v>9.734749794006347E-4</c:v>
                </c:pt>
                <c:pt idx="71">
                  <c:v>1.0082960128784178E-3</c:v>
                </c:pt>
                <c:pt idx="72">
                  <c:v>1.1021614074707032E-3</c:v>
                </c:pt>
                <c:pt idx="73">
                  <c:v>1.0552287101745605E-3</c:v>
                </c:pt>
                <c:pt idx="74">
                  <c:v>9.734749794006347E-4</c:v>
                </c:pt>
                <c:pt idx="75">
                  <c:v>-8.871793746948242E-4</c:v>
                </c:pt>
                <c:pt idx="76">
                  <c:v>-9.3411207199096675E-4</c:v>
                </c:pt>
                <c:pt idx="77">
                  <c:v>-9.9315643310546862E-4</c:v>
                </c:pt>
                <c:pt idx="78">
                  <c:v>-9.5833539962768548E-4</c:v>
                </c:pt>
                <c:pt idx="79">
                  <c:v>-9.5833539962768548E-4</c:v>
                </c:pt>
                <c:pt idx="80">
                  <c:v>-9.4622373580932617E-4</c:v>
                </c:pt>
                <c:pt idx="81">
                  <c:v>-8.9929103851318351E-4</c:v>
                </c:pt>
                <c:pt idx="82">
                  <c:v>-9.4622373580932617E-4</c:v>
                </c:pt>
                <c:pt idx="83">
                  <c:v>-9.5833539962768548E-4</c:v>
                </c:pt>
                <c:pt idx="84">
                  <c:v>-9.1140270233154293E-4</c:v>
                </c:pt>
                <c:pt idx="85">
                  <c:v>-8.9929103851318351E-4</c:v>
                </c:pt>
                <c:pt idx="86">
                  <c:v>-8.7658166885375968E-4</c:v>
                </c:pt>
                <c:pt idx="87">
                  <c:v>-9.2200040817260734E-4</c:v>
                </c:pt>
                <c:pt idx="88">
                  <c:v>-9.9315643310546862E-4</c:v>
                </c:pt>
                <c:pt idx="89">
                  <c:v>-9.3411207199096675E-4</c:v>
                </c:pt>
                <c:pt idx="90">
                  <c:v>-8.7658166885375968E-4</c:v>
                </c:pt>
                <c:pt idx="91">
                  <c:v>-8.7658166885375968E-4</c:v>
                </c:pt>
                <c:pt idx="92">
                  <c:v>-8.6447000503540037E-4</c:v>
                </c:pt>
                <c:pt idx="93">
                  <c:v>-8.9929103851318351E-4</c:v>
                </c:pt>
                <c:pt idx="94">
                  <c:v>-8.871793746948242E-4</c:v>
                </c:pt>
                <c:pt idx="95">
                  <c:v>-2.4071931838989257E-4</c:v>
                </c:pt>
                <c:pt idx="96">
                  <c:v>-2.9976367950439452E-4</c:v>
                </c:pt>
                <c:pt idx="97">
                  <c:v>-2.7554035186767579E-4</c:v>
                </c:pt>
                <c:pt idx="98">
                  <c:v>-2.2860765457153318E-4</c:v>
                </c:pt>
                <c:pt idx="99">
                  <c:v>-2.8765201568603516E-4</c:v>
                </c:pt>
                <c:pt idx="100">
                  <c:v>-2.6494264602661133E-4</c:v>
                </c:pt>
                <c:pt idx="101">
                  <c:v>-2.2860765457153318E-4</c:v>
                </c:pt>
                <c:pt idx="102">
                  <c:v>-2.6494264602661133E-4</c:v>
                </c:pt>
                <c:pt idx="103">
                  <c:v>-2.7554035186767579E-4</c:v>
                </c:pt>
                <c:pt idx="104">
                  <c:v>-2.9976367950439452E-4</c:v>
                </c:pt>
                <c:pt idx="105">
                  <c:v>-2.8765201568603516E-4</c:v>
                </c:pt>
                <c:pt idx="106">
                  <c:v>-2.2860765457153318E-4</c:v>
                </c:pt>
                <c:pt idx="107">
                  <c:v>-2.4071931838989257E-4</c:v>
                </c:pt>
                <c:pt idx="108">
                  <c:v>-3.2247304916381835E-4</c:v>
                </c:pt>
                <c:pt idx="109">
                  <c:v>-3.3458471298217771E-4</c:v>
                </c:pt>
                <c:pt idx="110">
                  <c:v>-2.7554035186767579E-4</c:v>
                </c:pt>
                <c:pt idx="111">
                  <c:v>-2.9976367950439452E-4</c:v>
                </c:pt>
                <c:pt idx="112">
                  <c:v>-3.1036138534545898E-4</c:v>
                </c:pt>
                <c:pt idx="113">
                  <c:v>-2.9976367950439452E-4</c:v>
                </c:pt>
                <c:pt idx="114">
                  <c:v>-3.3458471298217771E-4</c:v>
                </c:pt>
                <c:pt idx="115">
                  <c:v>-3.9514303207397459E-4</c:v>
                </c:pt>
                <c:pt idx="116">
                  <c:v>-3.5729408264160154E-4</c:v>
                </c:pt>
                <c:pt idx="117">
                  <c:v>-2.9976367950439452E-4</c:v>
                </c:pt>
                <c:pt idx="118">
                  <c:v>-7.6909065246582025E-4</c:v>
                </c:pt>
                <c:pt idx="119">
                  <c:v>-2.2860765457153318E-4</c:v>
                </c:pt>
                <c:pt idx="120">
                  <c:v>-3.3458471298217771E-4</c:v>
                </c:pt>
                <c:pt idx="121">
                  <c:v>-2.8280735015869139E-3</c:v>
                </c:pt>
                <c:pt idx="122">
                  <c:v>1.1929988861083983E-3</c:v>
                </c:pt>
                <c:pt idx="123">
                  <c:v>-5.3912043571472164E-3</c:v>
                </c:pt>
                <c:pt idx="124">
                  <c:v>-5.7460761070251463E-2</c:v>
                </c:pt>
                <c:pt idx="125">
                  <c:v>-0.14082685708999634</c:v>
                </c:pt>
                <c:pt idx="126">
                  <c:v>-0.22800964117050171</c:v>
                </c:pt>
                <c:pt idx="127">
                  <c:v>-0.31408420801162718</c:v>
                </c:pt>
                <c:pt idx="128">
                  <c:v>-0.40946356058120725</c:v>
                </c:pt>
                <c:pt idx="129">
                  <c:v>-0.51674565076828005</c:v>
                </c:pt>
                <c:pt idx="130">
                  <c:v>-0.61977049112319937</c:v>
                </c:pt>
                <c:pt idx="131">
                  <c:v>-0.71234902143478385</c:v>
                </c:pt>
                <c:pt idx="132">
                  <c:v>-0.7952866673469543</c:v>
                </c:pt>
                <c:pt idx="133">
                  <c:v>-0.85101243257522574</c:v>
                </c:pt>
                <c:pt idx="134">
                  <c:v>-0.87366881370544425</c:v>
                </c:pt>
                <c:pt idx="135">
                  <c:v>-0.87975189685821531</c:v>
                </c:pt>
                <c:pt idx="136">
                  <c:v>-0.88097214698791504</c:v>
                </c:pt>
                <c:pt idx="137">
                  <c:v>-0.88067843914031974</c:v>
                </c:pt>
                <c:pt idx="138">
                  <c:v>-0.88051341772079461</c:v>
                </c:pt>
                <c:pt idx="139">
                  <c:v>-0.88054975271224967</c:v>
                </c:pt>
                <c:pt idx="140">
                  <c:v>-0.88045740127563477</c:v>
                </c:pt>
                <c:pt idx="141">
                  <c:v>-0.8803605079650878</c:v>
                </c:pt>
                <c:pt idx="142">
                  <c:v>-0.88025604486465447</c:v>
                </c:pt>
                <c:pt idx="143">
                  <c:v>-0.87991540431976312</c:v>
                </c:pt>
                <c:pt idx="144">
                  <c:v>-0.87963229417800903</c:v>
                </c:pt>
                <c:pt idx="145">
                  <c:v>-0.88043620586395255</c:v>
                </c:pt>
                <c:pt idx="146">
                  <c:v>-0.88030751943588248</c:v>
                </c:pt>
                <c:pt idx="147">
                  <c:v>-0.87997596263885491</c:v>
                </c:pt>
                <c:pt idx="148">
                  <c:v>-0.87990632057189933</c:v>
                </c:pt>
                <c:pt idx="149">
                  <c:v>-0.88042409420013423</c:v>
                </c:pt>
                <c:pt idx="150">
                  <c:v>-0.87983516454696653</c:v>
                </c:pt>
                <c:pt idx="151">
                  <c:v>-0.88002289533615108</c:v>
                </c:pt>
                <c:pt idx="152">
                  <c:v>-0.88197741508483884</c:v>
                </c:pt>
                <c:pt idx="153">
                  <c:v>-0.87846049070358267</c:v>
                </c:pt>
                <c:pt idx="154">
                  <c:v>-0.89023302793502801</c:v>
                </c:pt>
                <c:pt idx="155">
                  <c:v>-0.94927738904952996</c:v>
                </c:pt>
                <c:pt idx="156">
                  <c:v>-1.0378075957298278</c:v>
                </c:pt>
                <c:pt idx="157">
                  <c:v>-1.1294187068939208</c:v>
                </c:pt>
                <c:pt idx="158">
                  <c:v>-1.2186665296554564</c:v>
                </c:pt>
                <c:pt idx="159">
                  <c:v>-1.3111723899841308</c:v>
                </c:pt>
                <c:pt idx="160">
                  <c:v>-1.4327053666114806</c:v>
                </c:pt>
                <c:pt idx="161">
                  <c:v>-1.5821981191635131</c:v>
                </c:pt>
                <c:pt idx="162">
                  <c:v>-1.7216457605361937</c:v>
                </c:pt>
                <c:pt idx="163">
                  <c:v>-1.8387095332145691</c:v>
                </c:pt>
                <c:pt idx="164">
                  <c:v>-1.9564333915710448</c:v>
                </c:pt>
                <c:pt idx="165">
                  <c:v>-2.0819389939308164</c:v>
                </c:pt>
                <c:pt idx="166">
                  <c:v>-2.1958522200584412</c:v>
                </c:pt>
                <c:pt idx="167">
                  <c:v>-2.2923337340354917</c:v>
                </c:pt>
                <c:pt idx="168">
                  <c:v>-2.3750791072845456</c:v>
                </c:pt>
                <c:pt idx="169">
                  <c:v>-2.4367077946662903</c:v>
                </c:pt>
                <c:pt idx="170">
                  <c:v>-2.4756165146827698</c:v>
                </c:pt>
                <c:pt idx="171">
                  <c:v>-2.4969754338264463</c:v>
                </c:pt>
                <c:pt idx="172">
                  <c:v>-2.5043620347976683</c:v>
                </c:pt>
                <c:pt idx="173">
                  <c:v>-2.5052098512649534</c:v>
                </c:pt>
                <c:pt idx="174">
                  <c:v>-2.506115198135376</c:v>
                </c:pt>
                <c:pt idx="175">
                  <c:v>-2.5045861005783081</c:v>
                </c:pt>
                <c:pt idx="176">
                  <c:v>-2.5037261724472044</c:v>
                </c:pt>
                <c:pt idx="177">
                  <c:v>-2.5064770340919491</c:v>
                </c:pt>
                <c:pt idx="178">
                  <c:v>-2.47166508436203</c:v>
                </c:pt>
                <c:pt idx="179">
                  <c:v>-2.3714228987693784</c:v>
                </c:pt>
                <c:pt idx="180">
                  <c:v>-2.2254395008087156</c:v>
                </c:pt>
                <c:pt idx="181">
                  <c:v>-2.0364460706710816</c:v>
                </c:pt>
                <c:pt idx="182">
                  <c:v>-1.8381614804267883</c:v>
                </c:pt>
                <c:pt idx="183">
                  <c:v>-1.7006698727607725</c:v>
                </c:pt>
                <c:pt idx="184">
                  <c:v>-1.6070603370666503</c:v>
                </c:pt>
                <c:pt idx="185">
                  <c:v>-1.5004186511039732</c:v>
                </c:pt>
                <c:pt idx="186">
                  <c:v>-1.3849339365959166</c:v>
                </c:pt>
                <c:pt idx="187">
                  <c:v>-1.2717065334320068</c:v>
                </c:pt>
                <c:pt idx="188">
                  <c:v>-1.148659598827362</c:v>
                </c:pt>
                <c:pt idx="189">
                  <c:v>-1.0260607957839964</c:v>
                </c:pt>
                <c:pt idx="190">
                  <c:v>-0.91678179502487178</c:v>
                </c:pt>
                <c:pt idx="191">
                  <c:v>-0.80215852260589593</c:v>
                </c:pt>
                <c:pt idx="192">
                  <c:v>-0.69532759189605708</c:v>
                </c:pt>
                <c:pt idx="193">
                  <c:v>-0.63921576738357544</c:v>
                </c:pt>
                <c:pt idx="194">
                  <c:v>-0.61707867383956905</c:v>
                </c:pt>
                <c:pt idx="195">
                  <c:v>-0.59317327737808223</c:v>
                </c:pt>
                <c:pt idx="196">
                  <c:v>-0.57337676286697381</c:v>
                </c:pt>
                <c:pt idx="197">
                  <c:v>-0.55907591581344607</c:v>
                </c:pt>
                <c:pt idx="198">
                  <c:v>-0.54669173955917361</c:v>
                </c:pt>
                <c:pt idx="199">
                  <c:v>-0.53691611289978025</c:v>
                </c:pt>
                <c:pt idx="200">
                  <c:v>-0.52738726139068604</c:v>
                </c:pt>
                <c:pt idx="201">
                  <c:v>-0.51731035709381101</c:v>
                </c:pt>
                <c:pt idx="202">
                  <c:v>-0.50765281915664673</c:v>
                </c:pt>
                <c:pt idx="203">
                  <c:v>-0.49946684837341304</c:v>
                </c:pt>
                <c:pt idx="204">
                  <c:v>-0.49385763406753536</c:v>
                </c:pt>
                <c:pt idx="205">
                  <c:v>-0.48959887027740479</c:v>
                </c:pt>
                <c:pt idx="206">
                  <c:v>-0.48490560054779053</c:v>
                </c:pt>
                <c:pt idx="207">
                  <c:v>-0.48062261343002316</c:v>
                </c:pt>
                <c:pt idx="208">
                  <c:v>-0.47701182365417477</c:v>
                </c:pt>
                <c:pt idx="209">
                  <c:v>-0.4725305080413818</c:v>
                </c:pt>
                <c:pt idx="210">
                  <c:v>-0.46816879510879517</c:v>
                </c:pt>
                <c:pt idx="211">
                  <c:v>-0.46488502025604245</c:v>
                </c:pt>
                <c:pt idx="212">
                  <c:v>-0.46147710084915161</c:v>
                </c:pt>
                <c:pt idx="213">
                  <c:v>-0.45748933553695675</c:v>
                </c:pt>
                <c:pt idx="214">
                  <c:v>-0.45350005626678463</c:v>
                </c:pt>
                <c:pt idx="215">
                  <c:v>-0.45018297433853149</c:v>
                </c:pt>
                <c:pt idx="216">
                  <c:v>-0.44761832952499386</c:v>
                </c:pt>
                <c:pt idx="217">
                  <c:v>-0.445314085483551</c:v>
                </c:pt>
                <c:pt idx="218">
                  <c:v>-0.44337319135665892</c:v>
                </c:pt>
                <c:pt idx="219">
                  <c:v>-0.44233764410018916</c:v>
                </c:pt>
                <c:pt idx="220">
                  <c:v>-0.44166696071624756</c:v>
                </c:pt>
                <c:pt idx="221">
                  <c:v>-0.44072830677032471</c:v>
                </c:pt>
                <c:pt idx="222">
                  <c:v>-0.44004399776458736</c:v>
                </c:pt>
                <c:pt idx="223">
                  <c:v>-0.43972606658935542</c:v>
                </c:pt>
                <c:pt idx="224">
                  <c:v>-0.43930367231369016</c:v>
                </c:pt>
                <c:pt idx="225">
                  <c:v>-0.43998041152954098</c:v>
                </c:pt>
                <c:pt idx="226">
                  <c:v>-0.43984112739562986</c:v>
                </c:pt>
                <c:pt idx="227">
                  <c:v>-0.43960494995117183</c:v>
                </c:pt>
                <c:pt idx="228">
                  <c:v>-0.43886462450027464</c:v>
                </c:pt>
                <c:pt idx="229">
                  <c:v>-0.43828780651092525</c:v>
                </c:pt>
                <c:pt idx="230">
                  <c:v>-0.43816971778869629</c:v>
                </c:pt>
                <c:pt idx="231">
                  <c:v>-0.43808796405792233</c:v>
                </c:pt>
                <c:pt idx="232">
                  <c:v>-0.43793505430221558</c:v>
                </c:pt>
                <c:pt idx="233">
                  <c:v>-0.43787752389907836</c:v>
                </c:pt>
                <c:pt idx="234">
                  <c:v>-0.43792445659637447</c:v>
                </c:pt>
                <c:pt idx="235">
                  <c:v>-0.43788963556289673</c:v>
                </c:pt>
                <c:pt idx="236">
                  <c:v>-0.43788963556289673</c:v>
                </c:pt>
                <c:pt idx="237">
                  <c:v>-0.43782756328582761</c:v>
                </c:pt>
                <c:pt idx="238">
                  <c:v>-0.43724014759063717</c:v>
                </c:pt>
                <c:pt idx="239">
                  <c:v>-0.43677082061767575</c:v>
                </c:pt>
                <c:pt idx="240">
                  <c:v>-0.43674659729003906</c:v>
                </c:pt>
                <c:pt idx="241">
                  <c:v>-0.43652555942535398</c:v>
                </c:pt>
                <c:pt idx="242">
                  <c:v>-0.43643018007278439</c:v>
                </c:pt>
                <c:pt idx="243">
                  <c:v>-0.43656038045883178</c:v>
                </c:pt>
                <c:pt idx="244">
                  <c:v>-0.43651193380355835</c:v>
                </c:pt>
                <c:pt idx="245">
                  <c:v>-0.43493741750717163</c:v>
                </c:pt>
                <c:pt idx="246">
                  <c:v>-0.43505702018737791</c:v>
                </c:pt>
                <c:pt idx="247">
                  <c:v>-0.43494952917098995</c:v>
                </c:pt>
                <c:pt idx="248">
                  <c:v>-0.43471335172653197</c:v>
                </c:pt>
                <c:pt idx="249">
                  <c:v>-0.43459677696228027</c:v>
                </c:pt>
                <c:pt idx="250">
                  <c:v>-0.43456195592880248</c:v>
                </c:pt>
                <c:pt idx="251">
                  <c:v>-0.43451502323150631</c:v>
                </c:pt>
                <c:pt idx="252">
                  <c:v>-0.43448020219802852</c:v>
                </c:pt>
                <c:pt idx="253">
                  <c:v>-0.43454984426498411</c:v>
                </c:pt>
                <c:pt idx="254">
                  <c:v>-0.43456195592880248</c:v>
                </c:pt>
                <c:pt idx="255">
                  <c:v>-0.43454984426498411</c:v>
                </c:pt>
                <c:pt idx="256">
                  <c:v>-0.43462251424789428</c:v>
                </c:pt>
                <c:pt idx="257">
                  <c:v>-0.43465733528137207</c:v>
                </c:pt>
                <c:pt idx="258">
                  <c:v>-0.43466641902923581</c:v>
                </c:pt>
                <c:pt idx="259">
                  <c:v>-0.43471335172653197</c:v>
                </c:pt>
                <c:pt idx="260">
                  <c:v>-0.43470426797866818</c:v>
                </c:pt>
                <c:pt idx="261">
                  <c:v>-0.43465733528137207</c:v>
                </c:pt>
                <c:pt idx="262">
                  <c:v>-0.43465733528137207</c:v>
                </c:pt>
                <c:pt idx="263">
                  <c:v>-0.43469215631484981</c:v>
                </c:pt>
                <c:pt idx="264">
                  <c:v>-0.43469215631484981</c:v>
                </c:pt>
                <c:pt idx="265">
                  <c:v>-0.43467853069305418</c:v>
                </c:pt>
                <c:pt idx="266">
                  <c:v>-0.43469215631484981</c:v>
                </c:pt>
                <c:pt idx="267">
                  <c:v>-0.43469215631484981</c:v>
                </c:pt>
                <c:pt idx="268">
                  <c:v>-0.43464370965957638</c:v>
                </c:pt>
                <c:pt idx="269">
                  <c:v>-0.43461040258407591</c:v>
                </c:pt>
                <c:pt idx="270">
                  <c:v>-0.43464370965957638</c:v>
                </c:pt>
                <c:pt idx="271">
                  <c:v>-0.43464370965957638</c:v>
                </c:pt>
                <c:pt idx="272">
                  <c:v>-0.43461040258407591</c:v>
                </c:pt>
                <c:pt idx="273">
                  <c:v>-0.43462251424789428</c:v>
                </c:pt>
                <c:pt idx="274">
                  <c:v>-0.43464370965957638</c:v>
                </c:pt>
                <c:pt idx="275">
                  <c:v>-0.43730524778366087</c:v>
                </c:pt>
                <c:pt idx="276">
                  <c:v>-0.43730524778366087</c:v>
                </c:pt>
                <c:pt idx="277">
                  <c:v>-0.43730524778366087</c:v>
                </c:pt>
                <c:pt idx="278">
                  <c:v>-0.43732795715332029</c:v>
                </c:pt>
                <c:pt idx="279">
                  <c:v>-0.43732795715332029</c:v>
                </c:pt>
                <c:pt idx="280">
                  <c:v>-0.43728253841400144</c:v>
                </c:pt>
                <c:pt idx="281">
                  <c:v>-0.437246203422546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593-4406-8CB6-6690B1A951C6}"/>
            </c:ext>
          </c:extLst>
        </c:ser>
        <c:ser>
          <c:idx val="2"/>
          <c:order val="2"/>
          <c:tx>
            <c:strRef>
              <c:f>'TP1 Disp North-NS'!$D$1</c:f>
              <c:strCache>
                <c:ptCount val="1"/>
                <c:pt idx="0">
                  <c:v>SP49101006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P1 Disp North-NS'!$A$2:$A$283</c:f>
              <c:numCache>
                <c:formatCode>General</c:formatCode>
                <c:ptCount val="282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</c:v>
                </c:pt>
                <c:pt idx="26">
                  <c:v>5.4</c:v>
                </c:pt>
                <c:pt idx="27">
                  <c:v>5.6000000000000005</c:v>
                </c:pt>
                <c:pt idx="28">
                  <c:v>5.8000000000000007</c:v>
                </c:pt>
                <c:pt idx="29">
                  <c:v>6.0000000000000009</c:v>
                </c:pt>
                <c:pt idx="30">
                  <c:v>6.2000000000000011</c:v>
                </c:pt>
                <c:pt idx="31">
                  <c:v>6.4000000000000012</c:v>
                </c:pt>
                <c:pt idx="32">
                  <c:v>6.6000000000000014</c:v>
                </c:pt>
                <c:pt idx="33">
                  <c:v>6.8000000000000016</c:v>
                </c:pt>
                <c:pt idx="34">
                  <c:v>7.0000000000000018</c:v>
                </c:pt>
                <c:pt idx="35">
                  <c:v>7.200000000000002</c:v>
                </c:pt>
                <c:pt idx="36">
                  <c:v>7.4000000000000021</c:v>
                </c:pt>
                <c:pt idx="37">
                  <c:v>7.6000000000000023</c:v>
                </c:pt>
                <c:pt idx="38">
                  <c:v>7.8000000000000025</c:v>
                </c:pt>
                <c:pt idx="39">
                  <c:v>8.0000000000000018</c:v>
                </c:pt>
                <c:pt idx="40">
                  <c:v>8.2000000000000011</c:v>
                </c:pt>
                <c:pt idx="41">
                  <c:v>8.4</c:v>
                </c:pt>
                <c:pt idx="42">
                  <c:v>8.6</c:v>
                </c:pt>
                <c:pt idx="43">
                  <c:v>8.7999999999999989</c:v>
                </c:pt>
                <c:pt idx="44">
                  <c:v>8.9999999999999982</c:v>
                </c:pt>
                <c:pt idx="45">
                  <c:v>9.1999999999999975</c:v>
                </c:pt>
                <c:pt idx="46">
                  <c:v>9.3999999999999968</c:v>
                </c:pt>
                <c:pt idx="47">
                  <c:v>9.5999999999999961</c:v>
                </c:pt>
                <c:pt idx="48">
                  <c:v>9.7999999999999954</c:v>
                </c:pt>
                <c:pt idx="49">
                  <c:v>9.9999999999999947</c:v>
                </c:pt>
                <c:pt idx="50">
                  <c:v>10.199999999999994</c:v>
                </c:pt>
                <c:pt idx="51">
                  <c:v>10.399999999999993</c:v>
                </c:pt>
                <c:pt idx="52">
                  <c:v>10.599999999999993</c:v>
                </c:pt>
                <c:pt idx="53">
                  <c:v>10.799999999999992</c:v>
                </c:pt>
                <c:pt idx="54">
                  <c:v>10.999999999999991</c:v>
                </c:pt>
                <c:pt idx="55">
                  <c:v>11.2</c:v>
                </c:pt>
                <c:pt idx="56">
                  <c:v>11.399999999999999</c:v>
                </c:pt>
                <c:pt idx="57">
                  <c:v>11.599999999999998</c:v>
                </c:pt>
                <c:pt idx="58">
                  <c:v>11.799999999999997</c:v>
                </c:pt>
                <c:pt idx="59">
                  <c:v>11.999999999999996</c:v>
                </c:pt>
                <c:pt idx="60">
                  <c:v>12.199999999999996</c:v>
                </c:pt>
                <c:pt idx="61">
                  <c:v>12.399999999999995</c:v>
                </c:pt>
                <c:pt idx="62">
                  <c:v>12.599999999999994</c:v>
                </c:pt>
                <c:pt idx="63">
                  <c:v>12.799999999999994</c:v>
                </c:pt>
                <c:pt idx="64">
                  <c:v>12.999999999999993</c:v>
                </c:pt>
                <c:pt idx="65">
                  <c:v>13.199999999999992</c:v>
                </c:pt>
                <c:pt idx="66">
                  <c:v>13.399999999999991</c:v>
                </c:pt>
                <c:pt idx="67">
                  <c:v>13.599999999999991</c:v>
                </c:pt>
                <c:pt idx="68">
                  <c:v>13.79999999999999</c:v>
                </c:pt>
                <c:pt idx="69">
                  <c:v>13.999999999999989</c:v>
                </c:pt>
                <c:pt idx="70">
                  <c:v>14.199999999999989</c:v>
                </c:pt>
                <c:pt idx="71">
                  <c:v>14.399999999999988</c:v>
                </c:pt>
                <c:pt idx="72">
                  <c:v>14.599999999999987</c:v>
                </c:pt>
                <c:pt idx="73">
                  <c:v>14.799999999999986</c:v>
                </c:pt>
                <c:pt idx="74">
                  <c:v>14.999999999999986</c:v>
                </c:pt>
                <c:pt idx="75">
                  <c:v>15.199999999999985</c:v>
                </c:pt>
                <c:pt idx="76">
                  <c:v>15.399999999999984</c:v>
                </c:pt>
                <c:pt idx="77">
                  <c:v>15.599999999999984</c:v>
                </c:pt>
                <c:pt idx="78">
                  <c:v>15.799999999999983</c:v>
                </c:pt>
                <c:pt idx="79">
                  <c:v>15.999999999999982</c:v>
                </c:pt>
                <c:pt idx="80">
                  <c:v>16.199999999999982</c:v>
                </c:pt>
                <c:pt idx="81">
                  <c:v>16.399999999999981</c:v>
                </c:pt>
                <c:pt idx="82">
                  <c:v>16.59999999999998</c:v>
                </c:pt>
                <c:pt idx="83">
                  <c:v>16.799999999999979</c:v>
                </c:pt>
                <c:pt idx="84">
                  <c:v>16.999999999999979</c:v>
                </c:pt>
                <c:pt idx="85">
                  <c:v>17.2</c:v>
                </c:pt>
                <c:pt idx="86">
                  <c:v>17.399999999999999</c:v>
                </c:pt>
                <c:pt idx="87">
                  <c:v>17.599999999999998</c:v>
                </c:pt>
                <c:pt idx="88">
                  <c:v>17.799999999999997</c:v>
                </c:pt>
                <c:pt idx="89">
                  <c:v>17.999999999999996</c:v>
                </c:pt>
                <c:pt idx="90">
                  <c:v>18.199999999999996</c:v>
                </c:pt>
                <c:pt idx="91">
                  <c:v>18.399999999999995</c:v>
                </c:pt>
                <c:pt idx="92">
                  <c:v>18.599999999999994</c:v>
                </c:pt>
                <c:pt idx="93">
                  <c:v>18.799999999999994</c:v>
                </c:pt>
                <c:pt idx="94">
                  <c:v>18.999999999999993</c:v>
                </c:pt>
                <c:pt idx="95">
                  <c:v>19.199999999999992</c:v>
                </c:pt>
                <c:pt idx="96">
                  <c:v>19.399999999999991</c:v>
                </c:pt>
                <c:pt idx="97">
                  <c:v>19.599999999999991</c:v>
                </c:pt>
                <c:pt idx="98">
                  <c:v>19.79999999999999</c:v>
                </c:pt>
                <c:pt idx="99">
                  <c:v>19.999999999999989</c:v>
                </c:pt>
                <c:pt idx="100">
                  <c:v>20.199999999999989</c:v>
                </c:pt>
                <c:pt idx="101">
                  <c:v>20.399999999999988</c:v>
                </c:pt>
                <c:pt idx="102">
                  <c:v>20.599999999999987</c:v>
                </c:pt>
                <c:pt idx="103">
                  <c:v>20.799999999999986</c:v>
                </c:pt>
                <c:pt idx="104">
                  <c:v>20.999999999999986</c:v>
                </c:pt>
                <c:pt idx="105">
                  <c:v>21.199999999999985</c:v>
                </c:pt>
                <c:pt idx="106">
                  <c:v>21.399999999999984</c:v>
                </c:pt>
                <c:pt idx="107">
                  <c:v>21.599999999999984</c:v>
                </c:pt>
                <c:pt idx="108">
                  <c:v>21.799999999999983</c:v>
                </c:pt>
                <c:pt idx="109">
                  <c:v>21.999999999999982</c:v>
                </c:pt>
                <c:pt idx="110">
                  <c:v>22.199999999999982</c:v>
                </c:pt>
                <c:pt idx="111">
                  <c:v>22.399999999999981</c:v>
                </c:pt>
                <c:pt idx="112">
                  <c:v>22.59999999999998</c:v>
                </c:pt>
                <c:pt idx="113">
                  <c:v>22.799999999999979</c:v>
                </c:pt>
                <c:pt idx="114">
                  <c:v>22.999999999999979</c:v>
                </c:pt>
                <c:pt idx="115">
                  <c:v>23.2</c:v>
                </c:pt>
                <c:pt idx="116">
                  <c:v>23.4</c:v>
                </c:pt>
                <c:pt idx="117">
                  <c:v>23.599999999999998</c:v>
                </c:pt>
                <c:pt idx="118">
                  <c:v>23.799999999999997</c:v>
                </c:pt>
                <c:pt idx="119">
                  <c:v>23.999999999999996</c:v>
                </c:pt>
                <c:pt idx="120">
                  <c:v>24.199999999999996</c:v>
                </c:pt>
                <c:pt idx="121">
                  <c:v>24.399999999999995</c:v>
                </c:pt>
                <c:pt idx="122">
                  <c:v>24.599999999999994</c:v>
                </c:pt>
                <c:pt idx="123">
                  <c:v>24.799999999999994</c:v>
                </c:pt>
                <c:pt idx="124">
                  <c:v>24.999999999999993</c:v>
                </c:pt>
                <c:pt idx="125">
                  <c:v>25.199999999999992</c:v>
                </c:pt>
                <c:pt idx="126">
                  <c:v>25.399999999999991</c:v>
                </c:pt>
                <c:pt idx="127">
                  <c:v>25.599999999999991</c:v>
                </c:pt>
                <c:pt idx="128">
                  <c:v>25.79999999999999</c:v>
                </c:pt>
                <c:pt idx="129">
                  <c:v>25.999999999999989</c:v>
                </c:pt>
                <c:pt idx="130">
                  <c:v>26.199999999999989</c:v>
                </c:pt>
                <c:pt idx="131">
                  <c:v>26.399999999999988</c:v>
                </c:pt>
                <c:pt idx="132">
                  <c:v>26.6</c:v>
                </c:pt>
                <c:pt idx="133">
                  <c:v>26.8</c:v>
                </c:pt>
                <c:pt idx="134">
                  <c:v>27</c:v>
                </c:pt>
                <c:pt idx="135">
                  <c:v>27.2</c:v>
                </c:pt>
                <c:pt idx="136">
                  <c:v>27.4</c:v>
                </c:pt>
                <c:pt idx="137">
                  <c:v>27.599999999999998</c:v>
                </c:pt>
                <c:pt idx="138">
                  <c:v>27.799999999999997</c:v>
                </c:pt>
                <c:pt idx="139">
                  <c:v>27.999999999999996</c:v>
                </c:pt>
                <c:pt idx="140">
                  <c:v>28.199999999999996</c:v>
                </c:pt>
                <c:pt idx="141">
                  <c:v>28.399999999999995</c:v>
                </c:pt>
                <c:pt idx="142">
                  <c:v>28.599999999999994</c:v>
                </c:pt>
                <c:pt idx="143">
                  <c:v>28.799999999999994</c:v>
                </c:pt>
                <c:pt idx="144">
                  <c:v>28.999999999999993</c:v>
                </c:pt>
                <c:pt idx="145">
                  <c:v>29.199999999999992</c:v>
                </c:pt>
                <c:pt idx="146">
                  <c:v>29.399999999999991</c:v>
                </c:pt>
                <c:pt idx="147">
                  <c:v>29.599999999999991</c:v>
                </c:pt>
                <c:pt idx="148">
                  <c:v>29.79999999999999</c:v>
                </c:pt>
                <c:pt idx="149">
                  <c:v>29.999999999999989</c:v>
                </c:pt>
                <c:pt idx="150">
                  <c:v>30.199999999999989</c:v>
                </c:pt>
                <c:pt idx="151">
                  <c:v>30.399999999999988</c:v>
                </c:pt>
                <c:pt idx="152">
                  <c:v>30.6</c:v>
                </c:pt>
                <c:pt idx="153">
                  <c:v>30.8</c:v>
                </c:pt>
                <c:pt idx="154">
                  <c:v>31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</c:v>
                </c:pt>
                <c:pt idx="173">
                  <c:v>34.800000000000004</c:v>
                </c:pt>
                <c:pt idx="174">
                  <c:v>35.000000000000007</c:v>
                </c:pt>
                <c:pt idx="175">
                  <c:v>35.20000000000001</c:v>
                </c:pt>
                <c:pt idx="176">
                  <c:v>35.400000000000013</c:v>
                </c:pt>
                <c:pt idx="177">
                  <c:v>35.600000000000016</c:v>
                </c:pt>
                <c:pt idx="178">
                  <c:v>35.800000000000018</c:v>
                </c:pt>
                <c:pt idx="179">
                  <c:v>36.000000000000021</c:v>
                </c:pt>
                <c:pt idx="180">
                  <c:v>36.200000000000024</c:v>
                </c:pt>
                <c:pt idx="181">
                  <c:v>36.400000000000027</c:v>
                </c:pt>
                <c:pt idx="182">
                  <c:v>36.60000000000003</c:v>
                </c:pt>
                <c:pt idx="183">
                  <c:v>36.800000000000033</c:v>
                </c:pt>
                <c:pt idx="184">
                  <c:v>37.000000000000036</c:v>
                </c:pt>
                <c:pt idx="185">
                  <c:v>37.200000000000038</c:v>
                </c:pt>
                <c:pt idx="186">
                  <c:v>37.400000000000041</c:v>
                </c:pt>
                <c:pt idx="187">
                  <c:v>37.600000000000044</c:v>
                </c:pt>
                <c:pt idx="188">
                  <c:v>37.800000000000047</c:v>
                </c:pt>
                <c:pt idx="189">
                  <c:v>38.00000000000005</c:v>
                </c:pt>
                <c:pt idx="190">
                  <c:v>38.200000000000053</c:v>
                </c:pt>
                <c:pt idx="191">
                  <c:v>38.400000000000055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09</c:v>
                </c:pt>
                <c:pt idx="213">
                  <c:v>42.800000000000011</c:v>
                </c:pt>
                <c:pt idx="214">
                  <c:v>43.000000000000014</c:v>
                </c:pt>
                <c:pt idx="215">
                  <c:v>43.200000000000017</c:v>
                </c:pt>
                <c:pt idx="216">
                  <c:v>43.40000000000002</c:v>
                </c:pt>
                <c:pt idx="217">
                  <c:v>43.600000000000023</c:v>
                </c:pt>
                <c:pt idx="218">
                  <c:v>43.800000000000026</c:v>
                </c:pt>
                <c:pt idx="219">
                  <c:v>44.000000000000028</c:v>
                </c:pt>
                <c:pt idx="220">
                  <c:v>44.200000000000031</c:v>
                </c:pt>
                <c:pt idx="221">
                  <c:v>44.400000000000034</c:v>
                </c:pt>
                <c:pt idx="222">
                  <c:v>44.600000000000037</c:v>
                </c:pt>
                <c:pt idx="223">
                  <c:v>44.80000000000004</c:v>
                </c:pt>
                <c:pt idx="224">
                  <c:v>45.000000000000043</c:v>
                </c:pt>
                <c:pt idx="225">
                  <c:v>45.200000000000045</c:v>
                </c:pt>
                <c:pt idx="226">
                  <c:v>45.400000000000048</c:v>
                </c:pt>
                <c:pt idx="227">
                  <c:v>45.600000000000051</c:v>
                </c:pt>
                <c:pt idx="228">
                  <c:v>45.800000000000054</c:v>
                </c:pt>
                <c:pt idx="229">
                  <c:v>46.000000000000057</c:v>
                </c:pt>
                <c:pt idx="230">
                  <c:v>46.20000000000006</c:v>
                </c:pt>
                <c:pt idx="231">
                  <c:v>46.400000000000063</c:v>
                </c:pt>
                <c:pt idx="232">
                  <c:v>46.600000000000009</c:v>
                </c:pt>
                <c:pt idx="233">
                  <c:v>46.800000000000011</c:v>
                </c:pt>
                <c:pt idx="234">
                  <c:v>47.000000000000014</c:v>
                </c:pt>
                <c:pt idx="235">
                  <c:v>47.200000000000017</c:v>
                </c:pt>
                <c:pt idx="236">
                  <c:v>47.40000000000002</c:v>
                </c:pt>
                <c:pt idx="237">
                  <c:v>47.600000000000023</c:v>
                </c:pt>
                <c:pt idx="238">
                  <c:v>47.800000000000026</c:v>
                </c:pt>
                <c:pt idx="239">
                  <c:v>48.000000000000028</c:v>
                </c:pt>
                <c:pt idx="240">
                  <c:v>48.200000000000031</c:v>
                </c:pt>
                <c:pt idx="241">
                  <c:v>48.400000000000034</c:v>
                </c:pt>
                <c:pt idx="242">
                  <c:v>48.600000000000037</c:v>
                </c:pt>
                <c:pt idx="243">
                  <c:v>48.80000000000004</c:v>
                </c:pt>
                <c:pt idx="244">
                  <c:v>49.000000000000043</c:v>
                </c:pt>
                <c:pt idx="245">
                  <c:v>49.200000000000045</c:v>
                </c:pt>
                <c:pt idx="246">
                  <c:v>49.400000000000048</c:v>
                </c:pt>
                <c:pt idx="247">
                  <c:v>49.600000000000051</c:v>
                </c:pt>
                <c:pt idx="248">
                  <c:v>49.800000000000054</c:v>
                </c:pt>
                <c:pt idx="249">
                  <c:v>50.000000000000057</c:v>
                </c:pt>
                <c:pt idx="250">
                  <c:v>50.20000000000006</c:v>
                </c:pt>
                <c:pt idx="251">
                  <c:v>50.400000000000063</c:v>
                </c:pt>
                <c:pt idx="252">
                  <c:v>50.600000000000009</c:v>
                </c:pt>
                <c:pt idx="253">
                  <c:v>50.800000000000011</c:v>
                </c:pt>
                <c:pt idx="254">
                  <c:v>51.000000000000014</c:v>
                </c:pt>
                <c:pt idx="255">
                  <c:v>51.200000000000017</c:v>
                </c:pt>
                <c:pt idx="256">
                  <c:v>51.40000000000002</c:v>
                </c:pt>
                <c:pt idx="257">
                  <c:v>51.600000000000023</c:v>
                </c:pt>
                <c:pt idx="258">
                  <c:v>51.800000000000026</c:v>
                </c:pt>
                <c:pt idx="259">
                  <c:v>52.000000000000028</c:v>
                </c:pt>
                <c:pt idx="260">
                  <c:v>52.200000000000031</c:v>
                </c:pt>
                <c:pt idx="261">
                  <c:v>52.400000000000034</c:v>
                </c:pt>
                <c:pt idx="262">
                  <c:v>52.600000000000037</c:v>
                </c:pt>
                <c:pt idx="263">
                  <c:v>52.80000000000004</c:v>
                </c:pt>
                <c:pt idx="264">
                  <c:v>53.000000000000043</c:v>
                </c:pt>
                <c:pt idx="265">
                  <c:v>53.200000000000045</c:v>
                </c:pt>
                <c:pt idx="266">
                  <c:v>53.400000000000048</c:v>
                </c:pt>
                <c:pt idx="267">
                  <c:v>53.600000000000051</c:v>
                </c:pt>
                <c:pt idx="268">
                  <c:v>53.800000000000054</c:v>
                </c:pt>
                <c:pt idx="269">
                  <c:v>54.000000000000057</c:v>
                </c:pt>
                <c:pt idx="270">
                  <c:v>54.20000000000006</c:v>
                </c:pt>
                <c:pt idx="271">
                  <c:v>54.400000000000063</c:v>
                </c:pt>
                <c:pt idx="272">
                  <c:v>54.600000000000009</c:v>
                </c:pt>
                <c:pt idx="273">
                  <c:v>54.800000000000011</c:v>
                </c:pt>
                <c:pt idx="274">
                  <c:v>55.000000000000014</c:v>
                </c:pt>
                <c:pt idx="275">
                  <c:v>55.200000000000017</c:v>
                </c:pt>
                <c:pt idx="276">
                  <c:v>55.40000000000002</c:v>
                </c:pt>
                <c:pt idx="277">
                  <c:v>55.600000000000023</c:v>
                </c:pt>
                <c:pt idx="278">
                  <c:v>55.800000000000026</c:v>
                </c:pt>
                <c:pt idx="279">
                  <c:v>56.000000000000028</c:v>
                </c:pt>
                <c:pt idx="280">
                  <c:v>56.200000000000031</c:v>
                </c:pt>
                <c:pt idx="281">
                  <c:v>56.400000000000034</c:v>
                </c:pt>
              </c:numCache>
            </c:numRef>
          </c:xVal>
          <c:yVal>
            <c:numRef>
              <c:f>'TP1 Disp North-NS'!$D$2:$D$283</c:f>
              <c:numCache>
                <c:formatCode>0.000</c:formatCode>
                <c:ptCount val="282"/>
                <c:pt idx="0">
                  <c:v>0</c:v>
                </c:pt>
                <c:pt idx="1">
                  <c:v>-1.2111663818359374E-5</c:v>
                </c:pt>
                <c:pt idx="2">
                  <c:v>-1.2111663818359374E-5</c:v>
                </c:pt>
                <c:pt idx="3">
                  <c:v>1.2111663818359374E-5</c:v>
                </c:pt>
                <c:pt idx="4">
                  <c:v>4.8446655273437497E-5</c:v>
                </c:pt>
                <c:pt idx="5">
                  <c:v>0</c:v>
                </c:pt>
                <c:pt idx="6">
                  <c:v>-6.9642066955566398E-5</c:v>
                </c:pt>
                <c:pt idx="7">
                  <c:v>-1.180887222290039E-4</c:v>
                </c:pt>
                <c:pt idx="8">
                  <c:v>-8.1753730773925776E-5</c:v>
                </c:pt>
                <c:pt idx="9">
                  <c:v>-1.2111663818359374E-5</c:v>
                </c:pt>
                <c:pt idx="10">
                  <c:v>-1.2111663818359374E-5</c:v>
                </c:pt>
                <c:pt idx="11">
                  <c:v>-2.1195411682128904E-5</c:v>
                </c:pt>
                <c:pt idx="12">
                  <c:v>-3.3307075500488279E-5</c:v>
                </c:pt>
                <c:pt idx="13">
                  <c:v>-9.0837478637695313E-5</c:v>
                </c:pt>
                <c:pt idx="14">
                  <c:v>-9.0837478637695313E-5</c:v>
                </c:pt>
                <c:pt idx="15">
                  <c:v>-5.7530403137207027E-5</c:v>
                </c:pt>
                <c:pt idx="16">
                  <c:v>-1.0294914245605468E-4</c:v>
                </c:pt>
                <c:pt idx="17">
                  <c:v>-1.180887222290039E-4</c:v>
                </c:pt>
                <c:pt idx="18">
                  <c:v>-6.9642066955566398E-5</c:v>
                </c:pt>
                <c:pt idx="19">
                  <c:v>-1.0294914245605468E-4</c:v>
                </c:pt>
                <c:pt idx="20">
                  <c:v>-1.0294914245605468E-4</c:v>
                </c:pt>
                <c:pt idx="21">
                  <c:v>-3.3307075500488279E-5</c:v>
                </c:pt>
                <c:pt idx="22">
                  <c:v>-1.2111663818359374E-5</c:v>
                </c:pt>
                <c:pt idx="23">
                  <c:v>-4.5418739318847656E-5</c:v>
                </c:pt>
                <c:pt idx="24">
                  <c:v>-4.5418739318847656E-5</c:v>
                </c:pt>
                <c:pt idx="25">
                  <c:v>1.6956329345703123E-4</c:v>
                </c:pt>
                <c:pt idx="26">
                  <c:v>1.5745162963867187E-4</c:v>
                </c:pt>
                <c:pt idx="27">
                  <c:v>1.3625621795654297E-4</c:v>
                </c:pt>
                <c:pt idx="28">
                  <c:v>1.1203289031982421E-4</c:v>
                </c:pt>
                <c:pt idx="29">
                  <c:v>1.5745162963867187E-4</c:v>
                </c:pt>
                <c:pt idx="30">
                  <c:v>2.3920536041259765E-4</c:v>
                </c:pt>
                <c:pt idx="31">
                  <c:v>2.1498203277587889E-4</c:v>
                </c:pt>
                <c:pt idx="32">
                  <c:v>2.0589828491210935E-4</c:v>
                </c:pt>
                <c:pt idx="33">
                  <c:v>2.2709369659423828E-4</c:v>
                </c:pt>
                <c:pt idx="34">
                  <c:v>1.8167495727539063E-4</c:v>
                </c:pt>
                <c:pt idx="35">
                  <c:v>1.8167495727539063E-4</c:v>
                </c:pt>
                <c:pt idx="36">
                  <c:v>2.0589828491210935E-4</c:v>
                </c:pt>
                <c:pt idx="37">
                  <c:v>1.5745162963867187E-4</c:v>
                </c:pt>
                <c:pt idx="38">
                  <c:v>1.4533996582031248E-4</c:v>
                </c:pt>
                <c:pt idx="39">
                  <c:v>1.5745162963867187E-4</c:v>
                </c:pt>
                <c:pt idx="40">
                  <c:v>1.4533996582031248E-4</c:v>
                </c:pt>
                <c:pt idx="41">
                  <c:v>1.8167495727539063E-4</c:v>
                </c:pt>
                <c:pt idx="42">
                  <c:v>1.8167495727539063E-4</c:v>
                </c:pt>
                <c:pt idx="43">
                  <c:v>1.8167495727539063E-4</c:v>
                </c:pt>
                <c:pt idx="44">
                  <c:v>2.1498203277587889E-4</c:v>
                </c:pt>
                <c:pt idx="45">
                  <c:v>1.9378662109374999E-4</c:v>
                </c:pt>
                <c:pt idx="46">
                  <c:v>1.5745162963867187E-4</c:v>
                </c:pt>
                <c:pt idx="47">
                  <c:v>1.9378662109374999E-4</c:v>
                </c:pt>
                <c:pt idx="48">
                  <c:v>1.6956329345703123E-4</c:v>
                </c:pt>
                <c:pt idx="49">
                  <c:v>1.2414455413818358E-4</c:v>
                </c:pt>
                <c:pt idx="50">
                  <c:v>1.4533996582031248E-4</c:v>
                </c:pt>
                <c:pt idx="51">
                  <c:v>1.6956329345703123E-4</c:v>
                </c:pt>
                <c:pt idx="52">
                  <c:v>1.3625621795654297E-4</c:v>
                </c:pt>
                <c:pt idx="53">
                  <c:v>7.5697898864746094E-5</c:v>
                </c:pt>
                <c:pt idx="54">
                  <c:v>9.6893310546874995E-5</c:v>
                </c:pt>
                <c:pt idx="55">
                  <c:v>1.5745162963867187E-4</c:v>
                </c:pt>
                <c:pt idx="56">
                  <c:v>1.4533996582031248E-4</c:v>
                </c:pt>
                <c:pt idx="57">
                  <c:v>1.3625621795654297E-4</c:v>
                </c:pt>
                <c:pt idx="58">
                  <c:v>1.6956329345703123E-4</c:v>
                </c:pt>
                <c:pt idx="59">
                  <c:v>1.8167495727539063E-4</c:v>
                </c:pt>
                <c:pt idx="60">
                  <c:v>9.6893310546874995E-5</c:v>
                </c:pt>
                <c:pt idx="61">
                  <c:v>6.3586235046386716E-5</c:v>
                </c:pt>
                <c:pt idx="62">
                  <c:v>1.2414455413818358E-4</c:v>
                </c:pt>
                <c:pt idx="63">
                  <c:v>1.2414455413818358E-4</c:v>
                </c:pt>
                <c:pt idx="64">
                  <c:v>9.6893310546874995E-5</c:v>
                </c:pt>
                <c:pt idx="65">
                  <c:v>1.4533996582031248E-4</c:v>
                </c:pt>
                <c:pt idx="66">
                  <c:v>1.3625621795654297E-4</c:v>
                </c:pt>
                <c:pt idx="67">
                  <c:v>1.1203289031982421E-4</c:v>
                </c:pt>
                <c:pt idx="68">
                  <c:v>1.3625621795654297E-4</c:v>
                </c:pt>
                <c:pt idx="69">
                  <c:v>6.3586235046386716E-5</c:v>
                </c:pt>
                <c:pt idx="70">
                  <c:v>6.0558319091796872E-6</c:v>
                </c:pt>
                <c:pt idx="71">
                  <c:v>9.6893310546874995E-5</c:v>
                </c:pt>
                <c:pt idx="72">
                  <c:v>9.6893310546874995E-5</c:v>
                </c:pt>
                <c:pt idx="73">
                  <c:v>3.9362907409667967E-5</c:v>
                </c:pt>
                <c:pt idx="74">
                  <c:v>9.6893310546874995E-5</c:v>
                </c:pt>
                <c:pt idx="75">
                  <c:v>8.7809562683105458E-5</c:v>
                </c:pt>
                <c:pt idx="76">
                  <c:v>3.9362907409667967E-5</c:v>
                </c:pt>
                <c:pt idx="77">
                  <c:v>5.1474571228027338E-5</c:v>
                </c:pt>
                <c:pt idx="78">
                  <c:v>3.9362907409667967E-5</c:v>
                </c:pt>
                <c:pt idx="79">
                  <c:v>1.816749572753906E-5</c:v>
                </c:pt>
                <c:pt idx="80">
                  <c:v>3.9362907409667967E-5</c:v>
                </c:pt>
                <c:pt idx="81">
                  <c:v>5.1474571228027338E-5</c:v>
                </c:pt>
                <c:pt idx="82">
                  <c:v>1.816749572753906E-5</c:v>
                </c:pt>
                <c:pt idx="83">
                  <c:v>3.9362907409667967E-5</c:v>
                </c:pt>
                <c:pt idx="84">
                  <c:v>6.3586235046386716E-5</c:v>
                </c:pt>
                <c:pt idx="85">
                  <c:v>7.5697898864746094E-5</c:v>
                </c:pt>
                <c:pt idx="86">
                  <c:v>9.6893310546874995E-5</c:v>
                </c:pt>
                <c:pt idx="87">
                  <c:v>7.5697898864746094E-5</c:v>
                </c:pt>
                <c:pt idx="88">
                  <c:v>8.7809562683105458E-5</c:v>
                </c:pt>
                <c:pt idx="89">
                  <c:v>1.1203289031982421E-4</c:v>
                </c:pt>
                <c:pt idx="90">
                  <c:v>3.9362907409667967E-5</c:v>
                </c:pt>
                <c:pt idx="91">
                  <c:v>-6.0558319091796872E-6</c:v>
                </c:pt>
                <c:pt idx="92">
                  <c:v>6.3586235046386716E-5</c:v>
                </c:pt>
                <c:pt idx="93">
                  <c:v>1.2414455413818358E-4</c:v>
                </c:pt>
                <c:pt idx="94">
                  <c:v>7.5697898864746094E-5</c:v>
                </c:pt>
                <c:pt idx="95">
                  <c:v>8.7809562683105458E-5</c:v>
                </c:pt>
                <c:pt idx="96">
                  <c:v>1.8167495727539063E-4</c:v>
                </c:pt>
                <c:pt idx="97">
                  <c:v>1.9378662109374999E-4</c:v>
                </c:pt>
                <c:pt idx="98">
                  <c:v>1.3625621795654297E-4</c:v>
                </c:pt>
                <c:pt idx="99">
                  <c:v>1.3625621795654297E-4</c:v>
                </c:pt>
                <c:pt idx="100">
                  <c:v>2.0589828491210935E-4</c:v>
                </c:pt>
                <c:pt idx="101">
                  <c:v>1.8167495727539063E-4</c:v>
                </c:pt>
                <c:pt idx="102">
                  <c:v>9.6893310546874995E-5</c:v>
                </c:pt>
                <c:pt idx="103">
                  <c:v>1.1203289031982421E-4</c:v>
                </c:pt>
                <c:pt idx="104">
                  <c:v>1.4533996582031248E-4</c:v>
                </c:pt>
                <c:pt idx="105">
                  <c:v>1.6956329345703123E-4</c:v>
                </c:pt>
                <c:pt idx="106">
                  <c:v>1.5745162963867187E-4</c:v>
                </c:pt>
                <c:pt idx="107">
                  <c:v>1.1203289031982421E-4</c:v>
                </c:pt>
                <c:pt idx="108">
                  <c:v>1.2414455413818358E-4</c:v>
                </c:pt>
                <c:pt idx="109">
                  <c:v>1.3625621795654297E-4</c:v>
                </c:pt>
                <c:pt idx="110">
                  <c:v>9.6893310546874995E-5</c:v>
                </c:pt>
                <c:pt idx="111">
                  <c:v>6.3586235046386716E-5</c:v>
                </c:pt>
                <c:pt idx="112">
                  <c:v>8.7809562683105458E-5</c:v>
                </c:pt>
                <c:pt idx="113">
                  <c:v>9.6893310546874995E-5</c:v>
                </c:pt>
                <c:pt idx="114">
                  <c:v>7.5697898864746094E-5</c:v>
                </c:pt>
                <c:pt idx="115">
                  <c:v>6.3586235046386716E-5</c:v>
                </c:pt>
                <c:pt idx="116">
                  <c:v>1.3625621795654297E-4</c:v>
                </c:pt>
                <c:pt idx="117">
                  <c:v>5.1474571228027338E-5</c:v>
                </c:pt>
                <c:pt idx="118">
                  <c:v>6.0558319091796872E-6</c:v>
                </c:pt>
                <c:pt idx="119">
                  <c:v>7.5697898864746094E-5</c:v>
                </c:pt>
                <c:pt idx="120">
                  <c:v>-9.0837478637695313E-4</c:v>
                </c:pt>
                <c:pt idx="121">
                  <c:v>-2.3012161254882813E-3</c:v>
                </c:pt>
                <c:pt idx="122">
                  <c:v>-4.5994043350219725E-3</c:v>
                </c:pt>
                <c:pt idx="123">
                  <c:v>-1.6396164894104004E-2</c:v>
                </c:pt>
                <c:pt idx="124">
                  <c:v>-4.9606347084045405E-2</c:v>
                </c:pt>
                <c:pt idx="125">
                  <c:v>-0.11060825586318969</c:v>
                </c:pt>
                <c:pt idx="126">
                  <c:v>-0.18949606418609619</c:v>
                </c:pt>
                <c:pt idx="127">
                  <c:v>-0.26988269090652467</c:v>
                </c:pt>
                <c:pt idx="128">
                  <c:v>-0.35873991250991821</c:v>
                </c:pt>
                <c:pt idx="129">
                  <c:v>-0.4631197452545166</c:v>
                </c:pt>
                <c:pt idx="130">
                  <c:v>-0.56662299633026125</c:v>
                </c:pt>
                <c:pt idx="131">
                  <c:v>-0.66841244697570801</c:v>
                </c:pt>
                <c:pt idx="132">
                  <c:v>-0.77228964567184444</c:v>
                </c:pt>
                <c:pt idx="133">
                  <c:v>-0.85691838264465325</c:v>
                </c:pt>
                <c:pt idx="134">
                  <c:v>-0.91245793104171746</c:v>
                </c:pt>
                <c:pt idx="135">
                  <c:v>-0.94598907232284546</c:v>
                </c:pt>
                <c:pt idx="136">
                  <c:v>-0.95911962985992427</c:v>
                </c:pt>
                <c:pt idx="137">
                  <c:v>-0.9596707105636596</c:v>
                </c:pt>
                <c:pt idx="138">
                  <c:v>-0.95947238206863394</c:v>
                </c:pt>
                <c:pt idx="139">
                  <c:v>-0.96001135110855096</c:v>
                </c:pt>
                <c:pt idx="140">
                  <c:v>-0.9596707105636596</c:v>
                </c:pt>
                <c:pt idx="141">
                  <c:v>-0.95934218168258667</c:v>
                </c:pt>
                <c:pt idx="142">
                  <c:v>-0.96060633659362793</c:v>
                </c:pt>
                <c:pt idx="143">
                  <c:v>-0.95994019508361816</c:v>
                </c:pt>
                <c:pt idx="144">
                  <c:v>-0.95832480192184444</c:v>
                </c:pt>
                <c:pt idx="145">
                  <c:v>-0.95682446956634515</c:v>
                </c:pt>
                <c:pt idx="146">
                  <c:v>-0.94848407506942745</c:v>
                </c:pt>
                <c:pt idx="147">
                  <c:v>-0.92935370206832879</c:v>
                </c:pt>
                <c:pt idx="148">
                  <c:v>-0.91478185653686517</c:v>
                </c:pt>
                <c:pt idx="149">
                  <c:v>-0.9126744270324707</c:v>
                </c:pt>
                <c:pt idx="150">
                  <c:v>-0.91363276243209834</c:v>
                </c:pt>
                <c:pt idx="151">
                  <c:v>-0.91269410848617549</c:v>
                </c:pt>
                <c:pt idx="152">
                  <c:v>-0.91266080141067496</c:v>
                </c:pt>
                <c:pt idx="153">
                  <c:v>-0.91565995216369622</c:v>
                </c:pt>
                <c:pt idx="154">
                  <c:v>-0.91363276243209834</c:v>
                </c:pt>
                <c:pt idx="155">
                  <c:v>-0.92293603420257564</c:v>
                </c:pt>
                <c:pt idx="156">
                  <c:v>-0.98781973123550415</c:v>
                </c:pt>
                <c:pt idx="157">
                  <c:v>-1.0905660033226012</c:v>
                </c:pt>
                <c:pt idx="158">
                  <c:v>-1.1798304796218873</c:v>
                </c:pt>
                <c:pt idx="159">
                  <c:v>-1.270512020587921</c:v>
                </c:pt>
                <c:pt idx="160">
                  <c:v>-1.3964279055595397</c:v>
                </c:pt>
                <c:pt idx="161">
                  <c:v>-1.5532482147216795</c:v>
                </c:pt>
                <c:pt idx="162">
                  <c:v>-1.7128723740577696</c:v>
                </c:pt>
                <c:pt idx="163">
                  <c:v>-1.857836878299713</c:v>
                </c:pt>
                <c:pt idx="164">
                  <c:v>-2.0058338403701783</c:v>
                </c:pt>
                <c:pt idx="165">
                  <c:v>-2.1711323142051695</c:v>
                </c:pt>
                <c:pt idx="166">
                  <c:v>-2.3248702049255372</c:v>
                </c:pt>
                <c:pt idx="167">
                  <c:v>-2.456713235378265</c:v>
                </c:pt>
                <c:pt idx="168">
                  <c:v>-2.5736392378807067</c:v>
                </c:pt>
                <c:pt idx="169">
                  <c:v>-2.661105132102966</c:v>
                </c:pt>
                <c:pt idx="170">
                  <c:v>-2.7157302498817444</c:v>
                </c:pt>
                <c:pt idx="171">
                  <c:v>-2.7530432581901549</c:v>
                </c:pt>
                <c:pt idx="172">
                  <c:v>-2.7787124156951903</c:v>
                </c:pt>
                <c:pt idx="173">
                  <c:v>-2.7906378626823423</c:v>
                </c:pt>
                <c:pt idx="174">
                  <c:v>-2.7909875869750973</c:v>
                </c:pt>
                <c:pt idx="175">
                  <c:v>-2.7878975987434385</c:v>
                </c:pt>
                <c:pt idx="176">
                  <c:v>-2.7928876042366024</c:v>
                </c:pt>
                <c:pt idx="177">
                  <c:v>-2.779999279975891</c:v>
                </c:pt>
                <c:pt idx="178">
                  <c:v>-2.7089356064796446</c:v>
                </c:pt>
                <c:pt idx="179">
                  <c:v>-2.6036065220832825</c:v>
                </c:pt>
                <c:pt idx="180">
                  <c:v>-2.4653564214706418</c:v>
                </c:pt>
                <c:pt idx="181">
                  <c:v>-2.2421384572982785</c:v>
                </c:pt>
                <c:pt idx="182">
                  <c:v>-1.9925004124641417</c:v>
                </c:pt>
                <c:pt idx="183">
                  <c:v>-1.8225737690925596</c:v>
                </c:pt>
                <c:pt idx="184">
                  <c:v>-1.7023185729980468</c:v>
                </c:pt>
                <c:pt idx="185">
                  <c:v>-1.5675838828086852</c:v>
                </c:pt>
                <c:pt idx="186">
                  <c:v>-1.4240379571914672</c:v>
                </c:pt>
                <c:pt idx="187">
                  <c:v>-1.2849097609519957</c:v>
                </c:pt>
                <c:pt idx="188">
                  <c:v>-1.1442585229873656</c:v>
                </c:pt>
                <c:pt idx="189">
                  <c:v>-0.99640387296676625</c:v>
                </c:pt>
                <c:pt idx="190">
                  <c:v>-0.85489573478698722</c:v>
                </c:pt>
                <c:pt idx="191">
                  <c:v>-0.72159022092819214</c:v>
                </c:pt>
                <c:pt idx="192">
                  <c:v>-0.60243567228317252</c:v>
                </c:pt>
                <c:pt idx="193">
                  <c:v>-0.52951134443283077</c:v>
                </c:pt>
                <c:pt idx="194">
                  <c:v>-0.49336105585098267</c:v>
                </c:pt>
                <c:pt idx="195">
                  <c:v>-0.46044458150863643</c:v>
                </c:pt>
                <c:pt idx="196">
                  <c:v>-0.43528108596801757</c:v>
                </c:pt>
                <c:pt idx="197">
                  <c:v>-0.41803861856460567</c:v>
                </c:pt>
                <c:pt idx="198">
                  <c:v>-0.39935334920883175</c:v>
                </c:pt>
                <c:pt idx="199">
                  <c:v>-0.38289359807968137</c:v>
                </c:pt>
                <c:pt idx="200">
                  <c:v>-0.3697978615760803</c:v>
                </c:pt>
                <c:pt idx="201">
                  <c:v>-0.35561056137084956</c:v>
                </c:pt>
                <c:pt idx="202">
                  <c:v>-0.34187139272689815</c:v>
                </c:pt>
                <c:pt idx="203">
                  <c:v>-0.3310102581977844</c:v>
                </c:pt>
                <c:pt idx="204">
                  <c:v>-0.32025661468505856</c:v>
                </c:pt>
                <c:pt idx="205">
                  <c:v>-0.30929253101348875</c:v>
                </c:pt>
                <c:pt idx="206">
                  <c:v>-0.300623607635498</c:v>
                </c:pt>
                <c:pt idx="207">
                  <c:v>-0.29306744337081908</c:v>
                </c:pt>
                <c:pt idx="208">
                  <c:v>-0.28446816205978392</c:v>
                </c:pt>
                <c:pt idx="209">
                  <c:v>-0.27629278898239135</c:v>
                </c:pt>
                <c:pt idx="210">
                  <c:v>-0.26973129510879518</c:v>
                </c:pt>
                <c:pt idx="211">
                  <c:v>-0.26307896375656126</c:v>
                </c:pt>
                <c:pt idx="212">
                  <c:v>-0.25635244846343991</c:v>
                </c:pt>
                <c:pt idx="213">
                  <c:v>-0.24928680658340452</c:v>
                </c:pt>
                <c:pt idx="214">
                  <c:v>-0.24279798269271849</c:v>
                </c:pt>
                <c:pt idx="215">
                  <c:v>-0.23721147775650023</c:v>
                </c:pt>
                <c:pt idx="216">
                  <c:v>-0.23205645084381102</c:v>
                </c:pt>
                <c:pt idx="217">
                  <c:v>-0.22656078338623045</c:v>
                </c:pt>
                <c:pt idx="218">
                  <c:v>-0.22108025550842283</c:v>
                </c:pt>
                <c:pt idx="219">
                  <c:v>-0.21666555404663085</c:v>
                </c:pt>
                <c:pt idx="220">
                  <c:v>-0.21391015052795409</c:v>
                </c:pt>
                <c:pt idx="221">
                  <c:v>-0.21215395927429198</c:v>
                </c:pt>
                <c:pt idx="222">
                  <c:v>-0.21084135770797729</c:v>
                </c:pt>
                <c:pt idx="223">
                  <c:v>-0.20991632938385008</c:v>
                </c:pt>
                <c:pt idx="224">
                  <c:v>-0.20920022726058959</c:v>
                </c:pt>
                <c:pt idx="225">
                  <c:v>-0.20864006280899047</c:v>
                </c:pt>
                <c:pt idx="226">
                  <c:v>-0.20815862417221068</c:v>
                </c:pt>
                <c:pt idx="227">
                  <c:v>-0.20771654844284057</c:v>
                </c:pt>
                <c:pt idx="228">
                  <c:v>-0.20731534957885742</c:v>
                </c:pt>
                <c:pt idx="229">
                  <c:v>-0.20684753656387328</c:v>
                </c:pt>
                <c:pt idx="230">
                  <c:v>-0.20627526044845579</c:v>
                </c:pt>
                <c:pt idx="231">
                  <c:v>-0.20579382181167602</c:v>
                </c:pt>
                <c:pt idx="232">
                  <c:v>-0.20542895793914795</c:v>
                </c:pt>
                <c:pt idx="233">
                  <c:v>-0.205018675327301</c:v>
                </c:pt>
                <c:pt idx="234">
                  <c:v>-0.20458568334579466</c:v>
                </c:pt>
                <c:pt idx="235">
                  <c:v>-0.20404822826385496</c:v>
                </c:pt>
                <c:pt idx="236">
                  <c:v>-0.20350925922393798</c:v>
                </c:pt>
                <c:pt idx="237">
                  <c:v>-0.20323977470397947</c:v>
                </c:pt>
                <c:pt idx="238">
                  <c:v>-0.2028188943862915</c:v>
                </c:pt>
                <c:pt idx="239">
                  <c:v>-0.20214972496032713</c:v>
                </c:pt>
                <c:pt idx="240">
                  <c:v>-0.20182271003723143</c:v>
                </c:pt>
                <c:pt idx="241">
                  <c:v>-0.20163497924804685</c:v>
                </c:pt>
                <c:pt idx="242">
                  <c:v>-0.20169553756713865</c:v>
                </c:pt>
                <c:pt idx="243">
                  <c:v>-0.20141242742538451</c:v>
                </c:pt>
                <c:pt idx="244">
                  <c:v>-0.20116716623306274</c:v>
                </c:pt>
                <c:pt idx="245">
                  <c:v>-0.20077959299087522</c:v>
                </c:pt>
                <c:pt idx="246">
                  <c:v>-0.20046468973159789</c:v>
                </c:pt>
                <c:pt idx="247">
                  <c:v>-0.20029966831207274</c:v>
                </c:pt>
                <c:pt idx="248">
                  <c:v>-0.20007863044738769</c:v>
                </c:pt>
                <c:pt idx="249">
                  <c:v>-0.19978643655776976</c:v>
                </c:pt>
                <c:pt idx="250">
                  <c:v>-0.1996562361717224</c:v>
                </c:pt>
                <c:pt idx="251">
                  <c:v>-0.19960778951644897</c:v>
                </c:pt>
                <c:pt idx="252">
                  <c:v>-0.19951543807983396</c:v>
                </c:pt>
                <c:pt idx="253">
                  <c:v>-0.19941097497940063</c:v>
                </c:pt>
                <c:pt idx="254">
                  <c:v>-0.19927169084548949</c:v>
                </c:pt>
                <c:pt idx="255">
                  <c:v>-0.1990930438041687</c:v>
                </c:pt>
                <c:pt idx="256">
                  <c:v>-0.1989431619644165</c:v>
                </c:pt>
                <c:pt idx="257">
                  <c:v>-0.19885989427566528</c:v>
                </c:pt>
                <c:pt idx="258">
                  <c:v>-0.19879025220870972</c:v>
                </c:pt>
                <c:pt idx="259">
                  <c:v>-0.19868276119232176</c:v>
                </c:pt>
                <c:pt idx="260">
                  <c:v>-0.19868276119232176</c:v>
                </c:pt>
                <c:pt idx="261">
                  <c:v>-0.19874331951141355</c:v>
                </c:pt>
                <c:pt idx="262">
                  <c:v>-0.19877814054489135</c:v>
                </c:pt>
                <c:pt idx="263">
                  <c:v>-0.19879025220870972</c:v>
                </c:pt>
                <c:pt idx="264">
                  <c:v>-0.19876451492309569</c:v>
                </c:pt>
                <c:pt idx="265">
                  <c:v>-0.19871758222579955</c:v>
                </c:pt>
                <c:pt idx="266">
                  <c:v>-0.1986721634864807</c:v>
                </c:pt>
                <c:pt idx="267">
                  <c:v>-0.19868276119232176</c:v>
                </c:pt>
                <c:pt idx="268">
                  <c:v>-0.1986721634864807</c:v>
                </c:pt>
                <c:pt idx="269">
                  <c:v>-0.19860252141952514</c:v>
                </c:pt>
                <c:pt idx="270">
                  <c:v>-0.19859040975570677</c:v>
                </c:pt>
                <c:pt idx="271">
                  <c:v>-0.19857678413391111</c:v>
                </c:pt>
                <c:pt idx="272">
                  <c:v>-0.19732625484466551</c:v>
                </c:pt>
                <c:pt idx="273">
                  <c:v>-0.1973610758781433</c:v>
                </c:pt>
                <c:pt idx="274">
                  <c:v>-0.19728840589523314</c:v>
                </c:pt>
                <c:pt idx="275">
                  <c:v>-0.19719605445861815</c:v>
                </c:pt>
                <c:pt idx="276">
                  <c:v>-0.19727932214736937</c:v>
                </c:pt>
                <c:pt idx="277">
                  <c:v>-0.19732625484466551</c:v>
                </c:pt>
                <c:pt idx="278">
                  <c:v>-0.19727932214736937</c:v>
                </c:pt>
                <c:pt idx="279">
                  <c:v>-0.19726569652557371</c:v>
                </c:pt>
                <c:pt idx="280">
                  <c:v>-0.19721876382827758</c:v>
                </c:pt>
                <c:pt idx="281">
                  <c:v>-0.197161233425140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593-4406-8CB6-6690B1A951C6}"/>
            </c:ext>
          </c:extLst>
        </c:ser>
        <c:ser>
          <c:idx val="3"/>
          <c:order val="3"/>
          <c:tx>
            <c:strRef>
              <c:f>'TP1 Disp North-NS'!$E$1</c:f>
              <c:strCache>
                <c:ptCount val="1"/>
                <c:pt idx="0">
                  <c:v>SP49101010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TP1 Disp North-NS'!$A$2:$A$283</c:f>
              <c:numCache>
                <c:formatCode>General</c:formatCode>
                <c:ptCount val="282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</c:v>
                </c:pt>
                <c:pt idx="26">
                  <c:v>5.4</c:v>
                </c:pt>
                <c:pt idx="27">
                  <c:v>5.6000000000000005</c:v>
                </c:pt>
                <c:pt idx="28">
                  <c:v>5.8000000000000007</c:v>
                </c:pt>
                <c:pt idx="29">
                  <c:v>6.0000000000000009</c:v>
                </c:pt>
                <c:pt idx="30">
                  <c:v>6.2000000000000011</c:v>
                </c:pt>
                <c:pt idx="31">
                  <c:v>6.4000000000000012</c:v>
                </c:pt>
                <c:pt idx="32">
                  <c:v>6.6000000000000014</c:v>
                </c:pt>
                <c:pt idx="33">
                  <c:v>6.8000000000000016</c:v>
                </c:pt>
                <c:pt idx="34">
                  <c:v>7.0000000000000018</c:v>
                </c:pt>
                <c:pt idx="35">
                  <c:v>7.200000000000002</c:v>
                </c:pt>
                <c:pt idx="36">
                  <c:v>7.4000000000000021</c:v>
                </c:pt>
                <c:pt idx="37">
                  <c:v>7.6000000000000023</c:v>
                </c:pt>
                <c:pt idx="38">
                  <c:v>7.8000000000000025</c:v>
                </c:pt>
                <c:pt idx="39">
                  <c:v>8.0000000000000018</c:v>
                </c:pt>
                <c:pt idx="40">
                  <c:v>8.2000000000000011</c:v>
                </c:pt>
                <c:pt idx="41">
                  <c:v>8.4</c:v>
                </c:pt>
                <c:pt idx="42">
                  <c:v>8.6</c:v>
                </c:pt>
                <c:pt idx="43">
                  <c:v>8.7999999999999989</c:v>
                </c:pt>
                <c:pt idx="44">
                  <c:v>8.9999999999999982</c:v>
                </c:pt>
                <c:pt idx="45">
                  <c:v>9.1999999999999975</c:v>
                </c:pt>
                <c:pt idx="46">
                  <c:v>9.3999999999999968</c:v>
                </c:pt>
                <c:pt idx="47">
                  <c:v>9.5999999999999961</c:v>
                </c:pt>
                <c:pt idx="48">
                  <c:v>9.7999999999999954</c:v>
                </c:pt>
                <c:pt idx="49">
                  <c:v>9.9999999999999947</c:v>
                </c:pt>
                <c:pt idx="50">
                  <c:v>10.199999999999994</c:v>
                </c:pt>
                <c:pt idx="51">
                  <c:v>10.399999999999993</c:v>
                </c:pt>
                <c:pt idx="52">
                  <c:v>10.599999999999993</c:v>
                </c:pt>
                <c:pt idx="53">
                  <c:v>10.799999999999992</c:v>
                </c:pt>
                <c:pt idx="54">
                  <c:v>10.999999999999991</c:v>
                </c:pt>
                <c:pt idx="55">
                  <c:v>11.2</c:v>
                </c:pt>
                <c:pt idx="56">
                  <c:v>11.399999999999999</c:v>
                </c:pt>
                <c:pt idx="57">
                  <c:v>11.599999999999998</c:v>
                </c:pt>
                <c:pt idx="58">
                  <c:v>11.799999999999997</c:v>
                </c:pt>
                <c:pt idx="59">
                  <c:v>11.999999999999996</c:v>
                </c:pt>
                <c:pt idx="60">
                  <c:v>12.199999999999996</c:v>
                </c:pt>
                <c:pt idx="61">
                  <c:v>12.399999999999995</c:v>
                </c:pt>
                <c:pt idx="62">
                  <c:v>12.599999999999994</c:v>
                </c:pt>
                <c:pt idx="63">
                  <c:v>12.799999999999994</c:v>
                </c:pt>
                <c:pt idx="64">
                  <c:v>12.999999999999993</c:v>
                </c:pt>
                <c:pt idx="65">
                  <c:v>13.199999999999992</c:v>
                </c:pt>
                <c:pt idx="66">
                  <c:v>13.399999999999991</c:v>
                </c:pt>
                <c:pt idx="67">
                  <c:v>13.599999999999991</c:v>
                </c:pt>
                <c:pt idx="68">
                  <c:v>13.79999999999999</c:v>
                </c:pt>
                <c:pt idx="69">
                  <c:v>13.999999999999989</c:v>
                </c:pt>
                <c:pt idx="70">
                  <c:v>14.199999999999989</c:v>
                </c:pt>
                <c:pt idx="71">
                  <c:v>14.399999999999988</c:v>
                </c:pt>
                <c:pt idx="72">
                  <c:v>14.599999999999987</c:v>
                </c:pt>
                <c:pt idx="73">
                  <c:v>14.799999999999986</c:v>
                </c:pt>
                <c:pt idx="74">
                  <c:v>14.999999999999986</c:v>
                </c:pt>
                <c:pt idx="75">
                  <c:v>15.199999999999985</c:v>
                </c:pt>
                <c:pt idx="76">
                  <c:v>15.399999999999984</c:v>
                </c:pt>
                <c:pt idx="77">
                  <c:v>15.599999999999984</c:v>
                </c:pt>
                <c:pt idx="78">
                  <c:v>15.799999999999983</c:v>
                </c:pt>
                <c:pt idx="79">
                  <c:v>15.999999999999982</c:v>
                </c:pt>
                <c:pt idx="80">
                  <c:v>16.199999999999982</c:v>
                </c:pt>
                <c:pt idx="81">
                  <c:v>16.399999999999981</c:v>
                </c:pt>
                <c:pt idx="82">
                  <c:v>16.59999999999998</c:v>
                </c:pt>
                <c:pt idx="83">
                  <c:v>16.799999999999979</c:v>
                </c:pt>
                <c:pt idx="84">
                  <c:v>16.999999999999979</c:v>
                </c:pt>
                <c:pt idx="85">
                  <c:v>17.2</c:v>
                </c:pt>
                <c:pt idx="86">
                  <c:v>17.399999999999999</c:v>
                </c:pt>
                <c:pt idx="87">
                  <c:v>17.599999999999998</c:v>
                </c:pt>
                <c:pt idx="88">
                  <c:v>17.799999999999997</c:v>
                </c:pt>
                <c:pt idx="89">
                  <c:v>17.999999999999996</c:v>
                </c:pt>
                <c:pt idx="90">
                  <c:v>18.199999999999996</c:v>
                </c:pt>
                <c:pt idx="91">
                  <c:v>18.399999999999995</c:v>
                </c:pt>
                <c:pt idx="92">
                  <c:v>18.599999999999994</c:v>
                </c:pt>
                <c:pt idx="93">
                  <c:v>18.799999999999994</c:v>
                </c:pt>
                <c:pt idx="94">
                  <c:v>18.999999999999993</c:v>
                </c:pt>
                <c:pt idx="95">
                  <c:v>19.199999999999992</c:v>
                </c:pt>
                <c:pt idx="96">
                  <c:v>19.399999999999991</c:v>
                </c:pt>
                <c:pt idx="97">
                  <c:v>19.599999999999991</c:v>
                </c:pt>
                <c:pt idx="98">
                  <c:v>19.79999999999999</c:v>
                </c:pt>
                <c:pt idx="99">
                  <c:v>19.999999999999989</c:v>
                </c:pt>
                <c:pt idx="100">
                  <c:v>20.199999999999989</c:v>
                </c:pt>
                <c:pt idx="101">
                  <c:v>20.399999999999988</c:v>
                </c:pt>
                <c:pt idx="102">
                  <c:v>20.599999999999987</c:v>
                </c:pt>
                <c:pt idx="103">
                  <c:v>20.799999999999986</c:v>
                </c:pt>
                <c:pt idx="104">
                  <c:v>20.999999999999986</c:v>
                </c:pt>
                <c:pt idx="105">
                  <c:v>21.199999999999985</c:v>
                </c:pt>
                <c:pt idx="106">
                  <c:v>21.399999999999984</c:v>
                </c:pt>
                <c:pt idx="107">
                  <c:v>21.599999999999984</c:v>
                </c:pt>
                <c:pt idx="108">
                  <c:v>21.799999999999983</c:v>
                </c:pt>
                <c:pt idx="109">
                  <c:v>21.999999999999982</c:v>
                </c:pt>
                <c:pt idx="110">
                  <c:v>22.199999999999982</c:v>
                </c:pt>
                <c:pt idx="111">
                  <c:v>22.399999999999981</c:v>
                </c:pt>
                <c:pt idx="112">
                  <c:v>22.59999999999998</c:v>
                </c:pt>
                <c:pt idx="113">
                  <c:v>22.799999999999979</c:v>
                </c:pt>
                <c:pt idx="114">
                  <c:v>22.999999999999979</c:v>
                </c:pt>
                <c:pt idx="115">
                  <c:v>23.2</c:v>
                </c:pt>
                <c:pt idx="116">
                  <c:v>23.4</c:v>
                </c:pt>
                <c:pt idx="117">
                  <c:v>23.599999999999998</c:v>
                </c:pt>
                <c:pt idx="118">
                  <c:v>23.799999999999997</c:v>
                </c:pt>
                <c:pt idx="119">
                  <c:v>23.999999999999996</c:v>
                </c:pt>
                <c:pt idx="120">
                  <c:v>24.199999999999996</c:v>
                </c:pt>
                <c:pt idx="121">
                  <c:v>24.399999999999995</c:v>
                </c:pt>
                <c:pt idx="122">
                  <c:v>24.599999999999994</c:v>
                </c:pt>
                <c:pt idx="123">
                  <c:v>24.799999999999994</c:v>
                </c:pt>
                <c:pt idx="124">
                  <c:v>24.999999999999993</c:v>
                </c:pt>
                <c:pt idx="125">
                  <c:v>25.199999999999992</c:v>
                </c:pt>
                <c:pt idx="126">
                  <c:v>25.399999999999991</c:v>
                </c:pt>
                <c:pt idx="127">
                  <c:v>25.599999999999991</c:v>
                </c:pt>
                <c:pt idx="128">
                  <c:v>25.79999999999999</c:v>
                </c:pt>
                <c:pt idx="129">
                  <c:v>25.999999999999989</c:v>
                </c:pt>
                <c:pt idx="130">
                  <c:v>26.199999999999989</c:v>
                </c:pt>
                <c:pt idx="131">
                  <c:v>26.399999999999988</c:v>
                </c:pt>
                <c:pt idx="132">
                  <c:v>26.6</c:v>
                </c:pt>
                <c:pt idx="133">
                  <c:v>26.8</c:v>
                </c:pt>
                <c:pt idx="134">
                  <c:v>27</c:v>
                </c:pt>
                <c:pt idx="135">
                  <c:v>27.2</c:v>
                </c:pt>
                <c:pt idx="136">
                  <c:v>27.4</c:v>
                </c:pt>
                <c:pt idx="137">
                  <c:v>27.599999999999998</c:v>
                </c:pt>
                <c:pt idx="138">
                  <c:v>27.799999999999997</c:v>
                </c:pt>
                <c:pt idx="139">
                  <c:v>27.999999999999996</c:v>
                </c:pt>
                <c:pt idx="140">
                  <c:v>28.199999999999996</c:v>
                </c:pt>
                <c:pt idx="141">
                  <c:v>28.399999999999995</c:v>
                </c:pt>
                <c:pt idx="142">
                  <c:v>28.599999999999994</c:v>
                </c:pt>
                <c:pt idx="143">
                  <c:v>28.799999999999994</c:v>
                </c:pt>
                <c:pt idx="144">
                  <c:v>28.999999999999993</c:v>
                </c:pt>
                <c:pt idx="145">
                  <c:v>29.199999999999992</c:v>
                </c:pt>
                <c:pt idx="146">
                  <c:v>29.399999999999991</c:v>
                </c:pt>
                <c:pt idx="147">
                  <c:v>29.599999999999991</c:v>
                </c:pt>
                <c:pt idx="148">
                  <c:v>29.79999999999999</c:v>
                </c:pt>
                <c:pt idx="149">
                  <c:v>29.999999999999989</c:v>
                </c:pt>
                <c:pt idx="150">
                  <c:v>30.199999999999989</c:v>
                </c:pt>
                <c:pt idx="151">
                  <c:v>30.399999999999988</c:v>
                </c:pt>
                <c:pt idx="152">
                  <c:v>30.6</c:v>
                </c:pt>
                <c:pt idx="153">
                  <c:v>30.8</c:v>
                </c:pt>
                <c:pt idx="154">
                  <c:v>31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</c:v>
                </c:pt>
                <c:pt idx="173">
                  <c:v>34.800000000000004</c:v>
                </c:pt>
                <c:pt idx="174">
                  <c:v>35.000000000000007</c:v>
                </c:pt>
                <c:pt idx="175">
                  <c:v>35.20000000000001</c:v>
                </c:pt>
                <c:pt idx="176">
                  <c:v>35.400000000000013</c:v>
                </c:pt>
                <c:pt idx="177">
                  <c:v>35.600000000000016</c:v>
                </c:pt>
                <c:pt idx="178">
                  <c:v>35.800000000000018</c:v>
                </c:pt>
                <c:pt idx="179">
                  <c:v>36.000000000000021</c:v>
                </c:pt>
                <c:pt idx="180">
                  <c:v>36.200000000000024</c:v>
                </c:pt>
                <c:pt idx="181">
                  <c:v>36.400000000000027</c:v>
                </c:pt>
                <c:pt idx="182">
                  <c:v>36.60000000000003</c:v>
                </c:pt>
                <c:pt idx="183">
                  <c:v>36.800000000000033</c:v>
                </c:pt>
                <c:pt idx="184">
                  <c:v>37.000000000000036</c:v>
                </c:pt>
                <c:pt idx="185">
                  <c:v>37.200000000000038</c:v>
                </c:pt>
                <c:pt idx="186">
                  <c:v>37.400000000000041</c:v>
                </c:pt>
                <c:pt idx="187">
                  <c:v>37.600000000000044</c:v>
                </c:pt>
                <c:pt idx="188">
                  <c:v>37.800000000000047</c:v>
                </c:pt>
                <c:pt idx="189">
                  <c:v>38.00000000000005</c:v>
                </c:pt>
                <c:pt idx="190">
                  <c:v>38.200000000000053</c:v>
                </c:pt>
                <c:pt idx="191">
                  <c:v>38.400000000000055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09</c:v>
                </c:pt>
                <c:pt idx="213">
                  <c:v>42.800000000000011</c:v>
                </c:pt>
                <c:pt idx="214">
                  <c:v>43.000000000000014</c:v>
                </c:pt>
                <c:pt idx="215">
                  <c:v>43.200000000000017</c:v>
                </c:pt>
                <c:pt idx="216">
                  <c:v>43.40000000000002</c:v>
                </c:pt>
                <c:pt idx="217">
                  <c:v>43.600000000000023</c:v>
                </c:pt>
                <c:pt idx="218">
                  <c:v>43.800000000000026</c:v>
                </c:pt>
                <c:pt idx="219">
                  <c:v>44.000000000000028</c:v>
                </c:pt>
                <c:pt idx="220">
                  <c:v>44.200000000000031</c:v>
                </c:pt>
                <c:pt idx="221">
                  <c:v>44.400000000000034</c:v>
                </c:pt>
                <c:pt idx="222">
                  <c:v>44.600000000000037</c:v>
                </c:pt>
                <c:pt idx="223">
                  <c:v>44.80000000000004</c:v>
                </c:pt>
                <c:pt idx="224">
                  <c:v>45.000000000000043</c:v>
                </c:pt>
                <c:pt idx="225">
                  <c:v>45.200000000000045</c:v>
                </c:pt>
                <c:pt idx="226">
                  <c:v>45.400000000000048</c:v>
                </c:pt>
                <c:pt idx="227">
                  <c:v>45.600000000000051</c:v>
                </c:pt>
                <c:pt idx="228">
                  <c:v>45.800000000000054</c:v>
                </c:pt>
                <c:pt idx="229">
                  <c:v>46.000000000000057</c:v>
                </c:pt>
                <c:pt idx="230">
                  <c:v>46.20000000000006</c:v>
                </c:pt>
                <c:pt idx="231">
                  <c:v>46.400000000000063</c:v>
                </c:pt>
                <c:pt idx="232">
                  <c:v>46.600000000000009</c:v>
                </c:pt>
                <c:pt idx="233">
                  <c:v>46.800000000000011</c:v>
                </c:pt>
                <c:pt idx="234">
                  <c:v>47.000000000000014</c:v>
                </c:pt>
                <c:pt idx="235">
                  <c:v>47.200000000000017</c:v>
                </c:pt>
                <c:pt idx="236">
                  <c:v>47.40000000000002</c:v>
                </c:pt>
                <c:pt idx="237">
                  <c:v>47.600000000000023</c:v>
                </c:pt>
                <c:pt idx="238">
                  <c:v>47.800000000000026</c:v>
                </c:pt>
                <c:pt idx="239">
                  <c:v>48.000000000000028</c:v>
                </c:pt>
                <c:pt idx="240">
                  <c:v>48.200000000000031</c:v>
                </c:pt>
                <c:pt idx="241">
                  <c:v>48.400000000000034</c:v>
                </c:pt>
                <c:pt idx="242">
                  <c:v>48.600000000000037</c:v>
                </c:pt>
                <c:pt idx="243">
                  <c:v>48.80000000000004</c:v>
                </c:pt>
                <c:pt idx="244">
                  <c:v>49.000000000000043</c:v>
                </c:pt>
                <c:pt idx="245">
                  <c:v>49.200000000000045</c:v>
                </c:pt>
                <c:pt idx="246">
                  <c:v>49.400000000000048</c:v>
                </c:pt>
                <c:pt idx="247">
                  <c:v>49.600000000000051</c:v>
                </c:pt>
                <c:pt idx="248">
                  <c:v>49.800000000000054</c:v>
                </c:pt>
                <c:pt idx="249">
                  <c:v>50.000000000000057</c:v>
                </c:pt>
                <c:pt idx="250">
                  <c:v>50.20000000000006</c:v>
                </c:pt>
                <c:pt idx="251">
                  <c:v>50.400000000000063</c:v>
                </c:pt>
                <c:pt idx="252">
                  <c:v>50.600000000000009</c:v>
                </c:pt>
                <c:pt idx="253">
                  <c:v>50.800000000000011</c:v>
                </c:pt>
                <c:pt idx="254">
                  <c:v>51.000000000000014</c:v>
                </c:pt>
                <c:pt idx="255">
                  <c:v>51.200000000000017</c:v>
                </c:pt>
                <c:pt idx="256">
                  <c:v>51.40000000000002</c:v>
                </c:pt>
                <c:pt idx="257">
                  <c:v>51.600000000000023</c:v>
                </c:pt>
                <c:pt idx="258">
                  <c:v>51.800000000000026</c:v>
                </c:pt>
                <c:pt idx="259">
                  <c:v>52.000000000000028</c:v>
                </c:pt>
                <c:pt idx="260">
                  <c:v>52.200000000000031</c:v>
                </c:pt>
                <c:pt idx="261">
                  <c:v>52.400000000000034</c:v>
                </c:pt>
                <c:pt idx="262">
                  <c:v>52.600000000000037</c:v>
                </c:pt>
                <c:pt idx="263">
                  <c:v>52.80000000000004</c:v>
                </c:pt>
                <c:pt idx="264">
                  <c:v>53.000000000000043</c:v>
                </c:pt>
                <c:pt idx="265">
                  <c:v>53.200000000000045</c:v>
                </c:pt>
                <c:pt idx="266">
                  <c:v>53.400000000000048</c:v>
                </c:pt>
                <c:pt idx="267">
                  <c:v>53.600000000000051</c:v>
                </c:pt>
                <c:pt idx="268">
                  <c:v>53.800000000000054</c:v>
                </c:pt>
                <c:pt idx="269">
                  <c:v>54.000000000000057</c:v>
                </c:pt>
                <c:pt idx="270">
                  <c:v>54.20000000000006</c:v>
                </c:pt>
                <c:pt idx="271">
                  <c:v>54.400000000000063</c:v>
                </c:pt>
                <c:pt idx="272">
                  <c:v>54.600000000000009</c:v>
                </c:pt>
                <c:pt idx="273">
                  <c:v>54.800000000000011</c:v>
                </c:pt>
                <c:pt idx="274">
                  <c:v>55.000000000000014</c:v>
                </c:pt>
                <c:pt idx="275">
                  <c:v>55.200000000000017</c:v>
                </c:pt>
                <c:pt idx="276">
                  <c:v>55.40000000000002</c:v>
                </c:pt>
                <c:pt idx="277">
                  <c:v>55.600000000000023</c:v>
                </c:pt>
                <c:pt idx="278">
                  <c:v>55.800000000000026</c:v>
                </c:pt>
                <c:pt idx="279">
                  <c:v>56.000000000000028</c:v>
                </c:pt>
                <c:pt idx="280">
                  <c:v>56.200000000000031</c:v>
                </c:pt>
                <c:pt idx="281">
                  <c:v>56.400000000000034</c:v>
                </c:pt>
              </c:numCache>
            </c:numRef>
          </c:xVal>
          <c:yVal>
            <c:numRef>
              <c:f>'TP1 Disp North-NS'!$E$2:$E$283</c:f>
              <c:numCache>
                <c:formatCode>0.000</c:formatCode>
                <c:ptCount val="282"/>
                <c:pt idx="0">
                  <c:v>0</c:v>
                </c:pt>
                <c:pt idx="1">
                  <c:v>3.7848949432373047E-5</c:v>
                </c:pt>
                <c:pt idx="2">
                  <c:v>-3.4821033477783199E-5</c:v>
                </c:pt>
                <c:pt idx="3">
                  <c:v>-5.6016445159912107E-5</c:v>
                </c:pt>
                <c:pt idx="4">
                  <c:v>1.3625621795654297E-5</c:v>
                </c:pt>
                <c:pt idx="5">
                  <c:v>1.3625621795654297E-5</c:v>
                </c:pt>
                <c:pt idx="6">
                  <c:v>-9.0837478637695299E-6</c:v>
                </c:pt>
                <c:pt idx="7">
                  <c:v>1.3625621795654297E-5</c:v>
                </c:pt>
                <c:pt idx="8">
                  <c:v>1.3625621795654297E-5</c:v>
                </c:pt>
                <c:pt idx="9">
                  <c:v>-9.0837478637695299E-6</c:v>
                </c:pt>
                <c:pt idx="10">
                  <c:v>-2.1195411682128904E-5</c:v>
                </c:pt>
                <c:pt idx="11">
                  <c:v>-5.6016445159912107E-5</c:v>
                </c:pt>
                <c:pt idx="12">
                  <c:v>-8.0239772796630849E-5</c:v>
                </c:pt>
                <c:pt idx="13">
                  <c:v>-8.0239772796630849E-5</c:v>
                </c:pt>
                <c:pt idx="14">
                  <c:v>-3.4821033477783199E-5</c:v>
                </c:pt>
                <c:pt idx="15">
                  <c:v>0</c:v>
                </c:pt>
                <c:pt idx="16">
                  <c:v>-3.4821033477783199E-5</c:v>
                </c:pt>
                <c:pt idx="17">
                  <c:v>-3.4821033477783199E-5</c:v>
                </c:pt>
                <c:pt idx="18">
                  <c:v>0</c:v>
                </c:pt>
                <c:pt idx="19">
                  <c:v>0</c:v>
                </c:pt>
                <c:pt idx="20">
                  <c:v>1.3625621795654297E-5</c:v>
                </c:pt>
                <c:pt idx="21">
                  <c:v>2.5737285614013669E-5</c:v>
                </c:pt>
                <c:pt idx="22">
                  <c:v>-9.0837478637695299E-6</c:v>
                </c:pt>
                <c:pt idx="23">
                  <c:v>-2.1195411682128904E-5</c:v>
                </c:pt>
                <c:pt idx="24">
                  <c:v>-9.0837478637695299E-6</c:v>
                </c:pt>
                <c:pt idx="25">
                  <c:v>-1.0991334915161132E-3</c:v>
                </c:pt>
                <c:pt idx="26">
                  <c:v>-1.124870777130127E-3</c:v>
                </c:pt>
                <c:pt idx="27">
                  <c:v>-1.124870777130127E-3</c:v>
                </c:pt>
                <c:pt idx="28">
                  <c:v>-1.0764241218566893E-3</c:v>
                </c:pt>
                <c:pt idx="29">
                  <c:v>-1.0537147521972655E-3</c:v>
                </c:pt>
                <c:pt idx="30">
                  <c:v>-1.0537147521972655E-3</c:v>
                </c:pt>
                <c:pt idx="31">
                  <c:v>-1.0643124580383301E-3</c:v>
                </c:pt>
                <c:pt idx="32">
                  <c:v>-1.0764241218566893E-3</c:v>
                </c:pt>
                <c:pt idx="33">
                  <c:v>-1.0991334915161132E-3</c:v>
                </c:pt>
                <c:pt idx="34">
                  <c:v>-1.0764241218566893E-3</c:v>
                </c:pt>
                <c:pt idx="35">
                  <c:v>-1.0643124580383301E-3</c:v>
                </c:pt>
                <c:pt idx="36">
                  <c:v>-1.0991334915161132E-3</c:v>
                </c:pt>
                <c:pt idx="37">
                  <c:v>-1.0991334915161132E-3</c:v>
                </c:pt>
                <c:pt idx="38">
                  <c:v>-1.0885357856750487E-3</c:v>
                </c:pt>
                <c:pt idx="39">
                  <c:v>-1.0885357856750487E-3</c:v>
                </c:pt>
                <c:pt idx="40">
                  <c:v>-1.1339545249938964E-3</c:v>
                </c:pt>
                <c:pt idx="41">
                  <c:v>-1.1339545249938964E-3</c:v>
                </c:pt>
                <c:pt idx="42">
                  <c:v>-1.0643124580383301E-3</c:v>
                </c:pt>
                <c:pt idx="43">
                  <c:v>-1.0537147521972655E-3</c:v>
                </c:pt>
                <c:pt idx="44">
                  <c:v>-1.1112451553344726E-3</c:v>
                </c:pt>
                <c:pt idx="45">
                  <c:v>-1.317143440246582E-3</c:v>
                </c:pt>
                <c:pt idx="46">
                  <c:v>-1.2580990791320799E-3</c:v>
                </c:pt>
                <c:pt idx="47">
                  <c:v>-1.2475013732910155E-3</c:v>
                </c:pt>
                <c:pt idx="48">
                  <c:v>-1.2686967849731444E-3</c:v>
                </c:pt>
                <c:pt idx="49">
                  <c:v>-1.2580990791320799E-3</c:v>
                </c:pt>
                <c:pt idx="50">
                  <c:v>-1.3035178184509276E-3</c:v>
                </c:pt>
                <c:pt idx="51">
                  <c:v>-1.3292551040649412E-3</c:v>
                </c:pt>
                <c:pt idx="52">
                  <c:v>-1.2823224067687988E-3</c:v>
                </c:pt>
                <c:pt idx="53">
                  <c:v>-1.2823224067687988E-3</c:v>
                </c:pt>
                <c:pt idx="54">
                  <c:v>-1.2944340705871582E-3</c:v>
                </c:pt>
                <c:pt idx="55">
                  <c:v>-1.1763453483581543E-3</c:v>
                </c:pt>
                <c:pt idx="56">
                  <c:v>-1.1536359786987304E-3</c:v>
                </c:pt>
                <c:pt idx="57">
                  <c:v>-1.2686967849731444E-3</c:v>
                </c:pt>
                <c:pt idx="58">
                  <c:v>-1.2580990791320799E-3</c:v>
                </c:pt>
                <c:pt idx="59">
                  <c:v>-1.2475013732910155E-3</c:v>
                </c:pt>
                <c:pt idx="60">
                  <c:v>-1.3035178184509276E-3</c:v>
                </c:pt>
                <c:pt idx="61">
                  <c:v>-1.3413667678833007E-3</c:v>
                </c:pt>
                <c:pt idx="62">
                  <c:v>-1.3035178184509276E-3</c:v>
                </c:pt>
                <c:pt idx="63">
                  <c:v>-1.2686967849731444E-3</c:v>
                </c:pt>
                <c:pt idx="64">
                  <c:v>-1.2686967849731444E-3</c:v>
                </c:pt>
                <c:pt idx="65">
                  <c:v>-1.2823224067687988E-3</c:v>
                </c:pt>
                <c:pt idx="66">
                  <c:v>-1.2580990791320799E-3</c:v>
                </c:pt>
                <c:pt idx="67">
                  <c:v>-1.2686967849731444E-3</c:v>
                </c:pt>
                <c:pt idx="68">
                  <c:v>-1.2475013732910155E-3</c:v>
                </c:pt>
                <c:pt idx="69">
                  <c:v>-1.2111663818359375E-3</c:v>
                </c:pt>
                <c:pt idx="70">
                  <c:v>-1.2338757514953613E-3</c:v>
                </c:pt>
                <c:pt idx="71">
                  <c:v>-1.2580990791320799E-3</c:v>
                </c:pt>
                <c:pt idx="72">
                  <c:v>-1.2020826339721679E-3</c:v>
                </c:pt>
                <c:pt idx="73">
                  <c:v>-1.1642336845397948E-3</c:v>
                </c:pt>
                <c:pt idx="74">
                  <c:v>-1.2338757514953613E-3</c:v>
                </c:pt>
                <c:pt idx="75">
                  <c:v>2.4223327636718749E-5</c:v>
                </c:pt>
                <c:pt idx="76">
                  <c:v>1.2111663818359374E-5</c:v>
                </c:pt>
                <c:pt idx="77">
                  <c:v>1.1657476425170898E-4</c:v>
                </c:pt>
                <c:pt idx="78">
                  <c:v>1.392841339111328E-4</c:v>
                </c:pt>
                <c:pt idx="79">
                  <c:v>9.3865394592285154E-5</c:v>
                </c:pt>
                <c:pt idx="80">
                  <c:v>1.1657476425170898E-4</c:v>
                </c:pt>
                <c:pt idx="81">
                  <c:v>1.044631004333496E-4</c:v>
                </c:pt>
                <c:pt idx="82">
                  <c:v>5.9044361114501948E-5</c:v>
                </c:pt>
                <c:pt idx="83">
                  <c:v>6.9642066955566398E-5</c:v>
                </c:pt>
                <c:pt idx="84">
                  <c:v>1.044631004333496E-4</c:v>
                </c:pt>
                <c:pt idx="85">
                  <c:v>1.1657476425170898E-4</c:v>
                </c:pt>
                <c:pt idx="86">
                  <c:v>9.3865394592285154E-5</c:v>
                </c:pt>
                <c:pt idx="87">
                  <c:v>1.1657476425170898E-4</c:v>
                </c:pt>
                <c:pt idx="88">
                  <c:v>1.392841339111328E-4</c:v>
                </c:pt>
                <c:pt idx="89">
                  <c:v>9.3865394592285154E-5</c:v>
                </c:pt>
                <c:pt idx="90">
                  <c:v>8.1753730773925776E-5</c:v>
                </c:pt>
                <c:pt idx="91">
                  <c:v>1.2868642807006836E-4</c:v>
                </c:pt>
                <c:pt idx="92">
                  <c:v>9.3865394592285154E-5</c:v>
                </c:pt>
                <c:pt idx="93">
                  <c:v>9.3865394592285154E-5</c:v>
                </c:pt>
                <c:pt idx="94">
                  <c:v>1.5139579772949219E-4</c:v>
                </c:pt>
                <c:pt idx="95">
                  <c:v>-1.7561912536621092E-4</c:v>
                </c:pt>
                <c:pt idx="96">
                  <c:v>-2.4526119232177735E-4</c:v>
                </c:pt>
                <c:pt idx="97">
                  <c:v>-1.9984245300292967E-4</c:v>
                </c:pt>
                <c:pt idx="98">
                  <c:v>-1.4079809188842772E-4</c:v>
                </c:pt>
                <c:pt idx="99">
                  <c:v>-1.8773078918457031E-4</c:v>
                </c:pt>
                <c:pt idx="100">
                  <c:v>-1.9984245300292967E-4</c:v>
                </c:pt>
                <c:pt idx="101">
                  <c:v>-1.6502141952514648E-4</c:v>
                </c:pt>
                <c:pt idx="102">
                  <c:v>-1.7561912536621092E-4</c:v>
                </c:pt>
                <c:pt idx="103">
                  <c:v>-2.225518226623535E-4</c:v>
                </c:pt>
                <c:pt idx="104">
                  <c:v>-1.4079809188842772E-4</c:v>
                </c:pt>
                <c:pt idx="105">
                  <c:v>-6.0558319091796875E-5</c:v>
                </c:pt>
                <c:pt idx="106">
                  <c:v>-1.3020038604736329E-4</c:v>
                </c:pt>
                <c:pt idx="107">
                  <c:v>-1.7561912536621092E-4</c:v>
                </c:pt>
                <c:pt idx="108">
                  <c:v>-1.4079809188842772E-4</c:v>
                </c:pt>
                <c:pt idx="109">
                  <c:v>-1.4079809188842772E-4</c:v>
                </c:pt>
                <c:pt idx="110">
                  <c:v>-1.4079809188842772E-4</c:v>
                </c:pt>
                <c:pt idx="111">
                  <c:v>-1.6502141952514648E-4</c:v>
                </c:pt>
                <c:pt idx="112">
                  <c:v>-2.3466348648071289E-4</c:v>
                </c:pt>
                <c:pt idx="113">
                  <c:v>-2.1044015884399414E-4</c:v>
                </c:pt>
                <c:pt idx="114">
                  <c:v>-1.8773078918457031E-4</c:v>
                </c:pt>
                <c:pt idx="115">
                  <c:v>-2.5737285614013672E-4</c:v>
                </c:pt>
                <c:pt idx="116">
                  <c:v>-2.225518226623535E-4</c:v>
                </c:pt>
                <c:pt idx="117">
                  <c:v>-1.6502141952514648E-4</c:v>
                </c:pt>
                <c:pt idx="118">
                  <c:v>-3.1490325927734374E-4</c:v>
                </c:pt>
                <c:pt idx="119">
                  <c:v>-1.6502141952514648E-4</c:v>
                </c:pt>
                <c:pt idx="120">
                  <c:v>2.4223327636718749E-5</c:v>
                </c:pt>
                <c:pt idx="121">
                  <c:v>-9.4925165176391597E-4</c:v>
                </c:pt>
                <c:pt idx="122">
                  <c:v>-5.9801340103149414E-4</c:v>
                </c:pt>
                <c:pt idx="123">
                  <c:v>-2.941620349884033E-3</c:v>
                </c:pt>
                <c:pt idx="124">
                  <c:v>-2.5897765159606932E-2</c:v>
                </c:pt>
                <c:pt idx="125">
                  <c:v>-7.8171706199645988E-2</c:v>
                </c:pt>
                <c:pt idx="126">
                  <c:v>-0.1448585271835327</c:v>
                </c:pt>
                <c:pt idx="127">
                  <c:v>-0.20923656225204468</c:v>
                </c:pt>
                <c:pt idx="128">
                  <c:v>-0.27758873701095582</c:v>
                </c:pt>
                <c:pt idx="129">
                  <c:v>-0.35768165588378903</c:v>
                </c:pt>
                <c:pt idx="130">
                  <c:v>-0.43891004323959348</c:v>
                </c:pt>
                <c:pt idx="131">
                  <c:v>-0.52507393360137933</c:v>
                </c:pt>
                <c:pt idx="132">
                  <c:v>-0.62112699747085565</c:v>
                </c:pt>
                <c:pt idx="133">
                  <c:v>-0.7019239068031311</c:v>
                </c:pt>
                <c:pt idx="134">
                  <c:v>-0.75845055580139153</c:v>
                </c:pt>
                <c:pt idx="135">
                  <c:v>-0.80211007595062256</c:v>
                </c:pt>
                <c:pt idx="136">
                  <c:v>-0.82436525821685791</c:v>
                </c:pt>
                <c:pt idx="137">
                  <c:v>-0.82779740095138543</c:v>
                </c:pt>
                <c:pt idx="138">
                  <c:v>-0.83589556217193595</c:v>
                </c:pt>
                <c:pt idx="139">
                  <c:v>-0.84873846769332884</c:v>
                </c:pt>
                <c:pt idx="140">
                  <c:v>-0.85292153358459466</c:v>
                </c:pt>
                <c:pt idx="141">
                  <c:v>-0.85210096836090088</c:v>
                </c:pt>
                <c:pt idx="142">
                  <c:v>-0.85251125097274771</c:v>
                </c:pt>
                <c:pt idx="143">
                  <c:v>-0.85248854160308829</c:v>
                </c:pt>
                <c:pt idx="144">
                  <c:v>-0.85183148384094232</c:v>
                </c:pt>
                <c:pt idx="145">
                  <c:v>-0.85189809799194327</c:v>
                </c:pt>
                <c:pt idx="146">
                  <c:v>-0.8512304425239563</c:v>
                </c:pt>
                <c:pt idx="147">
                  <c:v>-0.84945002794265745</c:v>
                </c:pt>
                <c:pt idx="148">
                  <c:v>-0.84786794185638426</c:v>
                </c:pt>
                <c:pt idx="149">
                  <c:v>-0.84724570512771602</c:v>
                </c:pt>
                <c:pt idx="150">
                  <c:v>-0.84716546535491943</c:v>
                </c:pt>
                <c:pt idx="151">
                  <c:v>-0.84756363630294795</c:v>
                </c:pt>
                <c:pt idx="152">
                  <c:v>-0.8468581318855285</c:v>
                </c:pt>
                <c:pt idx="153">
                  <c:v>-0.84714124202728269</c:v>
                </c:pt>
                <c:pt idx="154">
                  <c:v>-0.84928500652313232</c:v>
                </c:pt>
                <c:pt idx="155">
                  <c:v>-0.8455697536468505</c:v>
                </c:pt>
                <c:pt idx="156">
                  <c:v>-0.85800389051437376</c:v>
                </c:pt>
                <c:pt idx="157">
                  <c:v>-0.91517397165298453</c:v>
                </c:pt>
                <c:pt idx="158">
                  <c:v>-0.98901121616363519</c:v>
                </c:pt>
                <c:pt idx="159">
                  <c:v>-1.0619082927703858</c:v>
                </c:pt>
                <c:pt idx="160">
                  <c:v>-1.1628923177719115</c:v>
                </c:pt>
                <c:pt idx="161">
                  <c:v>-1.2987382531166076</c:v>
                </c:pt>
                <c:pt idx="162">
                  <c:v>-1.4421297550201415</c:v>
                </c:pt>
                <c:pt idx="163">
                  <c:v>-1.5744481682777405</c:v>
                </c:pt>
                <c:pt idx="164">
                  <c:v>-1.7071768641471863</c:v>
                </c:pt>
                <c:pt idx="165">
                  <c:v>-1.8513314008712767</c:v>
                </c:pt>
                <c:pt idx="166">
                  <c:v>-1.9973602175712584</c:v>
                </c:pt>
                <c:pt idx="167">
                  <c:v>-2.1336043238639832</c:v>
                </c:pt>
                <c:pt idx="168">
                  <c:v>-2.2541471719741821</c:v>
                </c:pt>
                <c:pt idx="169">
                  <c:v>-2.3569479465484617</c:v>
                </c:pt>
                <c:pt idx="170">
                  <c:v>-2.4410831332206726</c:v>
                </c:pt>
                <c:pt idx="171">
                  <c:v>-2.5052234768867492</c:v>
                </c:pt>
                <c:pt idx="172">
                  <c:v>-2.5482410788536072</c:v>
                </c:pt>
                <c:pt idx="173">
                  <c:v>-2.5695454955101011</c:v>
                </c:pt>
                <c:pt idx="174">
                  <c:v>-2.5754620432853699</c:v>
                </c:pt>
                <c:pt idx="175">
                  <c:v>-2.5765490651130674</c:v>
                </c:pt>
                <c:pt idx="176">
                  <c:v>-2.5753666639328001</c:v>
                </c:pt>
                <c:pt idx="177">
                  <c:v>-2.5761296987533568</c:v>
                </c:pt>
                <c:pt idx="178">
                  <c:v>-2.5654199600219725</c:v>
                </c:pt>
                <c:pt idx="179">
                  <c:v>-2.5170474886894225</c:v>
                </c:pt>
                <c:pt idx="180">
                  <c:v>-2.4197242140769957</c:v>
                </c:pt>
                <c:pt idx="181">
                  <c:v>-2.2577443361282348</c:v>
                </c:pt>
                <c:pt idx="182">
                  <c:v>-2.0554901480674741</c:v>
                </c:pt>
                <c:pt idx="183">
                  <c:v>-1.8983034610748291</c:v>
                </c:pt>
                <c:pt idx="184">
                  <c:v>-1.787888991832733</c:v>
                </c:pt>
                <c:pt idx="185">
                  <c:v>-1.6621850609779356</c:v>
                </c:pt>
                <c:pt idx="186">
                  <c:v>-1.522434628009796</c:v>
                </c:pt>
                <c:pt idx="187">
                  <c:v>-1.3799605846405028</c:v>
                </c:pt>
                <c:pt idx="188">
                  <c:v>-1.2279183268547058</c:v>
                </c:pt>
                <c:pt idx="189">
                  <c:v>-1.0797154664993285</c:v>
                </c:pt>
                <c:pt idx="190">
                  <c:v>-0.9442283391952514</c:v>
                </c:pt>
                <c:pt idx="191">
                  <c:v>-0.80660804510116568</c:v>
                </c:pt>
                <c:pt idx="192">
                  <c:v>-0.67967326641082759</c:v>
                </c:pt>
                <c:pt idx="193">
                  <c:v>-0.60198754072189331</c:v>
                </c:pt>
                <c:pt idx="194">
                  <c:v>-0.56311061382293703</c:v>
                </c:pt>
                <c:pt idx="195">
                  <c:v>-0.53062864542007449</c:v>
                </c:pt>
                <c:pt idx="196">
                  <c:v>-0.49956525564193721</c:v>
                </c:pt>
                <c:pt idx="197">
                  <c:v>-0.47118459939956664</c:v>
                </c:pt>
                <c:pt idx="198">
                  <c:v>-0.44816032648086546</c:v>
                </c:pt>
                <c:pt idx="199">
                  <c:v>-0.42845010757446289</c:v>
                </c:pt>
                <c:pt idx="200">
                  <c:v>-0.40892761945724487</c:v>
                </c:pt>
                <c:pt idx="201">
                  <c:v>-0.39116586446762081</c:v>
                </c:pt>
                <c:pt idx="202">
                  <c:v>-0.37650620937347412</c:v>
                </c:pt>
                <c:pt idx="203">
                  <c:v>-0.36530443429946896</c:v>
                </c:pt>
                <c:pt idx="204">
                  <c:v>-0.35400879383087158</c:v>
                </c:pt>
                <c:pt idx="205">
                  <c:v>-0.34001830816268919</c:v>
                </c:pt>
                <c:pt idx="206">
                  <c:v>-0.3266833662986755</c:v>
                </c:pt>
                <c:pt idx="207">
                  <c:v>-0.31576318740844722</c:v>
                </c:pt>
                <c:pt idx="208">
                  <c:v>-0.30587249994277954</c:v>
                </c:pt>
                <c:pt idx="209">
                  <c:v>-0.29645265340805055</c:v>
                </c:pt>
                <c:pt idx="210">
                  <c:v>-0.28602451086044312</c:v>
                </c:pt>
                <c:pt idx="211">
                  <c:v>-0.27550098896026609</c:v>
                </c:pt>
                <c:pt idx="212">
                  <c:v>-0.26769653558731077</c:v>
                </c:pt>
                <c:pt idx="213">
                  <c:v>-0.26097153425216674</c:v>
                </c:pt>
                <c:pt idx="214">
                  <c:v>-0.25388166904449461</c:v>
                </c:pt>
                <c:pt idx="215">
                  <c:v>-0.2477758765220642</c:v>
                </c:pt>
                <c:pt idx="216">
                  <c:v>-0.24200012683868408</c:v>
                </c:pt>
                <c:pt idx="217">
                  <c:v>-0.23425623178482055</c:v>
                </c:pt>
                <c:pt idx="218">
                  <c:v>-0.22547830343246458</c:v>
                </c:pt>
                <c:pt idx="219">
                  <c:v>-0.21946789026260374</c:v>
                </c:pt>
                <c:pt idx="220">
                  <c:v>-0.21678515672683715</c:v>
                </c:pt>
                <c:pt idx="221">
                  <c:v>-0.21499111652374267</c:v>
                </c:pt>
                <c:pt idx="222">
                  <c:v>-0.21313954591751097</c:v>
                </c:pt>
                <c:pt idx="223">
                  <c:v>-0.21192080974578856</c:v>
                </c:pt>
                <c:pt idx="224">
                  <c:v>-0.21133339405059814</c:v>
                </c:pt>
                <c:pt idx="225">
                  <c:v>-0.20915480852127075</c:v>
                </c:pt>
                <c:pt idx="226">
                  <c:v>-0.20807535648345946</c:v>
                </c:pt>
                <c:pt idx="227">
                  <c:v>-0.20749096870422362</c:v>
                </c:pt>
                <c:pt idx="228">
                  <c:v>-0.20713821649551389</c:v>
                </c:pt>
                <c:pt idx="229">
                  <c:v>-0.20638880729675291</c:v>
                </c:pt>
                <c:pt idx="230">
                  <c:v>-0.20530935525894164</c:v>
                </c:pt>
                <c:pt idx="231">
                  <c:v>-0.2044554829597473</c:v>
                </c:pt>
                <c:pt idx="232">
                  <c:v>-0.20384535789489744</c:v>
                </c:pt>
                <c:pt idx="233">
                  <c:v>-0.20337603092193601</c:v>
                </c:pt>
                <c:pt idx="234">
                  <c:v>-0.20300056934356689</c:v>
                </c:pt>
                <c:pt idx="235">
                  <c:v>-0.2025221586227417</c:v>
                </c:pt>
                <c:pt idx="236">
                  <c:v>-0.20202860832214353</c:v>
                </c:pt>
                <c:pt idx="237">
                  <c:v>-0.20173792839050292</c:v>
                </c:pt>
                <c:pt idx="238">
                  <c:v>-0.20157139301300048</c:v>
                </c:pt>
                <c:pt idx="239">
                  <c:v>-0.20137306451797485</c:v>
                </c:pt>
                <c:pt idx="240">
                  <c:v>-0.20070540904998779</c:v>
                </c:pt>
                <c:pt idx="241">
                  <c:v>-0.19973344802856444</c:v>
                </c:pt>
                <c:pt idx="242">
                  <c:v>-0.19918085336685179</c:v>
                </c:pt>
                <c:pt idx="243">
                  <c:v>-0.1990294575691223</c:v>
                </c:pt>
                <c:pt idx="244">
                  <c:v>-0.19901885986328124</c:v>
                </c:pt>
                <c:pt idx="245">
                  <c:v>-0.20097489356994627</c:v>
                </c:pt>
                <c:pt idx="246">
                  <c:v>-0.20077505111694335</c:v>
                </c:pt>
                <c:pt idx="247">
                  <c:v>-0.20080987215042112</c:v>
                </c:pt>
                <c:pt idx="248">
                  <c:v>-0.20080987215042112</c:v>
                </c:pt>
                <c:pt idx="249">
                  <c:v>-0.20052978992462156</c:v>
                </c:pt>
                <c:pt idx="250">
                  <c:v>-0.20038747787475586</c:v>
                </c:pt>
                <c:pt idx="251">
                  <c:v>-0.20037536621093749</c:v>
                </c:pt>
                <c:pt idx="252">
                  <c:v>-0.20029512643814085</c:v>
                </c:pt>
                <c:pt idx="253">
                  <c:v>-0.20024819374084471</c:v>
                </c:pt>
                <c:pt idx="254">
                  <c:v>-0.20026030540466308</c:v>
                </c:pt>
                <c:pt idx="255">
                  <c:v>-0.20024819374084471</c:v>
                </c:pt>
                <c:pt idx="256">
                  <c:v>-0.20019974708557128</c:v>
                </c:pt>
                <c:pt idx="257">
                  <c:v>-0.20018763542175291</c:v>
                </c:pt>
                <c:pt idx="258">
                  <c:v>-0.20024819374084471</c:v>
                </c:pt>
                <c:pt idx="259">
                  <c:v>-0.20034054517745969</c:v>
                </c:pt>
                <c:pt idx="260">
                  <c:v>-0.20036476850509644</c:v>
                </c:pt>
                <c:pt idx="261">
                  <c:v>-0.20034054517745969</c:v>
                </c:pt>
                <c:pt idx="262">
                  <c:v>-0.20034054517745969</c:v>
                </c:pt>
                <c:pt idx="263">
                  <c:v>-0.20038747787475586</c:v>
                </c:pt>
                <c:pt idx="264">
                  <c:v>-0.20037536621093749</c:v>
                </c:pt>
                <c:pt idx="265">
                  <c:v>-0.20037536621093749</c:v>
                </c:pt>
                <c:pt idx="266">
                  <c:v>-0.20041018724441528</c:v>
                </c:pt>
                <c:pt idx="267">
                  <c:v>-0.20036476850509644</c:v>
                </c:pt>
                <c:pt idx="268">
                  <c:v>-0.20032994747161864</c:v>
                </c:pt>
                <c:pt idx="269">
                  <c:v>-0.20036476850509644</c:v>
                </c:pt>
                <c:pt idx="270">
                  <c:v>-0.20037536621093749</c:v>
                </c:pt>
                <c:pt idx="271">
                  <c:v>-0.20031783580780027</c:v>
                </c:pt>
                <c:pt idx="272">
                  <c:v>-0.20026938915252684</c:v>
                </c:pt>
                <c:pt idx="273">
                  <c:v>-0.20026030540466308</c:v>
                </c:pt>
                <c:pt idx="274">
                  <c:v>-0.20026030540466308</c:v>
                </c:pt>
                <c:pt idx="275">
                  <c:v>-0.19964261054992674</c:v>
                </c:pt>
                <c:pt idx="276">
                  <c:v>-0.19966531991958616</c:v>
                </c:pt>
                <c:pt idx="277">
                  <c:v>-0.19961990118026732</c:v>
                </c:pt>
                <c:pt idx="278">
                  <c:v>-0.19965472221374511</c:v>
                </c:pt>
                <c:pt idx="279">
                  <c:v>-0.19968954324722288</c:v>
                </c:pt>
                <c:pt idx="280">
                  <c:v>-0.1995956778526306</c:v>
                </c:pt>
                <c:pt idx="281">
                  <c:v>-0.199585080146789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593-4406-8CB6-6690B1A951C6}"/>
            </c:ext>
          </c:extLst>
        </c:ser>
        <c:ser>
          <c:idx val="4"/>
          <c:order val="4"/>
          <c:tx>
            <c:strRef>
              <c:f>'TP1 Disp North-NS'!$F$1</c:f>
              <c:strCache>
                <c:ptCount val="1"/>
                <c:pt idx="0">
                  <c:v>SP4907025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TP1 Disp North-NS'!$A$2:$A$283</c:f>
              <c:numCache>
                <c:formatCode>General</c:formatCode>
                <c:ptCount val="282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</c:v>
                </c:pt>
                <c:pt idx="26">
                  <c:v>5.4</c:v>
                </c:pt>
                <c:pt idx="27">
                  <c:v>5.6000000000000005</c:v>
                </c:pt>
                <c:pt idx="28">
                  <c:v>5.8000000000000007</c:v>
                </c:pt>
                <c:pt idx="29">
                  <c:v>6.0000000000000009</c:v>
                </c:pt>
                <c:pt idx="30">
                  <c:v>6.2000000000000011</c:v>
                </c:pt>
                <c:pt idx="31">
                  <c:v>6.4000000000000012</c:v>
                </c:pt>
                <c:pt idx="32">
                  <c:v>6.6000000000000014</c:v>
                </c:pt>
                <c:pt idx="33">
                  <c:v>6.8000000000000016</c:v>
                </c:pt>
                <c:pt idx="34">
                  <c:v>7.0000000000000018</c:v>
                </c:pt>
                <c:pt idx="35">
                  <c:v>7.200000000000002</c:v>
                </c:pt>
                <c:pt idx="36">
                  <c:v>7.4000000000000021</c:v>
                </c:pt>
                <c:pt idx="37">
                  <c:v>7.6000000000000023</c:v>
                </c:pt>
                <c:pt idx="38">
                  <c:v>7.8000000000000025</c:v>
                </c:pt>
                <c:pt idx="39">
                  <c:v>8.0000000000000018</c:v>
                </c:pt>
                <c:pt idx="40">
                  <c:v>8.2000000000000011</c:v>
                </c:pt>
                <c:pt idx="41">
                  <c:v>8.4</c:v>
                </c:pt>
                <c:pt idx="42">
                  <c:v>8.6</c:v>
                </c:pt>
                <c:pt idx="43">
                  <c:v>8.7999999999999989</c:v>
                </c:pt>
                <c:pt idx="44">
                  <c:v>8.9999999999999982</c:v>
                </c:pt>
                <c:pt idx="45">
                  <c:v>9.1999999999999975</c:v>
                </c:pt>
                <c:pt idx="46">
                  <c:v>9.3999999999999968</c:v>
                </c:pt>
                <c:pt idx="47">
                  <c:v>9.5999999999999961</c:v>
                </c:pt>
                <c:pt idx="48">
                  <c:v>9.7999999999999954</c:v>
                </c:pt>
                <c:pt idx="49">
                  <c:v>9.9999999999999947</c:v>
                </c:pt>
                <c:pt idx="50">
                  <c:v>10.199999999999994</c:v>
                </c:pt>
                <c:pt idx="51">
                  <c:v>10.399999999999993</c:v>
                </c:pt>
                <c:pt idx="52">
                  <c:v>10.599999999999993</c:v>
                </c:pt>
                <c:pt idx="53">
                  <c:v>10.799999999999992</c:v>
                </c:pt>
                <c:pt idx="54">
                  <c:v>10.999999999999991</c:v>
                </c:pt>
                <c:pt idx="55">
                  <c:v>11.2</c:v>
                </c:pt>
                <c:pt idx="56">
                  <c:v>11.399999999999999</c:v>
                </c:pt>
                <c:pt idx="57">
                  <c:v>11.599999999999998</c:v>
                </c:pt>
                <c:pt idx="58">
                  <c:v>11.799999999999997</c:v>
                </c:pt>
                <c:pt idx="59">
                  <c:v>11.999999999999996</c:v>
                </c:pt>
                <c:pt idx="60">
                  <c:v>12.199999999999996</c:v>
                </c:pt>
                <c:pt idx="61">
                  <c:v>12.399999999999995</c:v>
                </c:pt>
                <c:pt idx="62">
                  <c:v>12.599999999999994</c:v>
                </c:pt>
                <c:pt idx="63">
                  <c:v>12.799999999999994</c:v>
                </c:pt>
                <c:pt idx="64">
                  <c:v>12.999999999999993</c:v>
                </c:pt>
                <c:pt idx="65">
                  <c:v>13.199999999999992</c:v>
                </c:pt>
                <c:pt idx="66">
                  <c:v>13.399999999999991</c:v>
                </c:pt>
                <c:pt idx="67">
                  <c:v>13.599999999999991</c:v>
                </c:pt>
                <c:pt idx="68">
                  <c:v>13.79999999999999</c:v>
                </c:pt>
                <c:pt idx="69">
                  <c:v>13.999999999999989</c:v>
                </c:pt>
                <c:pt idx="70">
                  <c:v>14.199999999999989</c:v>
                </c:pt>
                <c:pt idx="71">
                  <c:v>14.399999999999988</c:v>
                </c:pt>
                <c:pt idx="72">
                  <c:v>14.599999999999987</c:v>
                </c:pt>
                <c:pt idx="73">
                  <c:v>14.799999999999986</c:v>
                </c:pt>
                <c:pt idx="74">
                  <c:v>14.999999999999986</c:v>
                </c:pt>
                <c:pt idx="75">
                  <c:v>15.199999999999985</c:v>
                </c:pt>
                <c:pt idx="76">
                  <c:v>15.399999999999984</c:v>
                </c:pt>
                <c:pt idx="77">
                  <c:v>15.599999999999984</c:v>
                </c:pt>
                <c:pt idx="78">
                  <c:v>15.799999999999983</c:v>
                </c:pt>
                <c:pt idx="79">
                  <c:v>15.999999999999982</c:v>
                </c:pt>
                <c:pt idx="80">
                  <c:v>16.199999999999982</c:v>
                </c:pt>
                <c:pt idx="81">
                  <c:v>16.399999999999981</c:v>
                </c:pt>
                <c:pt idx="82">
                  <c:v>16.59999999999998</c:v>
                </c:pt>
                <c:pt idx="83">
                  <c:v>16.799999999999979</c:v>
                </c:pt>
                <c:pt idx="84">
                  <c:v>16.999999999999979</c:v>
                </c:pt>
                <c:pt idx="85">
                  <c:v>17.2</c:v>
                </c:pt>
                <c:pt idx="86">
                  <c:v>17.399999999999999</c:v>
                </c:pt>
                <c:pt idx="87">
                  <c:v>17.599999999999998</c:v>
                </c:pt>
                <c:pt idx="88">
                  <c:v>17.799999999999997</c:v>
                </c:pt>
                <c:pt idx="89">
                  <c:v>17.999999999999996</c:v>
                </c:pt>
                <c:pt idx="90">
                  <c:v>18.199999999999996</c:v>
                </c:pt>
                <c:pt idx="91">
                  <c:v>18.399999999999995</c:v>
                </c:pt>
                <c:pt idx="92">
                  <c:v>18.599999999999994</c:v>
                </c:pt>
                <c:pt idx="93">
                  <c:v>18.799999999999994</c:v>
                </c:pt>
                <c:pt idx="94">
                  <c:v>18.999999999999993</c:v>
                </c:pt>
                <c:pt idx="95">
                  <c:v>19.199999999999992</c:v>
                </c:pt>
                <c:pt idx="96">
                  <c:v>19.399999999999991</c:v>
                </c:pt>
                <c:pt idx="97">
                  <c:v>19.599999999999991</c:v>
                </c:pt>
                <c:pt idx="98">
                  <c:v>19.79999999999999</c:v>
                </c:pt>
                <c:pt idx="99">
                  <c:v>19.999999999999989</c:v>
                </c:pt>
                <c:pt idx="100">
                  <c:v>20.199999999999989</c:v>
                </c:pt>
                <c:pt idx="101">
                  <c:v>20.399999999999988</c:v>
                </c:pt>
                <c:pt idx="102">
                  <c:v>20.599999999999987</c:v>
                </c:pt>
                <c:pt idx="103">
                  <c:v>20.799999999999986</c:v>
                </c:pt>
                <c:pt idx="104">
                  <c:v>20.999999999999986</c:v>
                </c:pt>
                <c:pt idx="105">
                  <c:v>21.199999999999985</c:v>
                </c:pt>
                <c:pt idx="106">
                  <c:v>21.399999999999984</c:v>
                </c:pt>
                <c:pt idx="107">
                  <c:v>21.599999999999984</c:v>
                </c:pt>
                <c:pt idx="108">
                  <c:v>21.799999999999983</c:v>
                </c:pt>
                <c:pt idx="109">
                  <c:v>21.999999999999982</c:v>
                </c:pt>
                <c:pt idx="110">
                  <c:v>22.199999999999982</c:v>
                </c:pt>
                <c:pt idx="111">
                  <c:v>22.399999999999981</c:v>
                </c:pt>
                <c:pt idx="112">
                  <c:v>22.59999999999998</c:v>
                </c:pt>
                <c:pt idx="113">
                  <c:v>22.799999999999979</c:v>
                </c:pt>
                <c:pt idx="114">
                  <c:v>22.999999999999979</c:v>
                </c:pt>
                <c:pt idx="115">
                  <c:v>23.2</c:v>
                </c:pt>
                <c:pt idx="116">
                  <c:v>23.4</c:v>
                </c:pt>
                <c:pt idx="117">
                  <c:v>23.599999999999998</c:v>
                </c:pt>
                <c:pt idx="118">
                  <c:v>23.799999999999997</c:v>
                </c:pt>
                <c:pt idx="119">
                  <c:v>23.999999999999996</c:v>
                </c:pt>
                <c:pt idx="120">
                  <c:v>24.199999999999996</c:v>
                </c:pt>
                <c:pt idx="121">
                  <c:v>24.399999999999995</c:v>
                </c:pt>
                <c:pt idx="122">
                  <c:v>24.599999999999994</c:v>
                </c:pt>
                <c:pt idx="123">
                  <c:v>24.799999999999994</c:v>
                </c:pt>
                <c:pt idx="124">
                  <c:v>24.999999999999993</c:v>
                </c:pt>
                <c:pt idx="125">
                  <c:v>25.199999999999992</c:v>
                </c:pt>
                <c:pt idx="126">
                  <c:v>25.399999999999991</c:v>
                </c:pt>
                <c:pt idx="127">
                  <c:v>25.599999999999991</c:v>
                </c:pt>
                <c:pt idx="128">
                  <c:v>25.79999999999999</c:v>
                </c:pt>
                <c:pt idx="129">
                  <c:v>25.999999999999989</c:v>
                </c:pt>
                <c:pt idx="130">
                  <c:v>26.199999999999989</c:v>
                </c:pt>
                <c:pt idx="131">
                  <c:v>26.399999999999988</c:v>
                </c:pt>
                <c:pt idx="132">
                  <c:v>26.6</c:v>
                </c:pt>
                <c:pt idx="133">
                  <c:v>26.8</c:v>
                </c:pt>
                <c:pt idx="134">
                  <c:v>27</c:v>
                </c:pt>
                <c:pt idx="135">
                  <c:v>27.2</c:v>
                </c:pt>
                <c:pt idx="136">
                  <c:v>27.4</c:v>
                </c:pt>
                <c:pt idx="137">
                  <c:v>27.599999999999998</c:v>
                </c:pt>
                <c:pt idx="138">
                  <c:v>27.799999999999997</c:v>
                </c:pt>
                <c:pt idx="139">
                  <c:v>27.999999999999996</c:v>
                </c:pt>
                <c:pt idx="140">
                  <c:v>28.199999999999996</c:v>
                </c:pt>
                <c:pt idx="141">
                  <c:v>28.399999999999995</c:v>
                </c:pt>
                <c:pt idx="142">
                  <c:v>28.599999999999994</c:v>
                </c:pt>
                <c:pt idx="143">
                  <c:v>28.799999999999994</c:v>
                </c:pt>
                <c:pt idx="144">
                  <c:v>28.999999999999993</c:v>
                </c:pt>
                <c:pt idx="145">
                  <c:v>29.199999999999992</c:v>
                </c:pt>
                <c:pt idx="146">
                  <c:v>29.399999999999991</c:v>
                </c:pt>
                <c:pt idx="147">
                  <c:v>29.599999999999991</c:v>
                </c:pt>
                <c:pt idx="148">
                  <c:v>29.79999999999999</c:v>
                </c:pt>
                <c:pt idx="149">
                  <c:v>29.999999999999989</c:v>
                </c:pt>
                <c:pt idx="150">
                  <c:v>30.199999999999989</c:v>
                </c:pt>
                <c:pt idx="151">
                  <c:v>30.399999999999988</c:v>
                </c:pt>
                <c:pt idx="152">
                  <c:v>30.6</c:v>
                </c:pt>
                <c:pt idx="153">
                  <c:v>30.8</c:v>
                </c:pt>
                <c:pt idx="154">
                  <c:v>31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</c:v>
                </c:pt>
                <c:pt idx="173">
                  <c:v>34.800000000000004</c:v>
                </c:pt>
                <c:pt idx="174">
                  <c:v>35.000000000000007</c:v>
                </c:pt>
                <c:pt idx="175">
                  <c:v>35.20000000000001</c:v>
                </c:pt>
                <c:pt idx="176">
                  <c:v>35.400000000000013</c:v>
                </c:pt>
                <c:pt idx="177">
                  <c:v>35.600000000000016</c:v>
                </c:pt>
                <c:pt idx="178">
                  <c:v>35.800000000000018</c:v>
                </c:pt>
                <c:pt idx="179">
                  <c:v>36.000000000000021</c:v>
                </c:pt>
                <c:pt idx="180">
                  <c:v>36.200000000000024</c:v>
                </c:pt>
                <c:pt idx="181">
                  <c:v>36.400000000000027</c:v>
                </c:pt>
                <c:pt idx="182">
                  <c:v>36.60000000000003</c:v>
                </c:pt>
                <c:pt idx="183">
                  <c:v>36.800000000000033</c:v>
                </c:pt>
                <c:pt idx="184">
                  <c:v>37.000000000000036</c:v>
                </c:pt>
                <c:pt idx="185">
                  <c:v>37.200000000000038</c:v>
                </c:pt>
                <c:pt idx="186">
                  <c:v>37.400000000000041</c:v>
                </c:pt>
                <c:pt idx="187">
                  <c:v>37.600000000000044</c:v>
                </c:pt>
                <c:pt idx="188">
                  <c:v>37.800000000000047</c:v>
                </c:pt>
                <c:pt idx="189">
                  <c:v>38.00000000000005</c:v>
                </c:pt>
                <c:pt idx="190">
                  <c:v>38.200000000000053</c:v>
                </c:pt>
                <c:pt idx="191">
                  <c:v>38.400000000000055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09</c:v>
                </c:pt>
                <c:pt idx="213">
                  <c:v>42.800000000000011</c:v>
                </c:pt>
                <c:pt idx="214">
                  <c:v>43.000000000000014</c:v>
                </c:pt>
                <c:pt idx="215">
                  <c:v>43.200000000000017</c:v>
                </c:pt>
                <c:pt idx="216">
                  <c:v>43.40000000000002</c:v>
                </c:pt>
                <c:pt idx="217">
                  <c:v>43.600000000000023</c:v>
                </c:pt>
                <c:pt idx="218">
                  <c:v>43.800000000000026</c:v>
                </c:pt>
                <c:pt idx="219">
                  <c:v>44.000000000000028</c:v>
                </c:pt>
                <c:pt idx="220">
                  <c:v>44.200000000000031</c:v>
                </c:pt>
                <c:pt idx="221">
                  <c:v>44.400000000000034</c:v>
                </c:pt>
                <c:pt idx="222">
                  <c:v>44.600000000000037</c:v>
                </c:pt>
                <c:pt idx="223">
                  <c:v>44.80000000000004</c:v>
                </c:pt>
                <c:pt idx="224">
                  <c:v>45.000000000000043</c:v>
                </c:pt>
                <c:pt idx="225">
                  <c:v>45.200000000000045</c:v>
                </c:pt>
                <c:pt idx="226">
                  <c:v>45.400000000000048</c:v>
                </c:pt>
                <c:pt idx="227">
                  <c:v>45.600000000000051</c:v>
                </c:pt>
                <c:pt idx="228">
                  <c:v>45.800000000000054</c:v>
                </c:pt>
                <c:pt idx="229">
                  <c:v>46.000000000000057</c:v>
                </c:pt>
                <c:pt idx="230">
                  <c:v>46.20000000000006</c:v>
                </c:pt>
                <c:pt idx="231">
                  <c:v>46.400000000000063</c:v>
                </c:pt>
                <c:pt idx="232">
                  <c:v>46.600000000000009</c:v>
                </c:pt>
                <c:pt idx="233">
                  <c:v>46.800000000000011</c:v>
                </c:pt>
                <c:pt idx="234">
                  <c:v>47.000000000000014</c:v>
                </c:pt>
                <c:pt idx="235">
                  <c:v>47.200000000000017</c:v>
                </c:pt>
                <c:pt idx="236">
                  <c:v>47.40000000000002</c:v>
                </c:pt>
                <c:pt idx="237">
                  <c:v>47.600000000000023</c:v>
                </c:pt>
                <c:pt idx="238">
                  <c:v>47.800000000000026</c:v>
                </c:pt>
                <c:pt idx="239">
                  <c:v>48.000000000000028</c:v>
                </c:pt>
                <c:pt idx="240">
                  <c:v>48.200000000000031</c:v>
                </c:pt>
                <c:pt idx="241">
                  <c:v>48.400000000000034</c:v>
                </c:pt>
                <c:pt idx="242">
                  <c:v>48.600000000000037</c:v>
                </c:pt>
                <c:pt idx="243">
                  <c:v>48.80000000000004</c:v>
                </c:pt>
                <c:pt idx="244">
                  <c:v>49.000000000000043</c:v>
                </c:pt>
                <c:pt idx="245">
                  <c:v>49.200000000000045</c:v>
                </c:pt>
                <c:pt idx="246">
                  <c:v>49.400000000000048</c:v>
                </c:pt>
                <c:pt idx="247">
                  <c:v>49.600000000000051</c:v>
                </c:pt>
                <c:pt idx="248">
                  <c:v>49.800000000000054</c:v>
                </c:pt>
                <c:pt idx="249">
                  <c:v>50.000000000000057</c:v>
                </c:pt>
                <c:pt idx="250">
                  <c:v>50.20000000000006</c:v>
                </c:pt>
                <c:pt idx="251">
                  <c:v>50.400000000000063</c:v>
                </c:pt>
                <c:pt idx="252">
                  <c:v>50.600000000000009</c:v>
                </c:pt>
                <c:pt idx="253">
                  <c:v>50.800000000000011</c:v>
                </c:pt>
                <c:pt idx="254">
                  <c:v>51.000000000000014</c:v>
                </c:pt>
                <c:pt idx="255">
                  <c:v>51.200000000000017</c:v>
                </c:pt>
                <c:pt idx="256">
                  <c:v>51.40000000000002</c:v>
                </c:pt>
                <c:pt idx="257">
                  <c:v>51.600000000000023</c:v>
                </c:pt>
                <c:pt idx="258">
                  <c:v>51.800000000000026</c:v>
                </c:pt>
                <c:pt idx="259">
                  <c:v>52.000000000000028</c:v>
                </c:pt>
                <c:pt idx="260">
                  <c:v>52.200000000000031</c:v>
                </c:pt>
                <c:pt idx="261">
                  <c:v>52.400000000000034</c:v>
                </c:pt>
                <c:pt idx="262">
                  <c:v>52.600000000000037</c:v>
                </c:pt>
                <c:pt idx="263">
                  <c:v>52.80000000000004</c:v>
                </c:pt>
                <c:pt idx="264">
                  <c:v>53.000000000000043</c:v>
                </c:pt>
                <c:pt idx="265">
                  <c:v>53.200000000000045</c:v>
                </c:pt>
                <c:pt idx="266">
                  <c:v>53.400000000000048</c:v>
                </c:pt>
                <c:pt idx="267">
                  <c:v>53.600000000000051</c:v>
                </c:pt>
                <c:pt idx="268">
                  <c:v>53.800000000000054</c:v>
                </c:pt>
                <c:pt idx="269">
                  <c:v>54.000000000000057</c:v>
                </c:pt>
                <c:pt idx="270">
                  <c:v>54.20000000000006</c:v>
                </c:pt>
                <c:pt idx="271">
                  <c:v>54.400000000000063</c:v>
                </c:pt>
                <c:pt idx="272">
                  <c:v>54.600000000000009</c:v>
                </c:pt>
                <c:pt idx="273">
                  <c:v>54.800000000000011</c:v>
                </c:pt>
                <c:pt idx="274">
                  <c:v>55.000000000000014</c:v>
                </c:pt>
                <c:pt idx="275">
                  <c:v>55.200000000000017</c:v>
                </c:pt>
                <c:pt idx="276">
                  <c:v>55.40000000000002</c:v>
                </c:pt>
                <c:pt idx="277">
                  <c:v>55.600000000000023</c:v>
                </c:pt>
                <c:pt idx="278">
                  <c:v>55.800000000000026</c:v>
                </c:pt>
                <c:pt idx="279">
                  <c:v>56.000000000000028</c:v>
                </c:pt>
                <c:pt idx="280">
                  <c:v>56.200000000000031</c:v>
                </c:pt>
                <c:pt idx="281">
                  <c:v>56.400000000000034</c:v>
                </c:pt>
              </c:numCache>
            </c:numRef>
          </c:xVal>
          <c:yVal>
            <c:numRef>
              <c:f>'TP1 Disp North-NS'!$F$2:$F$283</c:f>
              <c:numCache>
                <c:formatCode>0.000</c:formatCode>
                <c:ptCount val="282"/>
                <c:pt idx="0">
                  <c:v>0</c:v>
                </c:pt>
                <c:pt idx="1">
                  <c:v>1.2111663818359374E-5</c:v>
                </c:pt>
                <c:pt idx="2">
                  <c:v>3.633499145507812E-5</c:v>
                </c:pt>
                <c:pt idx="3">
                  <c:v>4.6932697296142577E-5</c:v>
                </c:pt>
                <c:pt idx="4">
                  <c:v>4.6932697296142577E-5</c:v>
                </c:pt>
                <c:pt idx="5">
                  <c:v>3.633499145507812E-5</c:v>
                </c:pt>
                <c:pt idx="6">
                  <c:v>1.2111663818359374E-5</c:v>
                </c:pt>
                <c:pt idx="7">
                  <c:v>2.4223327636718749E-5</c:v>
                </c:pt>
                <c:pt idx="8">
                  <c:v>5.7530403137207027E-5</c:v>
                </c:pt>
                <c:pt idx="9">
                  <c:v>4.6932697296142577E-5</c:v>
                </c:pt>
                <c:pt idx="10">
                  <c:v>2.4223327636718749E-5</c:v>
                </c:pt>
                <c:pt idx="11">
                  <c:v>-1.0597705841064452E-5</c:v>
                </c:pt>
                <c:pt idx="12">
                  <c:v>-4.6932697296142577E-5</c:v>
                </c:pt>
                <c:pt idx="13">
                  <c:v>-1.0597705841064452E-5</c:v>
                </c:pt>
                <c:pt idx="14">
                  <c:v>3.633499145507812E-5</c:v>
                </c:pt>
                <c:pt idx="15">
                  <c:v>2.4223327636718749E-5</c:v>
                </c:pt>
                <c:pt idx="16">
                  <c:v>2.4223327636718749E-5</c:v>
                </c:pt>
                <c:pt idx="17">
                  <c:v>2.4223327636718749E-5</c:v>
                </c:pt>
                <c:pt idx="18">
                  <c:v>2.4223327636718749E-5</c:v>
                </c:pt>
                <c:pt idx="19">
                  <c:v>0</c:v>
                </c:pt>
                <c:pt idx="20">
                  <c:v>1.2111663818359374E-5</c:v>
                </c:pt>
                <c:pt idx="21">
                  <c:v>4.6932697296142577E-5</c:v>
                </c:pt>
                <c:pt idx="22">
                  <c:v>1.2111663818359374E-5</c:v>
                </c:pt>
                <c:pt idx="23">
                  <c:v>-2.4223327636718749E-5</c:v>
                </c:pt>
                <c:pt idx="24">
                  <c:v>1.2111663818359374E-5</c:v>
                </c:pt>
                <c:pt idx="25">
                  <c:v>-5.2837133407592776E-4</c:v>
                </c:pt>
                <c:pt idx="26">
                  <c:v>-5.7530403137207031E-4</c:v>
                </c:pt>
                <c:pt idx="27">
                  <c:v>-5.4048299789428707E-4</c:v>
                </c:pt>
                <c:pt idx="28">
                  <c:v>-4.6932697296142578E-4</c:v>
                </c:pt>
                <c:pt idx="29">
                  <c:v>-4.6932697296142578E-4</c:v>
                </c:pt>
                <c:pt idx="30">
                  <c:v>-4.8143863677978515E-4</c:v>
                </c:pt>
                <c:pt idx="31">
                  <c:v>-4.8143863677978515E-4</c:v>
                </c:pt>
                <c:pt idx="32">
                  <c:v>-4.9355030059814451E-4</c:v>
                </c:pt>
                <c:pt idx="33">
                  <c:v>-5.4048299789428707E-4</c:v>
                </c:pt>
                <c:pt idx="34">
                  <c:v>-5.8590173721313472E-4</c:v>
                </c:pt>
                <c:pt idx="35">
                  <c:v>-5.2837133407592776E-4</c:v>
                </c:pt>
                <c:pt idx="36">
                  <c:v>-4.6932697296142578E-4</c:v>
                </c:pt>
                <c:pt idx="37">
                  <c:v>-5.0566196441650393E-4</c:v>
                </c:pt>
                <c:pt idx="38">
                  <c:v>-5.1474571228027344E-4</c:v>
                </c:pt>
                <c:pt idx="39">
                  <c:v>-4.9355030059814451E-4</c:v>
                </c:pt>
                <c:pt idx="40">
                  <c:v>-5.7530403137207031E-4</c:v>
                </c:pt>
                <c:pt idx="41">
                  <c:v>-6.1012506484985345E-4</c:v>
                </c:pt>
                <c:pt idx="42">
                  <c:v>-5.1474571228027344E-4</c:v>
                </c:pt>
                <c:pt idx="43">
                  <c:v>-4.8143863677978515E-4</c:v>
                </c:pt>
                <c:pt idx="44">
                  <c:v>-5.2837133407592776E-4</c:v>
                </c:pt>
                <c:pt idx="45">
                  <c:v>-4.1179656982421871E-4</c:v>
                </c:pt>
                <c:pt idx="46">
                  <c:v>-3.8908720016479488E-4</c:v>
                </c:pt>
                <c:pt idx="47">
                  <c:v>-3.5275220870971679E-4</c:v>
                </c:pt>
                <c:pt idx="48">
                  <c:v>-3.5275220870971679E-4</c:v>
                </c:pt>
                <c:pt idx="49">
                  <c:v>-3.1793117523193359E-4</c:v>
                </c:pt>
                <c:pt idx="50">
                  <c:v>-3.1793117523193359E-4</c:v>
                </c:pt>
                <c:pt idx="51">
                  <c:v>-4.1179656982421871E-4</c:v>
                </c:pt>
                <c:pt idx="52">
                  <c:v>-4.2390823364257813E-4</c:v>
                </c:pt>
                <c:pt idx="53">
                  <c:v>-3.9968490600585934E-4</c:v>
                </c:pt>
                <c:pt idx="54">
                  <c:v>-4.1179656982421871E-4</c:v>
                </c:pt>
                <c:pt idx="55">
                  <c:v>-3.5275220870971679E-4</c:v>
                </c:pt>
                <c:pt idx="56">
                  <c:v>-3.0581951141357418E-4</c:v>
                </c:pt>
                <c:pt idx="57">
                  <c:v>-3.4064054489135742E-4</c:v>
                </c:pt>
                <c:pt idx="58">
                  <c:v>-3.5275220870971679E-4</c:v>
                </c:pt>
                <c:pt idx="59">
                  <c:v>-3.4064054489135742E-4</c:v>
                </c:pt>
                <c:pt idx="60">
                  <c:v>-3.6486387252807615E-4</c:v>
                </c:pt>
                <c:pt idx="61">
                  <c:v>-3.8908720016479488E-4</c:v>
                </c:pt>
                <c:pt idx="62">
                  <c:v>-4.2390823364257813E-4</c:v>
                </c:pt>
                <c:pt idx="63">
                  <c:v>-4.1179656982421871E-4</c:v>
                </c:pt>
                <c:pt idx="64">
                  <c:v>-3.5275220870971679E-4</c:v>
                </c:pt>
                <c:pt idx="65">
                  <c:v>-3.5275220870971679E-4</c:v>
                </c:pt>
                <c:pt idx="66">
                  <c:v>-3.6486387252807615E-4</c:v>
                </c:pt>
                <c:pt idx="67">
                  <c:v>-3.5275220870971679E-4</c:v>
                </c:pt>
                <c:pt idx="68">
                  <c:v>-3.6486387252807615E-4</c:v>
                </c:pt>
                <c:pt idx="69">
                  <c:v>-3.3155679702758786E-4</c:v>
                </c:pt>
                <c:pt idx="70">
                  <c:v>-2.9522180557250977E-4</c:v>
                </c:pt>
                <c:pt idx="71">
                  <c:v>-3.4064054489135742E-4</c:v>
                </c:pt>
                <c:pt idx="72">
                  <c:v>-3.5275220870971679E-4</c:v>
                </c:pt>
                <c:pt idx="73">
                  <c:v>-2.8159618377685545E-4</c:v>
                </c:pt>
                <c:pt idx="74">
                  <c:v>-3.0581951141357418E-4</c:v>
                </c:pt>
                <c:pt idx="75">
                  <c:v>1.9681453704833984E-4</c:v>
                </c:pt>
                <c:pt idx="76">
                  <c:v>2.437472343444824E-4</c:v>
                </c:pt>
                <c:pt idx="77">
                  <c:v>3.1490325927734374E-4</c:v>
                </c:pt>
                <c:pt idx="78">
                  <c:v>3.1490325927734374E-4</c:v>
                </c:pt>
                <c:pt idx="79">
                  <c:v>2.8008222579956055E-4</c:v>
                </c:pt>
                <c:pt idx="80">
                  <c:v>2.5585889816284176E-4</c:v>
                </c:pt>
                <c:pt idx="81">
                  <c:v>2.3314952850341796E-4</c:v>
                </c:pt>
                <c:pt idx="82">
                  <c:v>2.3314952850341796E-4</c:v>
                </c:pt>
                <c:pt idx="83">
                  <c:v>2.2103786468505857E-4</c:v>
                </c:pt>
                <c:pt idx="84">
                  <c:v>2.2103786468505857E-4</c:v>
                </c:pt>
                <c:pt idx="85">
                  <c:v>2.3314952850341796E-4</c:v>
                </c:pt>
                <c:pt idx="86">
                  <c:v>2.0892620086669921E-4</c:v>
                </c:pt>
                <c:pt idx="87">
                  <c:v>1.7410516738891602E-4</c:v>
                </c:pt>
                <c:pt idx="88">
                  <c:v>1.377701759338379E-4</c:v>
                </c:pt>
                <c:pt idx="89">
                  <c:v>1.5139579772949219E-4</c:v>
                </c:pt>
                <c:pt idx="90">
                  <c:v>1.7410516738891602E-4</c:v>
                </c:pt>
                <c:pt idx="91">
                  <c:v>1.6199350357055662E-4</c:v>
                </c:pt>
                <c:pt idx="92">
                  <c:v>1.6199350357055662E-4</c:v>
                </c:pt>
                <c:pt idx="93">
                  <c:v>1.7410516738891602E-4</c:v>
                </c:pt>
                <c:pt idx="94">
                  <c:v>2.0892620086669921E-4</c:v>
                </c:pt>
                <c:pt idx="95">
                  <c:v>-8.6749792098999017E-4</c:v>
                </c:pt>
                <c:pt idx="96">
                  <c:v>-8.917212486267089E-4</c:v>
                </c:pt>
                <c:pt idx="97">
                  <c:v>-8.3267688751220703E-4</c:v>
                </c:pt>
                <c:pt idx="98">
                  <c:v>-7.9785585403442378E-4</c:v>
                </c:pt>
                <c:pt idx="99">
                  <c:v>-8.4327459335327144E-4</c:v>
                </c:pt>
                <c:pt idx="100">
                  <c:v>-8.5690021514892576E-4</c:v>
                </c:pt>
                <c:pt idx="101">
                  <c:v>-8.099675178527832E-4</c:v>
                </c:pt>
                <c:pt idx="102">
                  <c:v>-8.099675178527832E-4</c:v>
                </c:pt>
                <c:pt idx="103">
                  <c:v>-8.3267688751220703E-4</c:v>
                </c:pt>
                <c:pt idx="104">
                  <c:v>-7.8574419021606437E-4</c:v>
                </c:pt>
                <c:pt idx="105">
                  <c:v>-7.7363252639770506E-4</c:v>
                </c:pt>
                <c:pt idx="106">
                  <c:v>-8.4327459335327144E-4</c:v>
                </c:pt>
                <c:pt idx="107">
                  <c:v>-8.3267688751220703E-4</c:v>
                </c:pt>
                <c:pt idx="108">
                  <c:v>-7.8574419021606437E-4</c:v>
                </c:pt>
                <c:pt idx="109">
                  <c:v>-8.099675178527832E-4</c:v>
                </c:pt>
                <c:pt idx="110">
                  <c:v>-8.6749792098999017E-4</c:v>
                </c:pt>
                <c:pt idx="111">
                  <c:v>-8.7809562683105469E-4</c:v>
                </c:pt>
                <c:pt idx="112">
                  <c:v>-8.4327459335327144E-4</c:v>
                </c:pt>
                <c:pt idx="113">
                  <c:v>-8.6749792098999017E-4</c:v>
                </c:pt>
                <c:pt idx="114">
                  <c:v>-9.0231895446777342E-4</c:v>
                </c:pt>
                <c:pt idx="115">
                  <c:v>-8.917212486267089E-4</c:v>
                </c:pt>
                <c:pt idx="116">
                  <c:v>-8.917212486267089E-4</c:v>
                </c:pt>
                <c:pt idx="117">
                  <c:v>-7.9785585403442378E-4</c:v>
                </c:pt>
                <c:pt idx="118">
                  <c:v>-6.2223672866821287E-4</c:v>
                </c:pt>
                <c:pt idx="119">
                  <c:v>-1.161205768585205E-3</c:v>
                </c:pt>
                <c:pt idx="120">
                  <c:v>-7.266998291015625E-4</c:v>
                </c:pt>
                <c:pt idx="121">
                  <c:v>-1.3625621795654297E-5</c:v>
                </c:pt>
                <c:pt idx="122">
                  <c:v>-2.9204249382019042E-3</c:v>
                </c:pt>
                <c:pt idx="123">
                  <c:v>9.1291666030883783E-4</c:v>
                </c:pt>
                <c:pt idx="124">
                  <c:v>-1.3822436332702635E-3</c:v>
                </c:pt>
                <c:pt idx="125">
                  <c:v>-4.8888731002807613E-2</c:v>
                </c:pt>
                <c:pt idx="126">
                  <c:v>-0.11880936622619628</c:v>
                </c:pt>
                <c:pt idx="127">
                  <c:v>-0.16923476457595824</c:v>
                </c:pt>
                <c:pt idx="128">
                  <c:v>-0.22209763526916504</c:v>
                </c:pt>
                <c:pt idx="129">
                  <c:v>-0.28358855247497555</c:v>
                </c:pt>
                <c:pt idx="130">
                  <c:v>-0.33471794128417964</c:v>
                </c:pt>
                <c:pt idx="131">
                  <c:v>-0.38999708890914914</c:v>
                </c:pt>
                <c:pt idx="132">
                  <c:v>-0.4561040639877319</c:v>
                </c:pt>
                <c:pt idx="133">
                  <c:v>-0.51304705142974849</c:v>
                </c:pt>
                <c:pt idx="134">
                  <c:v>-0.55695637464523318</c:v>
                </c:pt>
                <c:pt idx="135">
                  <c:v>-0.59018775224685671</c:v>
                </c:pt>
                <c:pt idx="136">
                  <c:v>-0.60739691257476802</c:v>
                </c:pt>
                <c:pt idx="137">
                  <c:v>-0.61399474143981925</c:v>
                </c:pt>
                <c:pt idx="138">
                  <c:v>-0.62327833175659175</c:v>
                </c:pt>
                <c:pt idx="139">
                  <c:v>-0.63701598644256585</c:v>
                </c:pt>
                <c:pt idx="140">
                  <c:v>-0.64659177064895623</c:v>
                </c:pt>
                <c:pt idx="141">
                  <c:v>-0.6511639237403869</c:v>
                </c:pt>
                <c:pt idx="142">
                  <c:v>-0.65442196130752561</c:v>
                </c:pt>
                <c:pt idx="143">
                  <c:v>-0.65606309175491329</c:v>
                </c:pt>
                <c:pt idx="144">
                  <c:v>-0.65650819540023797</c:v>
                </c:pt>
                <c:pt idx="145">
                  <c:v>-0.65694118738174434</c:v>
                </c:pt>
                <c:pt idx="146">
                  <c:v>-0.65690485239028928</c:v>
                </c:pt>
                <c:pt idx="147">
                  <c:v>-0.65671712160110474</c:v>
                </c:pt>
                <c:pt idx="148">
                  <c:v>-0.6565521001815795</c:v>
                </c:pt>
                <c:pt idx="149">
                  <c:v>-0.65648245811462402</c:v>
                </c:pt>
                <c:pt idx="150">
                  <c:v>-0.65665807723999015</c:v>
                </c:pt>
                <c:pt idx="151">
                  <c:v>-0.65678827762603753</c:v>
                </c:pt>
                <c:pt idx="152">
                  <c:v>-0.65600253343582149</c:v>
                </c:pt>
                <c:pt idx="153">
                  <c:v>-0.65710469484329215</c:v>
                </c:pt>
                <c:pt idx="154">
                  <c:v>-0.65749226808547967</c:v>
                </c:pt>
                <c:pt idx="155">
                  <c:v>-0.65481710433959961</c:v>
                </c:pt>
                <c:pt idx="156">
                  <c:v>-0.67394747734069815</c:v>
                </c:pt>
                <c:pt idx="157">
                  <c:v>-0.72186576128005975</c:v>
                </c:pt>
                <c:pt idx="158">
                  <c:v>-0.76574934720993038</c:v>
                </c:pt>
                <c:pt idx="159">
                  <c:v>-0.80614023208618157</c:v>
                </c:pt>
                <c:pt idx="160">
                  <c:v>-0.86763114929199214</c:v>
                </c:pt>
                <c:pt idx="161">
                  <c:v>-0.94926981925964349</c:v>
                </c:pt>
                <c:pt idx="162">
                  <c:v>-1.0354912400245666</c:v>
                </c:pt>
                <c:pt idx="163">
                  <c:v>-1.1141898036003113</c:v>
                </c:pt>
                <c:pt idx="164">
                  <c:v>-1.1948671102523802</c:v>
                </c:pt>
                <c:pt idx="165">
                  <c:v>-1.2890958547592162</c:v>
                </c:pt>
                <c:pt idx="166">
                  <c:v>-1.3834275484085081</c:v>
                </c:pt>
                <c:pt idx="167">
                  <c:v>-1.4670252799987793</c:v>
                </c:pt>
                <c:pt idx="168">
                  <c:v>-1.545570933818817</c:v>
                </c:pt>
                <c:pt idx="169">
                  <c:v>-1.6166134119033813</c:v>
                </c:pt>
                <c:pt idx="170">
                  <c:v>-1.6743875622749327</c:v>
                </c:pt>
                <c:pt idx="171">
                  <c:v>-1.7240741491317748</c:v>
                </c:pt>
                <c:pt idx="172">
                  <c:v>-1.7678638696670532</c:v>
                </c:pt>
                <c:pt idx="173">
                  <c:v>-1.8045304179191588</c:v>
                </c:pt>
                <c:pt idx="174">
                  <c:v>-1.830562925338745</c:v>
                </c:pt>
                <c:pt idx="175">
                  <c:v>-1.8424853444099425</c:v>
                </c:pt>
                <c:pt idx="176">
                  <c:v>-1.845685851573944</c:v>
                </c:pt>
                <c:pt idx="177">
                  <c:v>-1.8468349456787108</c:v>
                </c:pt>
                <c:pt idx="178">
                  <c:v>-1.846306574344635</c:v>
                </c:pt>
                <c:pt idx="179">
                  <c:v>-1.8462717533111572</c:v>
                </c:pt>
                <c:pt idx="180">
                  <c:v>-1.8450651288032531</c:v>
                </c:pt>
                <c:pt idx="181">
                  <c:v>-1.8433543562889099</c:v>
                </c:pt>
                <c:pt idx="182">
                  <c:v>-1.8420523524284362</c:v>
                </c:pt>
                <c:pt idx="183">
                  <c:v>-1.82321720123291</c:v>
                </c:pt>
                <c:pt idx="184">
                  <c:v>-1.7749385952949523</c:v>
                </c:pt>
                <c:pt idx="185">
                  <c:v>-1.7122683048248291</c:v>
                </c:pt>
                <c:pt idx="186">
                  <c:v>-1.6467956781387327</c:v>
                </c:pt>
                <c:pt idx="187">
                  <c:v>-1.5734928607940672</c:v>
                </c:pt>
                <c:pt idx="188">
                  <c:v>-1.4855394721031188</c:v>
                </c:pt>
                <c:pt idx="189">
                  <c:v>-1.3897574067115783</c:v>
                </c:pt>
                <c:pt idx="190">
                  <c:v>-1.2981251001358032</c:v>
                </c:pt>
                <c:pt idx="191">
                  <c:v>-1.2066790103912353</c:v>
                </c:pt>
                <c:pt idx="192">
                  <c:v>-1.1185969352722167</c:v>
                </c:pt>
                <c:pt idx="193">
                  <c:v>-1.0544959545135497</c:v>
                </c:pt>
                <c:pt idx="194">
                  <c:v>-1.0154297828674317</c:v>
                </c:pt>
                <c:pt idx="195">
                  <c:v>-0.98459045886993402</c:v>
                </c:pt>
                <c:pt idx="196">
                  <c:v>-0.95553760528564446</c:v>
                </c:pt>
                <c:pt idx="197">
                  <c:v>-0.92952629327774039</c:v>
                </c:pt>
                <c:pt idx="198">
                  <c:v>-0.90700011253356927</c:v>
                </c:pt>
                <c:pt idx="199">
                  <c:v>-0.88632398843765259</c:v>
                </c:pt>
                <c:pt idx="200">
                  <c:v>-0.86669098138809197</c:v>
                </c:pt>
                <c:pt idx="201">
                  <c:v>-0.84975433349609375</c:v>
                </c:pt>
                <c:pt idx="202">
                  <c:v>-0.83452997207641599</c:v>
                </c:pt>
                <c:pt idx="203">
                  <c:v>-0.81760392189025877</c:v>
                </c:pt>
                <c:pt idx="204">
                  <c:v>-0.79956511259078977</c:v>
                </c:pt>
                <c:pt idx="205">
                  <c:v>-0.78215913772583001</c:v>
                </c:pt>
                <c:pt idx="206">
                  <c:v>-0.76741470098495479</c:v>
                </c:pt>
                <c:pt idx="207">
                  <c:v>-0.75667771100997916</c:v>
                </c:pt>
                <c:pt idx="208">
                  <c:v>-0.74685666561126707</c:v>
                </c:pt>
                <c:pt idx="209">
                  <c:v>-0.73598947525024405</c:v>
                </c:pt>
                <c:pt idx="210">
                  <c:v>-0.72479678392410274</c:v>
                </c:pt>
                <c:pt idx="211">
                  <c:v>-0.71319380998611448</c:v>
                </c:pt>
                <c:pt idx="212">
                  <c:v>-0.70147274732589715</c:v>
                </c:pt>
                <c:pt idx="213">
                  <c:v>-0.69093559980392449</c:v>
                </c:pt>
                <c:pt idx="214">
                  <c:v>-0.68243926763534546</c:v>
                </c:pt>
                <c:pt idx="215">
                  <c:v>-0.67534637451171875</c:v>
                </c:pt>
                <c:pt idx="216">
                  <c:v>-0.66766757965087886</c:v>
                </c:pt>
                <c:pt idx="217">
                  <c:v>-0.65845665931701658</c:v>
                </c:pt>
                <c:pt idx="218">
                  <c:v>-0.64960606098175044</c:v>
                </c:pt>
                <c:pt idx="219">
                  <c:v>-0.64310209751129144</c:v>
                </c:pt>
                <c:pt idx="220">
                  <c:v>-0.6387661218643188</c:v>
                </c:pt>
                <c:pt idx="221">
                  <c:v>-0.63588354587554929</c:v>
                </c:pt>
                <c:pt idx="222">
                  <c:v>-0.63390026092529295</c:v>
                </c:pt>
                <c:pt idx="223">
                  <c:v>-0.63251953124999993</c:v>
                </c:pt>
                <c:pt idx="224">
                  <c:v>-0.63170956373214715</c:v>
                </c:pt>
                <c:pt idx="225">
                  <c:v>-0.6303757667541503</c:v>
                </c:pt>
                <c:pt idx="226">
                  <c:v>-0.62995337247848504</c:v>
                </c:pt>
                <c:pt idx="227">
                  <c:v>-0.62956579923629752</c:v>
                </c:pt>
                <c:pt idx="228">
                  <c:v>-0.62925089597702022</c:v>
                </c:pt>
                <c:pt idx="229">
                  <c:v>-0.62903894186019893</c:v>
                </c:pt>
                <c:pt idx="230">
                  <c:v>-0.62884061336517327</c:v>
                </c:pt>
                <c:pt idx="231">
                  <c:v>-0.62861654758453367</c:v>
                </c:pt>
                <c:pt idx="232">
                  <c:v>-0.62847726345062249</c:v>
                </c:pt>
                <c:pt idx="233">
                  <c:v>-0.62845304012298575</c:v>
                </c:pt>
                <c:pt idx="234">
                  <c:v>-0.62831224203109737</c:v>
                </c:pt>
                <c:pt idx="235">
                  <c:v>-0.62815933227539056</c:v>
                </c:pt>
                <c:pt idx="236">
                  <c:v>-0.62817295789718619</c:v>
                </c:pt>
                <c:pt idx="237">
                  <c:v>-0.62812602519989014</c:v>
                </c:pt>
                <c:pt idx="238">
                  <c:v>-0.6279610037803649</c:v>
                </c:pt>
                <c:pt idx="239">
                  <c:v>-0.62793829441070548</c:v>
                </c:pt>
                <c:pt idx="240">
                  <c:v>-0.62793829441070548</c:v>
                </c:pt>
                <c:pt idx="241">
                  <c:v>-0.62784442901611326</c:v>
                </c:pt>
                <c:pt idx="242">
                  <c:v>-0.62785502672195426</c:v>
                </c:pt>
                <c:pt idx="243">
                  <c:v>-0.62789136171340942</c:v>
                </c:pt>
                <c:pt idx="244">
                  <c:v>-0.62791407108306885</c:v>
                </c:pt>
                <c:pt idx="245">
                  <c:v>-0.62894204854965208</c:v>
                </c:pt>
                <c:pt idx="246">
                  <c:v>-0.62889511585235591</c:v>
                </c:pt>
                <c:pt idx="247">
                  <c:v>-0.6288845181465148</c:v>
                </c:pt>
                <c:pt idx="248">
                  <c:v>-0.6288845181465148</c:v>
                </c:pt>
                <c:pt idx="249">
                  <c:v>-0.6288845181465148</c:v>
                </c:pt>
                <c:pt idx="250">
                  <c:v>-0.62892993688583365</c:v>
                </c:pt>
                <c:pt idx="251">
                  <c:v>-0.62895567417144771</c:v>
                </c:pt>
                <c:pt idx="252">
                  <c:v>-0.62894204854965208</c:v>
                </c:pt>
                <c:pt idx="253">
                  <c:v>-0.62899049520492545</c:v>
                </c:pt>
                <c:pt idx="254">
                  <c:v>-0.62903742790222161</c:v>
                </c:pt>
                <c:pt idx="255">
                  <c:v>-0.62903742790222161</c:v>
                </c:pt>
                <c:pt idx="256">
                  <c:v>-0.62903742790222161</c:v>
                </c:pt>
                <c:pt idx="257">
                  <c:v>-0.62896627187728882</c:v>
                </c:pt>
                <c:pt idx="258">
                  <c:v>-0.62892993688583365</c:v>
                </c:pt>
                <c:pt idx="259">
                  <c:v>-0.62903742790222161</c:v>
                </c:pt>
                <c:pt idx="260">
                  <c:v>-0.62905862331390372</c:v>
                </c:pt>
                <c:pt idx="261">
                  <c:v>-0.62904802560806272</c:v>
                </c:pt>
                <c:pt idx="262">
                  <c:v>-0.62904802560806272</c:v>
                </c:pt>
                <c:pt idx="263">
                  <c:v>-0.62902380228042598</c:v>
                </c:pt>
                <c:pt idx="264">
                  <c:v>-0.62900109291076656</c:v>
                </c:pt>
                <c:pt idx="265">
                  <c:v>-0.62903742790222161</c:v>
                </c:pt>
                <c:pt idx="266">
                  <c:v>-0.62902380228042598</c:v>
                </c:pt>
                <c:pt idx="267">
                  <c:v>-0.62899049520492545</c:v>
                </c:pt>
                <c:pt idx="268">
                  <c:v>-0.62901320457458487</c:v>
                </c:pt>
                <c:pt idx="269">
                  <c:v>-0.62899049520492545</c:v>
                </c:pt>
                <c:pt idx="270">
                  <c:v>-0.62890722751617423</c:v>
                </c:pt>
                <c:pt idx="271">
                  <c:v>-0.6288845181465148</c:v>
                </c:pt>
                <c:pt idx="272">
                  <c:v>-0.62890722751617423</c:v>
                </c:pt>
                <c:pt idx="273">
                  <c:v>-0.62889511585235591</c:v>
                </c:pt>
                <c:pt idx="274">
                  <c:v>-0.62887089252471917</c:v>
                </c:pt>
                <c:pt idx="275">
                  <c:v>-0.62800036668777459</c:v>
                </c:pt>
                <c:pt idx="276">
                  <c:v>-0.62802610397338865</c:v>
                </c:pt>
                <c:pt idx="277">
                  <c:v>-0.62791861295700069</c:v>
                </c:pt>
                <c:pt idx="278">
                  <c:v>-0.62788379192352295</c:v>
                </c:pt>
                <c:pt idx="279">
                  <c:v>-0.62796554565429685</c:v>
                </c:pt>
                <c:pt idx="280">
                  <c:v>-0.62795494794845574</c:v>
                </c:pt>
                <c:pt idx="281">
                  <c:v>-0.627908015251159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593-4406-8CB6-6690B1A95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295999"/>
        <c:axId val="998296479"/>
      </c:scatterChart>
      <c:valAx>
        <c:axId val="9982959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296479"/>
        <c:crosses val="autoZero"/>
        <c:crossBetween val="midCat"/>
      </c:valAx>
      <c:valAx>
        <c:axId val="998296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placement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2959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P1 Disp North-NS'!$J$3:$J$9</c:f>
              <c:numCache>
                <c:formatCode>0.000</c:formatCode>
                <c:ptCount val="7"/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</c:numCache>
            </c:numRef>
          </c:xVal>
          <c:yVal>
            <c:numRef>
              <c:f>'TP1 Disp North-NS'!$K$3:$K$9</c:f>
              <c:numCache>
                <c:formatCode>0.000</c:formatCode>
                <c:ptCount val="7"/>
                <c:pt idx="1">
                  <c:v>-1.7521308183670044</c:v>
                </c:pt>
                <c:pt idx="2">
                  <c:v>-2.5064770340919491</c:v>
                </c:pt>
                <c:pt idx="3">
                  <c:v>-2.7928876042366024</c:v>
                </c:pt>
                <c:pt idx="4">
                  <c:v>-2.5765490651130674</c:v>
                </c:pt>
                <c:pt idx="5">
                  <c:v>-1.8468349456787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6E-4420-970B-010E3A12E2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1220191"/>
        <c:axId val="89836991"/>
      </c:scatterChart>
      <c:valAx>
        <c:axId val="761220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36991"/>
        <c:crosses val="autoZero"/>
        <c:crossBetween val="midCat"/>
      </c:valAx>
      <c:valAx>
        <c:axId val="8983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1220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 b="0"/>
              <a:t>Length vs. Displacemen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468646497464942"/>
          <c:y val="0.11690154721650785"/>
          <c:w val="0.75630173632142139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LUNA 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Shape data North-NS'!$F$6:$F$1369</c:f>
              <c:numCache>
                <c:formatCode>0.000</c:formatCode>
                <c:ptCount val="1364"/>
                <c:pt idx="0">
                  <c:v>0.36</c:v>
                </c:pt>
                <c:pt idx="1">
                  <c:v>0.36260003692690979</c:v>
                </c:pt>
                <c:pt idx="2">
                  <c:v>0.36520007601094695</c:v>
                </c:pt>
                <c:pt idx="3">
                  <c:v>0.36780011731590945</c:v>
                </c:pt>
                <c:pt idx="4">
                  <c:v>0.37040015908468804</c:v>
                </c:pt>
                <c:pt idx="5">
                  <c:v>0.37300020254964805</c:v>
                </c:pt>
                <c:pt idx="6">
                  <c:v>0.37560024692966054</c:v>
                </c:pt>
                <c:pt idx="7">
                  <c:v>0.37820029215854473</c:v>
                </c:pt>
                <c:pt idx="8">
                  <c:v>0.38080033953672016</c:v>
                </c:pt>
                <c:pt idx="9">
                  <c:v>0.38340038828350426</c:v>
                </c:pt>
                <c:pt idx="10">
                  <c:v>0.38600043911218096</c:v>
                </c:pt>
                <c:pt idx="11">
                  <c:v>0.38860049039780964</c:v>
                </c:pt>
                <c:pt idx="12">
                  <c:v>0.39120054252983971</c:v>
                </c:pt>
                <c:pt idx="13">
                  <c:v>0.39380059472760059</c:v>
                </c:pt>
                <c:pt idx="14">
                  <c:v>0.39640064816017839</c:v>
                </c:pt>
                <c:pt idx="15">
                  <c:v>0.39900070425933792</c:v>
                </c:pt>
                <c:pt idx="16">
                  <c:v>0.40160076237380099</c:v>
                </c:pt>
                <c:pt idx="17">
                  <c:v>0.40420082133411517</c:v>
                </c:pt>
                <c:pt idx="18">
                  <c:v>0.40680087899613127</c:v>
                </c:pt>
                <c:pt idx="19">
                  <c:v>0.40940093678972578</c:v>
                </c:pt>
                <c:pt idx="20">
                  <c:v>0.41200099276307811</c:v>
                </c:pt>
                <c:pt idx="21">
                  <c:v>0.41460105062088359</c:v>
                </c:pt>
                <c:pt idx="22">
                  <c:v>0.41720110808899269</c:v>
                </c:pt>
                <c:pt idx="23">
                  <c:v>0.41980116562100883</c:v>
                </c:pt>
                <c:pt idx="24">
                  <c:v>0.4224012210718105</c:v>
                </c:pt>
                <c:pt idx="25">
                  <c:v>0.42500127580524022</c:v>
                </c:pt>
                <c:pt idx="26">
                  <c:v>0.42760133203159872</c:v>
                </c:pt>
                <c:pt idx="27">
                  <c:v>0.43020138767118921</c:v>
                </c:pt>
                <c:pt idx="28">
                  <c:v>0.43280144148852157</c:v>
                </c:pt>
                <c:pt idx="29">
                  <c:v>0.43540149536963169</c:v>
                </c:pt>
                <c:pt idx="30">
                  <c:v>0.43800154775323408</c:v>
                </c:pt>
                <c:pt idx="31">
                  <c:v>0.44060160143542737</c:v>
                </c:pt>
                <c:pt idx="32">
                  <c:v>0.44320165413943186</c:v>
                </c:pt>
                <c:pt idx="33">
                  <c:v>0.44580170612653258</c:v>
                </c:pt>
                <c:pt idx="34">
                  <c:v>0.44840175590062009</c:v>
                </c:pt>
                <c:pt idx="35">
                  <c:v>0.45100180762230435</c:v>
                </c:pt>
                <c:pt idx="36">
                  <c:v>0.45360185992713797</c:v>
                </c:pt>
                <c:pt idx="37">
                  <c:v>0.45620191248900671</c:v>
                </c:pt>
                <c:pt idx="38">
                  <c:v>0.45880196452579897</c:v>
                </c:pt>
                <c:pt idx="39">
                  <c:v>0.46140201513110307</c:v>
                </c:pt>
                <c:pt idx="40">
                  <c:v>0.46400206703541358</c:v>
                </c:pt>
                <c:pt idx="41">
                  <c:v>0.46660211815897912</c:v>
                </c:pt>
                <c:pt idx="42">
                  <c:v>0.46920217207586584</c:v>
                </c:pt>
                <c:pt idx="43">
                  <c:v>0.47180222722750342</c:v>
                </c:pt>
                <c:pt idx="44">
                  <c:v>0.47440227951590547</c:v>
                </c:pt>
                <c:pt idx="45">
                  <c:v>0.47700233297106465</c:v>
                </c:pt>
                <c:pt idx="46">
                  <c:v>0.47960238707672287</c:v>
                </c:pt>
                <c:pt idx="47">
                  <c:v>0.4822024433910071</c:v>
                </c:pt>
                <c:pt idx="48">
                  <c:v>0.48480249957404209</c:v>
                </c:pt>
                <c:pt idx="49">
                  <c:v>0.48740255751101386</c:v>
                </c:pt>
                <c:pt idx="50">
                  <c:v>0.49000261440667248</c:v>
                </c:pt>
                <c:pt idx="51">
                  <c:v>0.49260267201432495</c:v>
                </c:pt>
                <c:pt idx="52">
                  <c:v>0.49520272929465697</c:v>
                </c:pt>
                <c:pt idx="53">
                  <c:v>0.49780278878291606</c:v>
                </c:pt>
                <c:pt idx="54">
                  <c:v>0.50040284761821985</c:v>
                </c:pt>
                <c:pt idx="55">
                  <c:v>0.50300290781713819</c:v>
                </c:pt>
                <c:pt idx="56">
                  <c:v>0.50560296788593051</c:v>
                </c:pt>
                <c:pt idx="57">
                  <c:v>0.50820303120509958</c:v>
                </c:pt>
                <c:pt idx="58">
                  <c:v>0.51080309627907916</c:v>
                </c:pt>
                <c:pt idx="59">
                  <c:v>0.51340316030984423</c:v>
                </c:pt>
                <c:pt idx="60">
                  <c:v>0.51600322453245184</c:v>
                </c:pt>
                <c:pt idx="61">
                  <c:v>0.51860329076607259</c:v>
                </c:pt>
                <c:pt idx="62">
                  <c:v>0.52120335881760127</c:v>
                </c:pt>
                <c:pt idx="63">
                  <c:v>0.5238034291410828</c:v>
                </c:pt>
                <c:pt idx="64">
                  <c:v>0.52640349790291263</c:v>
                </c:pt>
                <c:pt idx="65">
                  <c:v>0.52900356822283356</c:v>
                </c:pt>
                <c:pt idx="66">
                  <c:v>0.531603641268931</c:v>
                </c:pt>
                <c:pt idx="67">
                  <c:v>0.53420371665247479</c:v>
                </c:pt>
                <c:pt idx="68">
                  <c:v>0.5368037937887814</c:v>
                </c:pt>
                <c:pt idx="69">
                  <c:v>0.53940387183425631</c:v>
                </c:pt>
                <c:pt idx="70">
                  <c:v>0.54200395156723413</c:v>
                </c:pt>
                <c:pt idx="71">
                  <c:v>0.54460403376642796</c:v>
                </c:pt>
                <c:pt idx="72">
                  <c:v>0.54720411947144387</c:v>
                </c:pt>
                <c:pt idx="73">
                  <c:v>0.54980420601875579</c:v>
                </c:pt>
                <c:pt idx="74">
                  <c:v>0.55240429594400398</c:v>
                </c:pt>
                <c:pt idx="75">
                  <c:v>0.55500438742563662</c:v>
                </c:pt>
                <c:pt idx="76">
                  <c:v>0.5576044812423514</c:v>
                </c:pt>
                <c:pt idx="77">
                  <c:v>0.56020457609556429</c:v>
                </c:pt>
                <c:pt idx="78">
                  <c:v>0.56280467328708816</c:v>
                </c:pt>
                <c:pt idx="79">
                  <c:v>0.56540477170951497</c:v>
                </c:pt>
                <c:pt idx="80">
                  <c:v>0.56800487136198763</c:v>
                </c:pt>
                <c:pt idx="81">
                  <c:v>0.5706049758194921</c:v>
                </c:pt>
                <c:pt idx="82">
                  <c:v>0.57320508508280266</c:v>
                </c:pt>
                <c:pt idx="83">
                  <c:v>0.57580519356191229</c:v>
                </c:pt>
                <c:pt idx="84">
                  <c:v>0.578405303401482</c:v>
                </c:pt>
                <c:pt idx="85">
                  <c:v>0.58100541336808553</c:v>
                </c:pt>
                <c:pt idx="86">
                  <c:v>0.5836055248925105</c:v>
                </c:pt>
                <c:pt idx="87">
                  <c:v>0.58620563777796875</c:v>
                </c:pt>
                <c:pt idx="88">
                  <c:v>0.58880575326302897</c:v>
                </c:pt>
                <c:pt idx="89">
                  <c:v>0.59140587004782397</c:v>
                </c:pt>
                <c:pt idx="90">
                  <c:v>0.59400598930195592</c:v>
                </c:pt>
                <c:pt idx="91">
                  <c:v>0.59660610797022717</c:v>
                </c:pt>
                <c:pt idx="92">
                  <c:v>0.59920622696323333</c:v>
                </c:pt>
                <c:pt idx="93">
                  <c:v>0.60180634621690177</c:v>
                </c:pt>
                <c:pt idx="94">
                  <c:v>0.60440646586162938</c:v>
                </c:pt>
                <c:pt idx="95">
                  <c:v>0.60700658564085308</c:v>
                </c:pt>
                <c:pt idx="96">
                  <c:v>0.60960670600936473</c:v>
                </c:pt>
                <c:pt idx="97">
                  <c:v>0.61220682651294411</c:v>
                </c:pt>
                <c:pt idx="98">
                  <c:v>0.6148069478634941</c:v>
                </c:pt>
                <c:pt idx="99">
                  <c:v>0.61740707077627488</c:v>
                </c:pt>
                <c:pt idx="100">
                  <c:v>0.62000719369220136</c:v>
                </c:pt>
                <c:pt idx="101">
                  <c:v>0.62260731622231458</c:v>
                </c:pt>
                <c:pt idx="102">
                  <c:v>0.6252074375842569</c:v>
                </c:pt>
                <c:pt idx="103">
                  <c:v>0.62780756089593737</c:v>
                </c:pt>
                <c:pt idx="104">
                  <c:v>0.63040768265009783</c:v>
                </c:pt>
                <c:pt idx="105">
                  <c:v>0.63300780518608302</c:v>
                </c:pt>
                <c:pt idx="106">
                  <c:v>0.63560792759298002</c:v>
                </c:pt>
                <c:pt idx="107">
                  <c:v>0.63820804993481195</c:v>
                </c:pt>
                <c:pt idx="108">
                  <c:v>0.64080817117177458</c:v>
                </c:pt>
                <c:pt idx="109">
                  <c:v>0.64340829416549372</c:v>
                </c:pt>
                <c:pt idx="110">
                  <c:v>0.64600841436382361</c:v>
                </c:pt>
                <c:pt idx="111">
                  <c:v>0.64860853364967974</c:v>
                </c:pt>
                <c:pt idx="112">
                  <c:v>0.65120865468760125</c:v>
                </c:pt>
                <c:pt idx="113">
                  <c:v>0.65380877455127728</c:v>
                </c:pt>
                <c:pt idx="114">
                  <c:v>0.65640889558148408</c:v>
                </c:pt>
                <c:pt idx="115">
                  <c:v>0.65900901635057696</c:v>
                </c:pt>
                <c:pt idx="116">
                  <c:v>0.66160913705112723</c:v>
                </c:pt>
                <c:pt idx="117">
                  <c:v>0.66420925534108888</c:v>
                </c:pt>
                <c:pt idx="118">
                  <c:v>0.66680937499103898</c:v>
                </c:pt>
                <c:pt idx="119">
                  <c:v>0.66940949658689086</c:v>
                </c:pt>
                <c:pt idx="120">
                  <c:v>0.67200961694304062</c:v>
                </c:pt>
                <c:pt idx="121">
                  <c:v>0.67460973677673552</c:v>
                </c:pt>
                <c:pt idx="122">
                  <c:v>0.67720985810051071</c:v>
                </c:pt>
                <c:pt idx="123">
                  <c:v>0.67980998208508747</c:v>
                </c:pt>
                <c:pt idx="124">
                  <c:v>0.68241010593572538</c:v>
                </c:pt>
                <c:pt idx="125">
                  <c:v>0.68501023004255057</c:v>
                </c:pt>
                <c:pt idx="126">
                  <c:v>0.68761035505233348</c:v>
                </c:pt>
                <c:pt idx="127">
                  <c:v>0.6902104786258596</c:v>
                </c:pt>
                <c:pt idx="128">
                  <c:v>0.69281060414310847</c:v>
                </c:pt>
                <c:pt idx="129">
                  <c:v>0.69541073179858637</c:v>
                </c:pt>
                <c:pt idx="130">
                  <c:v>0.69801085918754435</c:v>
                </c:pt>
                <c:pt idx="131">
                  <c:v>0.70061098819502965</c:v>
                </c:pt>
                <c:pt idx="132">
                  <c:v>0.70321111791232271</c:v>
                </c:pt>
                <c:pt idx="133">
                  <c:v>0.70581124898989045</c:v>
                </c:pt>
                <c:pt idx="134">
                  <c:v>0.70841137889258599</c:v>
                </c:pt>
                <c:pt idx="135">
                  <c:v>0.71101151067532808</c:v>
                </c:pt>
                <c:pt idx="136">
                  <c:v>0.71361164167213997</c:v>
                </c:pt>
                <c:pt idx="137">
                  <c:v>0.71621177552591009</c:v>
                </c:pt>
                <c:pt idx="138">
                  <c:v>0.71881190742483503</c:v>
                </c:pt>
                <c:pt idx="139">
                  <c:v>0.72141204107563817</c:v>
                </c:pt>
                <c:pt idx="140">
                  <c:v>0.72401217595643796</c:v>
                </c:pt>
                <c:pt idx="141">
                  <c:v>0.72661231180854735</c:v>
                </c:pt>
                <c:pt idx="142">
                  <c:v>0.72921244661737983</c:v>
                </c:pt>
                <c:pt idx="143">
                  <c:v>0.73181258259404747</c:v>
                </c:pt>
                <c:pt idx="144">
                  <c:v>0.73441271986938694</c:v>
                </c:pt>
                <c:pt idx="145">
                  <c:v>0.73701285629524904</c:v>
                </c:pt>
                <c:pt idx="146">
                  <c:v>0.73961299440928874</c:v>
                </c:pt>
                <c:pt idx="147">
                  <c:v>0.74221313232475106</c:v>
                </c:pt>
                <c:pt idx="148">
                  <c:v>0.74481327140634823</c:v>
                </c:pt>
                <c:pt idx="149">
                  <c:v>0.74741340885956797</c:v>
                </c:pt>
                <c:pt idx="150">
                  <c:v>0.75001354930264563</c:v>
                </c:pt>
                <c:pt idx="151">
                  <c:v>0.75261368857459654</c:v>
                </c:pt>
                <c:pt idx="152">
                  <c:v>0.75521382882119459</c:v>
                </c:pt>
                <c:pt idx="153">
                  <c:v>0.75781396965236947</c:v>
                </c:pt>
                <c:pt idx="154">
                  <c:v>0.76041411113255697</c:v>
                </c:pt>
                <c:pt idx="155">
                  <c:v>0.76301424936218154</c:v>
                </c:pt>
                <c:pt idx="156">
                  <c:v>0.76561438752603006</c:v>
                </c:pt>
                <c:pt idx="157">
                  <c:v>0.76821452672952528</c:v>
                </c:pt>
                <c:pt idx="158">
                  <c:v>0.77081466677674937</c:v>
                </c:pt>
                <c:pt idx="159">
                  <c:v>0.77341480545946828</c:v>
                </c:pt>
                <c:pt idx="160">
                  <c:v>0.77601494498732804</c:v>
                </c:pt>
                <c:pt idx="161">
                  <c:v>0.7786150834765998</c:v>
                </c:pt>
                <c:pt idx="162">
                  <c:v>0.78121522001304844</c:v>
                </c:pt>
                <c:pt idx="163">
                  <c:v>0.78381535602794272</c:v>
                </c:pt>
                <c:pt idx="164">
                  <c:v>0.78641549321057325</c:v>
                </c:pt>
                <c:pt idx="165">
                  <c:v>0.78901563084700033</c:v>
                </c:pt>
                <c:pt idx="166">
                  <c:v>0.79161576744038142</c:v>
                </c:pt>
                <c:pt idx="167">
                  <c:v>0.79421590305535761</c:v>
                </c:pt>
                <c:pt idx="168">
                  <c:v>0.79681603795199474</c:v>
                </c:pt>
                <c:pt idx="169">
                  <c:v>0.7994161729744329</c:v>
                </c:pt>
                <c:pt idx="170">
                  <c:v>0.80201630760352094</c:v>
                </c:pt>
                <c:pt idx="171">
                  <c:v>0.80461644203303906</c:v>
                </c:pt>
                <c:pt idx="172">
                  <c:v>0.80721657515969691</c:v>
                </c:pt>
                <c:pt idx="173">
                  <c:v>0.80981670912684156</c:v>
                </c:pt>
                <c:pt idx="174">
                  <c:v>0.81241684335118791</c:v>
                </c:pt>
                <c:pt idx="175">
                  <c:v>0.81501697750564761</c:v>
                </c:pt>
                <c:pt idx="176">
                  <c:v>0.81761710840650903</c:v>
                </c:pt>
                <c:pt idx="177">
                  <c:v>0.82021723917419831</c:v>
                </c:pt>
                <c:pt idx="178">
                  <c:v>0.82281736844248332</c:v>
                </c:pt>
                <c:pt idx="179">
                  <c:v>0.82541749757896066</c:v>
                </c:pt>
                <c:pt idx="180">
                  <c:v>0.82801762515362964</c:v>
                </c:pt>
                <c:pt idx="181">
                  <c:v>0.83061775090605439</c:v>
                </c:pt>
                <c:pt idx="182">
                  <c:v>0.83321787671956316</c:v>
                </c:pt>
                <c:pt idx="183">
                  <c:v>0.83581800110147531</c:v>
                </c:pt>
                <c:pt idx="184">
                  <c:v>0.83841812606845989</c:v>
                </c:pt>
                <c:pt idx="185">
                  <c:v>0.84101825018855592</c:v>
                </c:pt>
                <c:pt idx="186">
                  <c:v>0.84361837404617968</c:v>
                </c:pt>
                <c:pt idx="187">
                  <c:v>0.84621849705727548</c:v>
                </c:pt>
                <c:pt idx="188">
                  <c:v>0.84881862032684186</c:v>
                </c:pt>
                <c:pt idx="189">
                  <c:v>0.85141874183834754</c:v>
                </c:pt>
                <c:pt idx="190">
                  <c:v>0.85401886497098356</c:v>
                </c:pt>
                <c:pt idx="191">
                  <c:v>0.85661899076467007</c:v>
                </c:pt>
                <c:pt idx="192">
                  <c:v>0.85921911629366898</c:v>
                </c:pt>
                <c:pt idx="193">
                  <c:v>0.8618192446136308</c:v>
                </c:pt>
                <c:pt idx="194">
                  <c:v>0.86441937240925626</c:v>
                </c:pt>
                <c:pt idx="195">
                  <c:v>0.86701950221487312</c:v>
                </c:pt>
                <c:pt idx="196">
                  <c:v>0.86961963110443818</c:v>
                </c:pt>
                <c:pt idx="197">
                  <c:v>0.87221976213463837</c:v>
                </c:pt>
                <c:pt idx="198">
                  <c:v>0.87481989608553989</c:v>
                </c:pt>
                <c:pt idx="199">
                  <c:v>0.87742003295616944</c:v>
                </c:pt>
                <c:pt idx="200">
                  <c:v>0.88002016995107046</c:v>
                </c:pt>
                <c:pt idx="201">
                  <c:v>0.88262031083918269</c:v>
                </c:pt>
                <c:pt idx="202">
                  <c:v>0.88522045523138648</c:v>
                </c:pt>
                <c:pt idx="203">
                  <c:v>0.8878206043640926</c:v>
                </c:pt>
                <c:pt idx="204">
                  <c:v>0.89042075608928772</c:v>
                </c:pt>
                <c:pt idx="205">
                  <c:v>0.89302091170951237</c:v>
                </c:pt>
                <c:pt idx="206">
                  <c:v>0.8956210704424914</c:v>
                </c:pt>
                <c:pt idx="207">
                  <c:v>0.89822123423759725</c:v>
                </c:pt>
                <c:pt idx="208">
                  <c:v>0.90082140400328481</c:v>
                </c:pt>
                <c:pt idx="209">
                  <c:v>0.90342157752891039</c:v>
                </c:pt>
                <c:pt idx="210">
                  <c:v>0.90602175598474166</c:v>
                </c:pt>
                <c:pt idx="211">
                  <c:v>0.90862193904766497</c:v>
                </c:pt>
                <c:pt idx="212">
                  <c:v>0.91122212470003561</c:v>
                </c:pt>
                <c:pt idx="213">
                  <c:v>0.91382231690533777</c:v>
                </c:pt>
                <c:pt idx="214">
                  <c:v>0.91642251624851767</c:v>
                </c:pt>
                <c:pt idx="215">
                  <c:v>0.9190227181144458</c:v>
                </c:pt>
                <c:pt idx="216">
                  <c:v>0.92162292620916531</c:v>
                </c:pt>
                <c:pt idx="217">
                  <c:v>0.92422313942865642</c:v>
                </c:pt>
                <c:pt idx="218">
                  <c:v>0.92682335731804022</c:v>
                </c:pt>
                <c:pt idx="219">
                  <c:v>0.92942357948934373</c:v>
                </c:pt>
                <c:pt idx="220">
                  <c:v>0.93202380698349752</c:v>
                </c:pt>
                <c:pt idx="221">
                  <c:v>0.93462403941128103</c:v>
                </c:pt>
                <c:pt idx="222">
                  <c:v>0.93722427710047362</c:v>
                </c:pt>
                <c:pt idx="223">
                  <c:v>0.93982451777782894</c:v>
                </c:pt>
                <c:pt idx="224">
                  <c:v>0.94242475832430606</c:v>
                </c:pt>
                <c:pt idx="225">
                  <c:v>0.94502500328670513</c:v>
                </c:pt>
                <c:pt idx="226">
                  <c:v>0.94762524948122318</c:v>
                </c:pt>
                <c:pt idx="227">
                  <c:v>0.95022549801317724</c:v>
                </c:pt>
                <c:pt idx="228">
                  <c:v>0.95282574680721355</c:v>
                </c:pt>
                <c:pt idx="229">
                  <c:v>0.95542599969760822</c:v>
                </c:pt>
                <c:pt idx="230">
                  <c:v>0.95802625122636276</c:v>
                </c:pt>
                <c:pt idx="231">
                  <c:v>0.96062650164955832</c:v>
                </c:pt>
                <c:pt idx="232">
                  <c:v>0.96322675343807296</c:v>
                </c:pt>
                <c:pt idx="233">
                  <c:v>0.96582700470946425</c:v>
                </c:pt>
                <c:pt idx="234">
                  <c:v>0.9684272531870548</c:v>
                </c:pt>
                <c:pt idx="235">
                  <c:v>0.97102749763616381</c:v>
                </c:pt>
                <c:pt idx="236">
                  <c:v>0.97362774052343815</c:v>
                </c:pt>
                <c:pt idx="237">
                  <c:v>0.97622798074363748</c:v>
                </c:pt>
                <c:pt idx="238">
                  <c:v>0.97882821764572114</c:v>
                </c:pt>
                <c:pt idx="239">
                  <c:v>0.98142845239976528</c:v>
                </c:pt>
                <c:pt idx="240">
                  <c:v>0.98402868396360255</c:v>
                </c:pt>
                <c:pt idx="241">
                  <c:v>0.98662891305543532</c:v>
                </c:pt>
                <c:pt idx="242">
                  <c:v>0.98922913908825416</c:v>
                </c:pt>
                <c:pt idx="243">
                  <c:v>0.99182936524608578</c:v>
                </c:pt>
                <c:pt idx="244">
                  <c:v>0.99442958782109991</c:v>
                </c:pt>
                <c:pt idx="245">
                  <c:v>0.99702980642578398</c:v>
                </c:pt>
                <c:pt idx="246">
                  <c:v>0.9996300239193977</c:v>
                </c:pt>
                <c:pt idx="247">
                  <c:v>1.0022302390011986</c:v>
                </c:pt>
                <c:pt idx="248">
                  <c:v>1.0048304527114145</c:v>
                </c:pt>
                <c:pt idx="249">
                  <c:v>1.0074306664789698</c:v>
                </c:pt>
                <c:pt idx="250">
                  <c:v>1.0100308802388449</c:v>
                </c:pt>
                <c:pt idx="251">
                  <c:v>1.0126310919761037</c:v>
                </c:pt>
                <c:pt idx="252">
                  <c:v>1.0152313055927795</c:v>
                </c:pt>
                <c:pt idx="253">
                  <c:v>1.0178315195284515</c:v>
                </c:pt>
                <c:pt idx="254">
                  <c:v>1.0204317326751378</c:v>
                </c:pt>
                <c:pt idx="255">
                  <c:v>1.0230319453565697</c:v>
                </c:pt>
                <c:pt idx="256">
                  <c:v>1.0256321580957868</c:v>
                </c:pt>
                <c:pt idx="257">
                  <c:v>1.0282323723241857</c:v>
                </c:pt>
                <c:pt idx="258">
                  <c:v>1.0308325870021728</c:v>
                </c:pt>
                <c:pt idx="259">
                  <c:v>1.0334328040813234</c:v>
                </c:pt>
                <c:pt idx="260">
                  <c:v>1.0360330207661332</c:v>
                </c:pt>
                <c:pt idx="261">
                  <c:v>1.0386332373140854</c:v>
                </c:pt>
                <c:pt idx="262">
                  <c:v>1.0412334560019252</c:v>
                </c:pt>
                <c:pt idx="263">
                  <c:v>1.0438336728624624</c:v>
                </c:pt>
                <c:pt idx="264">
                  <c:v>1.0464338916039619</c:v>
                </c:pt>
                <c:pt idx="265">
                  <c:v>1.0490341119005759</c:v>
                </c:pt>
                <c:pt idx="266">
                  <c:v>1.0516343331009468</c:v>
                </c:pt>
                <c:pt idx="267">
                  <c:v>1.0542345544221849</c:v>
                </c:pt>
                <c:pt idx="268">
                  <c:v>1.0568347783373189</c:v>
                </c:pt>
                <c:pt idx="269">
                  <c:v>1.0594350022432772</c:v>
                </c:pt>
                <c:pt idx="270">
                  <c:v>1.0620352293895208</c:v>
                </c:pt>
                <c:pt idx="271">
                  <c:v>1.0646354573705941</c:v>
                </c:pt>
                <c:pt idx="272">
                  <c:v>1.0672356853390621</c:v>
                </c:pt>
                <c:pt idx="273">
                  <c:v>1.0698359165455649</c:v>
                </c:pt>
                <c:pt idx="274">
                  <c:v>1.0724361463780898</c:v>
                </c:pt>
                <c:pt idx="275">
                  <c:v>1.0750363804881407</c:v>
                </c:pt>
                <c:pt idx="276">
                  <c:v>1.0776366168558804</c:v>
                </c:pt>
                <c:pt idx="277">
                  <c:v>1.0802368504765756</c:v>
                </c:pt>
                <c:pt idx="278">
                  <c:v>1.0828370854473406</c:v>
                </c:pt>
                <c:pt idx="279">
                  <c:v>1.0854373215766453</c:v>
                </c:pt>
                <c:pt idx="280">
                  <c:v>1.0880375565925531</c:v>
                </c:pt>
                <c:pt idx="281">
                  <c:v>1.0906377873746025</c:v>
                </c:pt>
                <c:pt idx="282">
                  <c:v>1.0932380169809701</c:v>
                </c:pt>
                <c:pt idx="283">
                  <c:v>1.0958382467801153</c:v>
                </c:pt>
                <c:pt idx="284">
                  <c:v>1.0984384748884615</c:v>
                </c:pt>
                <c:pt idx="285">
                  <c:v>1.1010387006554749</c:v>
                </c:pt>
                <c:pt idx="286">
                  <c:v>1.1036389251853533</c:v>
                </c:pt>
                <c:pt idx="287">
                  <c:v>1.1062391504945188</c:v>
                </c:pt>
                <c:pt idx="288">
                  <c:v>1.1088393752173489</c:v>
                </c:pt>
                <c:pt idx="289">
                  <c:v>1.1114395979257148</c:v>
                </c:pt>
                <c:pt idx="290">
                  <c:v>1.1140398199166757</c:v>
                </c:pt>
                <c:pt idx="291">
                  <c:v>1.1166400411896058</c:v>
                </c:pt>
                <c:pt idx="292">
                  <c:v>1.1192402619373594</c:v>
                </c:pt>
                <c:pt idx="293">
                  <c:v>1.1218404855376001</c:v>
                </c:pt>
                <c:pt idx="294">
                  <c:v>1.124440707958162</c:v>
                </c:pt>
                <c:pt idx="295">
                  <c:v>1.1270409297846489</c:v>
                </c:pt>
                <c:pt idx="296">
                  <c:v>1.1296411535531186</c:v>
                </c:pt>
                <c:pt idx="297">
                  <c:v>1.1322413808242753</c:v>
                </c:pt>
                <c:pt idx="298">
                  <c:v>1.1348416060057542</c:v>
                </c:pt>
                <c:pt idx="299">
                  <c:v>1.1374418322806206</c:v>
                </c:pt>
                <c:pt idx="300">
                  <c:v>1.1400420628994739</c:v>
                </c:pt>
                <c:pt idx="301">
                  <c:v>1.1426422970165511</c:v>
                </c:pt>
                <c:pt idx="302">
                  <c:v>1.145242534113466</c:v>
                </c:pt>
                <c:pt idx="303">
                  <c:v>1.1478427765305574</c:v>
                </c:pt>
                <c:pt idx="304">
                  <c:v>1.1504430217325257</c:v>
                </c:pt>
                <c:pt idx="305">
                  <c:v>1.1530432737525727</c:v>
                </c:pt>
                <c:pt idx="306">
                  <c:v>1.1556435302507804</c:v>
                </c:pt>
                <c:pt idx="307">
                  <c:v>1.1582437931115794</c:v>
                </c:pt>
                <c:pt idx="308">
                  <c:v>1.1608440618143991</c:v>
                </c:pt>
                <c:pt idx="309">
                  <c:v>1.163444336685246</c:v>
                </c:pt>
                <c:pt idx="310">
                  <c:v>1.166044622213015</c:v>
                </c:pt>
                <c:pt idx="311">
                  <c:v>1.1686449157954697</c:v>
                </c:pt>
                <c:pt idx="312">
                  <c:v>1.1712452180182555</c:v>
                </c:pt>
                <c:pt idx="313">
                  <c:v>1.1738455260220231</c:v>
                </c:pt>
                <c:pt idx="314">
                  <c:v>1.1764458428600826</c:v>
                </c:pt>
                <c:pt idx="315">
                  <c:v>1.179046169441863</c:v>
                </c:pt>
                <c:pt idx="316">
                  <c:v>1.1816465057666041</c:v>
                </c:pt>
                <c:pt idx="317">
                  <c:v>1.1842468491074902</c:v>
                </c:pt>
                <c:pt idx="318">
                  <c:v>1.1868471955628281</c:v>
                </c:pt>
                <c:pt idx="319">
                  <c:v>1.189447546885253</c:v>
                </c:pt>
                <c:pt idx="320">
                  <c:v>1.1920478993050356</c:v>
                </c:pt>
                <c:pt idx="321">
                  <c:v>1.1946482532149039</c:v>
                </c:pt>
                <c:pt idx="322">
                  <c:v>1.1972486064721246</c:v>
                </c:pt>
                <c:pt idx="323">
                  <c:v>1.1998489627204783</c:v>
                </c:pt>
                <c:pt idx="324">
                  <c:v>1.2024493168248738</c:v>
                </c:pt>
                <c:pt idx="325">
                  <c:v>1.2050496689116224</c:v>
                </c:pt>
                <c:pt idx="326">
                  <c:v>1.2076500194355329</c:v>
                </c:pt>
                <c:pt idx="327">
                  <c:v>1.2102503686573609</c:v>
                </c:pt>
                <c:pt idx="328">
                  <c:v>1.2128507159908735</c:v>
                </c:pt>
                <c:pt idx="329">
                  <c:v>1.2154510614986003</c:v>
                </c:pt>
                <c:pt idx="330">
                  <c:v>1.2180514040046353</c:v>
                </c:pt>
                <c:pt idx="331">
                  <c:v>1.2206517473478549</c:v>
                </c:pt>
                <c:pt idx="332">
                  <c:v>1.2232520904213333</c:v>
                </c:pt>
                <c:pt idx="333">
                  <c:v>1.2258524314042825</c:v>
                </c:pt>
                <c:pt idx="334">
                  <c:v>1.2284527720473475</c:v>
                </c:pt>
                <c:pt idx="335">
                  <c:v>1.2310531101394151</c:v>
                </c:pt>
                <c:pt idx="336">
                  <c:v>1.2336534495165847</c:v>
                </c:pt>
                <c:pt idx="337">
                  <c:v>1.2362537893982213</c:v>
                </c:pt>
                <c:pt idx="338">
                  <c:v>1.2388541289401473</c:v>
                </c:pt>
                <c:pt idx="339">
                  <c:v>1.2414544688563329</c:v>
                </c:pt>
                <c:pt idx="340">
                  <c:v>1.2440548119443717</c:v>
                </c:pt>
                <c:pt idx="341">
                  <c:v>1.2466551526782437</c:v>
                </c:pt>
                <c:pt idx="342">
                  <c:v>1.2492554928120114</c:v>
                </c:pt>
                <c:pt idx="343">
                  <c:v>1.2518558362463148</c:v>
                </c:pt>
                <c:pt idx="344">
                  <c:v>1.2544561820071027</c:v>
                </c:pt>
                <c:pt idx="345">
                  <c:v>1.2570565277541372</c:v>
                </c:pt>
                <c:pt idx="346">
                  <c:v>1.259656874075278</c:v>
                </c:pt>
                <c:pt idx="347">
                  <c:v>1.2622572225989066</c:v>
                </c:pt>
                <c:pt idx="348">
                  <c:v>1.2648575728056133</c:v>
                </c:pt>
                <c:pt idx="349">
                  <c:v>1.2674579245669957</c:v>
                </c:pt>
                <c:pt idx="350">
                  <c:v>1.2700582787950585</c:v>
                </c:pt>
                <c:pt idx="351">
                  <c:v>1.2726586343840958</c:v>
                </c:pt>
                <c:pt idx="352">
                  <c:v>1.2752589923117217</c:v>
                </c:pt>
                <c:pt idx="353">
                  <c:v>1.2778593531612228</c:v>
                </c:pt>
                <c:pt idx="354">
                  <c:v>1.2804597169986049</c:v>
                </c:pt>
                <c:pt idx="355">
                  <c:v>1.2830600820030622</c:v>
                </c:pt>
                <c:pt idx="356">
                  <c:v>1.2856604507745901</c:v>
                </c:pt>
                <c:pt idx="357">
                  <c:v>1.2882608212988957</c:v>
                </c:pt>
                <c:pt idx="358">
                  <c:v>1.2908611964346617</c:v>
                </c:pt>
                <c:pt idx="359">
                  <c:v>1.29346157825895</c:v>
                </c:pt>
                <c:pt idx="360">
                  <c:v>1.2960619641065514</c:v>
                </c:pt>
                <c:pt idx="361">
                  <c:v>1.2986623554711354</c:v>
                </c:pt>
                <c:pt idx="362">
                  <c:v>1.301262750665231</c:v>
                </c:pt>
                <c:pt idx="363">
                  <c:v>1.3038631505958795</c:v>
                </c:pt>
                <c:pt idx="364">
                  <c:v>1.3064635575364314</c:v>
                </c:pt>
                <c:pt idx="365">
                  <c:v>1.3090639686242085</c:v>
                </c:pt>
                <c:pt idx="366">
                  <c:v>1.3116643838595867</c:v>
                </c:pt>
                <c:pt idx="367">
                  <c:v>1.3142648033706821</c:v>
                </c:pt>
                <c:pt idx="368">
                  <c:v>1.3168652259188403</c:v>
                </c:pt>
                <c:pt idx="369">
                  <c:v>1.3194656550180319</c:v>
                </c:pt>
                <c:pt idx="370">
                  <c:v>1.3220660915177835</c:v>
                </c:pt>
                <c:pt idx="371">
                  <c:v>1.3246665337929746</c:v>
                </c:pt>
                <c:pt idx="372">
                  <c:v>1.3272669808001485</c:v>
                </c:pt>
                <c:pt idx="373">
                  <c:v>1.3298674345513417</c:v>
                </c:pt>
                <c:pt idx="374">
                  <c:v>1.3324678925729367</c:v>
                </c:pt>
                <c:pt idx="375">
                  <c:v>1.3350683535621168</c:v>
                </c:pt>
                <c:pt idx="376">
                  <c:v>1.3376688176517468</c:v>
                </c:pt>
                <c:pt idx="377">
                  <c:v>1.3402692849723887</c:v>
                </c:pt>
                <c:pt idx="378">
                  <c:v>1.3428697546137596</c:v>
                </c:pt>
                <c:pt idx="379">
                  <c:v>1.3454702229332209</c:v>
                </c:pt>
                <c:pt idx="380">
                  <c:v>1.3480706901348147</c:v>
                </c:pt>
                <c:pt idx="381">
                  <c:v>1.350671155312491</c:v>
                </c:pt>
                <c:pt idx="382">
                  <c:v>1.3532716141834527</c:v>
                </c:pt>
                <c:pt idx="383">
                  <c:v>1.3558720669478621</c:v>
                </c:pt>
                <c:pt idx="384">
                  <c:v>1.3584725128955508</c:v>
                </c:pt>
                <c:pt idx="385">
                  <c:v>1.3610729520274703</c:v>
                </c:pt>
                <c:pt idx="386">
                  <c:v>1.3636733866230926</c:v>
                </c:pt>
                <c:pt idx="387">
                  <c:v>1.3662738140830237</c:v>
                </c:pt>
                <c:pt idx="388">
                  <c:v>1.3688742325897763</c:v>
                </c:pt>
                <c:pt idx="389">
                  <c:v>1.3714746435056457</c:v>
                </c:pt>
                <c:pt idx="390">
                  <c:v>1.3740750480639015</c:v>
                </c:pt>
                <c:pt idx="391">
                  <c:v>1.3766754470407156</c:v>
                </c:pt>
                <c:pt idx="392">
                  <c:v>1.3792758414107571</c:v>
                </c:pt>
                <c:pt idx="393">
                  <c:v>1.3818762294166997</c:v>
                </c:pt>
                <c:pt idx="394">
                  <c:v>1.3844766117738514</c:v>
                </c:pt>
                <c:pt idx="395">
                  <c:v>1.3870769882157985</c:v>
                </c:pt>
                <c:pt idx="396">
                  <c:v>1.3896773600390708</c:v>
                </c:pt>
                <c:pt idx="397">
                  <c:v>1.3922777304956617</c:v>
                </c:pt>
                <c:pt idx="398">
                  <c:v>1.3948780955565214</c:v>
                </c:pt>
                <c:pt idx="399">
                  <c:v>1.3974784584715414</c:v>
                </c:pt>
                <c:pt idx="400">
                  <c:v>1.4000788187815105</c:v>
                </c:pt>
                <c:pt idx="401">
                  <c:v>1.4026791787573076</c:v>
                </c:pt>
                <c:pt idx="402">
                  <c:v>1.4052795383383543</c:v>
                </c:pt>
                <c:pt idx="403">
                  <c:v>1.4078798944710231</c:v>
                </c:pt>
                <c:pt idx="404">
                  <c:v>1.4104802524873159</c:v>
                </c:pt>
                <c:pt idx="405">
                  <c:v>1.4130806129128335</c:v>
                </c:pt>
                <c:pt idx="406">
                  <c:v>1.4156809750340504</c:v>
                </c:pt>
                <c:pt idx="407">
                  <c:v>1.4182813376807508</c:v>
                </c:pt>
                <c:pt idx="408">
                  <c:v>1.4208817041682413</c:v>
                </c:pt>
                <c:pt idx="409">
                  <c:v>1.4234820748219355</c:v>
                </c:pt>
                <c:pt idx="410">
                  <c:v>1.4260824478863021</c:v>
                </c:pt>
                <c:pt idx="411">
                  <c:v>1.4286828243392709</c:v>
                </c:pt>
                <c:pt idx="412">
                  <c:v>1.4312832085392755</c:v>
                </c:pt>
                <c:pt idx="413">
                  <c:v>1.4338835967808732</c:v>
                </c:pt>
                <c:pt idx="414">
                  <c:v>1.4364839897785158</c:v>
                </c:pt>
                <c:pt idx="415">
                  <c:v>1.4390843889635274</c:v>
                </c:pt>
                <c:pt idx="416">
                  <c:v>1.4416847932333636</c:v>
                </c:pt>
                <c:pt idx="417">
                  <c:v>1.444285201420664</c:v>
                </c:pt>
                <c:pt idx="418">
                  <c:v>1.4468856141749538</c:v>
                </c:pt>
                <c:pt idx="419">
                  <c:v>1.4494860323318404</c:v>
                </c:pt>
                <c:pt idx="420">
                  <c:v>1.4520864529001873</c:v>
                </c:pt>
                <c:pt idx="421">
                  <c:v>1.4546868771104782</c:v>
                </c:pt>
                <c:pt idx="422">
                  <c:v>1.4572873052853554</c:v>
                </c:pt>
                <c:pt idx="423">
                  <c:v>1.4598877342400272</c:v>
                </c:pt>
                <c:pt idx="424">
                  <c:v>1.4624881647585901</c:v>
                </c:pt>
                <c:pt idx="425">
                  <c:v>1.4650885947626797</c:v>
                </c:pt>
                <c:pt idx="426">
                  <c:v>1.4676890225682127</c:v>
                </c:pt>
                <c:pt idx="427">
                  <c:v>1.4702894449920978</c:v>
                </c:pt>
                <c:pt idx="428">
                  <c:v>1.4728898619078468</c:v>
                </c:pt>
                <c:pt idx="429">
                  <c:v>1.4754902728672632</c:v>
                </c:pt>
                <c:pt idx="430">
                  <c:v>1.478090677417534</c:v>
                </c:pt>
                <c:pt idx="431">
                  <c:v>1.4806910762737127</c:v>
                </c:pt>
                <c:pt idx="432">
                  <c:v>1.4832914682674367</c:v>
                </c:pt>
                <c:pt idx="433">
                  <c:v>1.48589185314031</c:v>
                </c:pt>
                <c:pt idx="434">
                  <c:v>1.4884922287452838</c:v>
                </c:pt>
                <c:pt idx="435">
                  <c:v>1.491092597097383</c:v>
                </c:pt>
                <c:pt idx="436">
                  <c:v>1.4936929561168255</c:v>
                </c:pt>
                <c:pt idx="437">
                  <c:v>1.4962933110047758</c:v>
                </c:pt>
                <c:pt idx="438">
                  <c:v>1.4988936551894638</c:v>
                </c:pt>
                <c:pt idx="439">
                  <c:v>1.5014939926365323</c:v>
                </c:pt>
                <c:pt idx="440">
                  <c:v>1.5040943215256724</c:v>
                </c:pt>
                <c:pt idx="441">
                  <c:v>1.5066946468611027</c:v>
                </c:pt>
                <c:pt idx="442">
                  <c:v>1.5092949661756085</c:v>
                </c:pt>
                <c:pt idx="443">
                  <c:v>1.5118952775825607</c:v>
                </c:pt>
                <c:pt idx="444">
                  <c:v>1.5144955844573946</c:v>
                </c:pt>
                <c:pt idx="445">
                  <c:v>1.5170958845242022</c:v>
                </c:pt>
                <c:pt idx="446">
                  <c:v>1.5196961817484553</c:v>
                </c:pt>
                <c:pt idx="447">
                  <c:v>1.5222964758682507</c:v>
                </c:pt>
                <c:pt idx="448">
                  <c:v>1.5248967654577024</c:v>
                </c:pt>
                <c:pt idx="449">
                  <c:v>1.5274970556508916</c:v>
                </c:pt>
                <c:pt idx="450">
                  <c:v>1.5300973439116474</c:v>
                </c:pt>
                <c:pt idx="451">
                  <c:v>1.5326976309558693</c:v>
                </c:pt>
                <c:pt idx="452">
                  <c:v>1.5352979169779299</c:v>
                </c:pt>
                <c:pt idx="453">
                  <c:v>1.5378982042528282</c:v>
                </c:pt>
                <c:pt idx="454">
                  <c:v>1.5404984938216195</c:v>
                </c:pt>
                <c:pt idx="455">
                  <c:v>1.5430987869209534</c:v>
                </c:pt>
                <c:pt idx="456">
                  <c:v>1.5456990818612326</c:v>
                </c:pt>
                <c:pt idx="457">
                  <c:v>1.548299381629733</c:v>
                </c:pt>
                <c:pt idx="458">
                  <c:v>1.5508996859017881</c:v>
                </c:pt>
                <c:pt idx="459">
                  <c:v>1.5534999955854973</c:v>
                </c:pt>
                <c:pt idx="460">
                  <c:v>1.5561003100968009</c:v>
                </c:pt>
                <c:pt idx="461">
                  <c:v>1.5587006324256039</c:v>
                </c:pt>
                <c:pt idx="462">
                  <c:v>1.5613009617963616</c:v>
                </c:pt>
                <c:pt idx="463">
                  <c:v>1.5639012954765854</c:v>
                </c:pt>
                <c:pt idx="464">
                  <c:v>1.5665016361327349</c:v>
                </c:pt>
                <c:pt idx="465">
                  <c:v>1.5691019849355787</c:v>
                </c:pt>
                <c:pt idx="466">
                  <c:v>1.5717023410399664</c:v>
                </c:pt>
                <c:pt idx="467">
                  <c:v>1.5743027031470493</c:v>
                </c:pt>
                <c:pt idx="468">
                  <c:v>1.5769030709966578</c:v>
                </c:pt>
                <c:pt idx="469">
                  <c:v>1.5795034482300616</c:v>
                </c:pt>
                <c:pt idx="470">
                  <c:v>1.5821038321161163</c:v>
                </c:pt>
                <c:pt idx="471">
                  <c:v>1.5847042234359048</c:v>
                </c:pt>
                <c:pt idx="472">
                  <c:v>1.5873046231649319</c:v>
                </c:pt>
                <c:pt idx="473">
                  <c:v>1.589905029220587</c:v>
                </c:pt>
                <c:pt idx="474">
                  <c:v>1.5925054425124687</c:v>
                </c:pt>
                <c:pt idx="475">
                  <c:v>1.5951058623907928</c:v>
                </c:pt>
                <c:pt idx="476">
                  <c:v>1.5977062880093276</c:v>
                </c:pt>
                <c:pt idx="477">
                  <c:v>1.6003067215780664</c:v>
                </c:pt>
                <c:pt idx="478">
                  <c:v>1.6029071595204367</c:v>
                </c:pt>
                <c:pt idx="479">
                  <c:v>1.6055076004681923</c:v>
                </c:pt>
                <c:pt idx="480">
                  <c:v>1.6081080454613859</c:v>
                </c:pt>
                <c:pt idx="481">
                  <c:v>1.6107084919034327</c:v>
                </c:pt>
                <c:pt idx="482">
                  <c:v>1.6133089393420139</c:v>
                </c:pt>
                <c:pt idx="483">
                  <c:v>1.6159093856302145</c:v>
                </c:pt>
                <c:pt idx="484">
                  <c:v>1.6185098279737984</c:v>
                </c:pt>
                <c:pt idx="485">
                  <c:v>1.6211102655954788</c:v>
                </c:pt>
                <c:pt idx="486">
                  <c:v>1.6237107009689937</c:v>
                </c:pt>
                <c:pt idx="487">
                  <c:v>1.6263111352017698</c:v>
                </c:pt>
                <c:pt idx="488">
                  <c:v>1.6289115632242284</c:v>
                </c:pt>
                <c:pt idx="489">
                  <c:v>1.6315119832147509</c:v>
                </c:pt>
                <c:pt idx="490">
                  <c:v>1.6341123999821612</c:v>
                </c:pt>
                <c:pt idx="491">
                  <c:v>1.6367128165157068</c:v>
                </c:pt>
                <c:pt idx="492">
                  <c:v>1.639313226055553</c:v>
                </c:pt>
                <c:pt idx="493">
                  <c:v>1.6419136312651317</c:v>
                </c:pt>
                <c:pt idx="494">
                  <c:v>1.6445140312976119</c:v>
                </c:pt>
                <c:pt idx="495">
                  <c:v>1.6471144290766515</c:v>
                </c:pt>
                <c:pt idx="496">
                  <c:v>1.6497148216750339</c:v>
                </c:pt>
                <c:pt idx="497">
                  <c:v>1.652315207465427</c:v>
                </c:pt>
                <c:pt idx="498">
                  <c:v>1.6549155893708618</c:v>
                </c:pt>
                <c:pt idx="499">
                  <c:v>1.6575159692734087</c:v>
                </c:pt>
                <c:pt idx="500">
                  <c:v>1.660116346977387</c:v>
                </c:pt>
                <c:pt idx="501">
                  <c:v>1.6627167237177729</c:v>
                </c:pt>
                <c:pt idx="502">
                  <c:v>1.6653170968276221</c:v>
                </c:pt>
                <c:pt idx="503">
                  <c:v>1.6679174674768764</c:v>
                </c:pt>
                <c:pt idx="504">
                  <c:v>1.6705178365743272</c:v>
                </c:pt>
                <c:pt idx="505">
                  <c:v>1.6731182053576179</c:v>
                </c:pt>
                <c:pt idx="506">
                  <c:v>1.6757185731774071</c:v>
                </c:pt>
                <c:pt idx="507">
                  <c:v>1.6783189418527606</c:v>
                </c:pt>
                <c:pt idx="508">
                  <c:v>1.680919310929607</c:v>
                </c:pt>
                <c:pt idx="509">
                  <c:v>1.6835196815134625</c:v>
                </c:pt>
                <c:pt idx="510">
                  <c:v>1.686120052954609</c:v>
                </c:pt>
                <c:pt idx="511">
                  <c:v>1.6887204293491314</c:v>
                </c:pt>
                <c:pt idx="512">
                  <c:v>1.6913208069919525</c:v>
                </c:pt>
                <c:pt idx="513">
                  <c:v>1.6939211886762335</c:v>
                </c:pt>
                <c:pt idx="514">
                  <c:v>1.6965215760930352</c:v>
                </c:pt>
                <c:pt idx="515">
                  <c:v>1.6991219676155089</c:v>
                </c:pt>
                <c:pt idx="516">
                  <c:v>1.7017223653238231</c:v>
                </c:pt>
                <c:pt idx="517">
                  <c:v>1.7043227676582429</c:v>
                </c:pt>
                <c:pt idx="518">
                  <c:v>1.7069231770898372</c:v>
                </c:pt>
                <c:pt idx="519">
                  <c:v>1.7095235930354946</c:v>
                </c:pt>
                <c:pt idx="520">
                  <c:v>1.7121240188738518</c:v>
                </c:pt>
                <c:pt idx="521">
                  <c:v>1.7147244491447677</c:v>
                </c:pt>
                <c:pt idx="522">
                  <c:v>1.7173248859905208</c:v>
                </c:pt>
                <c:pt idx="523">
                  <c:v>1.7199253319475654</c:v>
                </c:pt>
                <c:pt idx="524">
                  <c:v>1.7225257826592077</c:v>
                </c:pt>
                <c:pt idx="525">
                  <c:v>1.7251262403364473</c:v>
                </c:pt>
                <c:pt idx="526">
                  <c:v>1.7277267030289414</c:v>
                </c:pt>
                <c:pt idx="527">
                  <c:v>1.7303271691120485</c:v>
                </c:pt>
                <c:pt idx="528">
                  <c:v>1.7329276365045549</c:v>
                </c:pt>
                <c:pt idx="529">
                  <c:v>1.7355281046221407</c:v>
                </c:pt>
                <c:pt idx="530">
                  <c:v>1.738128572685999</c:v>
                </c:pt>
                <c:pt idx="531">
                  <c:v>1.7407290370575406</c:v>
                </c:pt>
                <c:pt idx="532">
                  <c:v>1.7433294972841964</c:v>
                </c:pt>
                <c:pt idx="533">
                  <c:v>1.7459299519374949</c:v>
                </c:pt>
                <c:pt idx="534">
                  <c:v>1.7485303988728154</c:v>
                </c:pt>
                <c:pt idx="535">
                  <c:v>1.7511308406903283</c:v>
                </c:pt>
                <c:pt idx="536">
                  <c:v>1.7537312749196912</c:v>
                </c:pt>
                <c:pt idx="537">
                  <c:v>1.7563316996747402</c:v>
                </c:pt>
                <c:pt idx="538">
                  <c:v>1.7589321142383338</c:v>
                </c:pt>
                <c:pt idx="539">
                  <c:v>1.7615325253697134</c:v>
                </c:pt>
                <c:pt idx="540">
                  <c:v>1.7641329273472681</c:v>
                </c:pt>
                <c:pt idx="541">
                  <c:v>1.7667333249154364</c:v>
                </c:pt>
                <c:pt idx="542">
                  <c:v>1.7693337160592097</c:v>
                </c:pt>
                <c:pt idx="543">
                  <c:v>1.7719340978526981</c:v>
                </c:pt>
                <c:pt idx="544">
                  <c:v>1.7745344728296006</c:v>
                </c:pt>
                <c:pt idx="545">
                  <c:v>1.7771348374125508</c:v>
                </c:pt>
                <c:pt idx="546">
                  <c:v>1.7797351966706727</c:v>
                </c:pt>
                <c:pt idx="547">
                  <c:v>1.7823355478739149</c:v>
                </c:pt>
                <c:pt idx="548">
                  <c:v>1.7849358905662034</c:v>
                </c:pt>
                <c:pt idx="549">
                  <c:v>1.7875362260472758</c:v>
                </c:pt>
                <c:pt idx="550">
                  <c:v>1.7901365568526877</c:v>
                </c:pt>
                <c:pt idx="551">
                  <c:v>1.7927368817473681</c:v>
                </c:pt>
                <c:pt idx="552">
                  <c:v>1.7953372028754484</c:v>
                </c:pt>
                <c:pt idx="553">
                  <c:v>1.7979375185462689</c:v>
                </c:pt>
                <c:pt idx="554">
                  <c:v>1.8005378286945926</c:v>
                </c:pt>
                <c:pt idx="555">
                  <c:v>1.8031381394957817</c:v>
                </c:pt>
                <c:pt idx="556">
                  <c:v>1.8057384504950991</c:v>
                </c:pt>
                <c:pt idx="557">
                  <c:v>1.8083387617580173</c:v>
                </c:pt>
                <c:pt idx="558">
                  <c:v>1.8109390698383712</c:v>
                </c:pt>
                <c:pt idx="559">
                  <c:v>1.8135393791558714</c:v>
                </c:pt>
                <c:pt idx="560">
                  <c:v>1.816139688670416</c:v>
                </c:pt>
                <c:pt idx="561">
                  <c:v>1.818740002151904</c:v>
                </c:pt>
                <c:pt idx="562">
                  <c:v>1.8213403171301756</c:v>
                </c:pt>
                <c:pt idx="563">
                  <c:v>1.8239406376360332</c:v>
                </c:pt>
                <c:pt idx="564">
                  <c:v>1.8265409603532674</c:v>
                </c:pt>
                <c:pt idx="565">
                  <c:v>1.8291412875582704</c:v>
                </c:pt>
                <c:pt idx="566">
                  <c:v>1.8317416212005218</c:v>
                </c:pt>
                <c:pt idx="567">
                  <c:v>1.8343419584843041</c:v>
                </c:pt>
                <c:pt idx="568">
                  <c:v>1.8369422996038203</c:v>
                </c:pt>
                <c:pt idx="569">
                  <c:v>1.8395426481359383</c:v>
                </c:pt>
                <c:pt idx="570">
                  <c:v>1.8421430023268832</c:v>
                </c:pt>
                <c:pt idx="571">
                  <c:v>1.8447433615919595</c:v>
                </c:pt>
                <c:pt idx="572">
                  <c:v>1.8473437281419669</c:v>
                </c:pt>
                <c:pt idx="573">
                  <c:v>1.8499441027568386</c:v>
                </c:pt>
                <c:pt idx="574">
                  <c:v>1.8525444809519189</c:v>
                </c:pt>
                <c:pt idx="575">
                  <c:v>1.8551448657826672</c:v>
                </c:pt>
                <c:pt idx="576">
                  <c:v>1.8577452556897267</c:v>
                </c:pt>
                <c:pt idx="577">
                  <c:v>1.860345652233748</c:v>
                </c:pt>
                <c:pt idx="578">
                  <c:v>1.8629460574949772</c:v>
                </c:pt>
                <c:pt idx="579">
                  <c:v>1.8655464661434344</c:v>
                </c:pt>
                <c:pt idx="580">
                  <c:v>1.8681468831201242</c:v>
                </c:pt>
                <c:pt idx="581">
                  <c:v>1.8707473048496295</c:v>
                </c:pt>
                <c:pt idx="582">
                  <c:v>1.873347730682706</c:v>
                </c:pt>
                <c:pt idx="583">
                  <c:v>1.8759481612039521</c:v>
                </c:pt>
                <c:pt idx="584">
                  <c:v>1.8785485990778732</c:v>
                </c:pt>
                <c:pt idx="585">
                  <c:v>1.881149043264273</c:v>
                </c:pt>
                <c:pt idx="586">
                  <c:v>1.8837494906410783</c:v>
                </c:pt>
                <c:pt idx="587">
                  <c:v>1.8863499408823763</c:v>
                </c:pt>
                <c:pt idx="588">
                  <c:v>1.8889503934022986</c:v>
                </c:pt>
                <c:pt idx="589">
                  <c:v>1.89155084716028</c:v>
                </c:pt>
                <c:pt idx="590">
                  <c:v>1.8941512988411173</c:v>
                </c:pt>
                <c:pt idx="591">
                  <c:v>1.8967517484452305</c:v>
                </c:pt>
                <c:pt idx="592">
                  <c:v>1.8993521922672907</c:v>
                </c:pt>
                <c:pt idx="593">
                  <c:v>1.9019526325167253</c:v>
                </c:pt>
                <c:pt idx="594">
                  <c:v>1.9045530699086486</c:v>
                </c:pt>
                <c:pt idx="595">
                  <c:v>1.9071535020382118</c:v>
                </c:pt>
                <c:pt idx="596">
                  <c:v>1.9097539292303229</c:v>
                </c:pt>
                <c:pt idx="597">
                  <c:v>1.9123543489495192</c:v>
                </c:pt>
                <c:pt idx="598">
                  <c:v>1.9149547613252149</c:v>
                </c:pt>
                <c:pt idx="599">
                  <c:v>1.9175551679175471</c:v>
                </c:pt>
                <c:pt idx="600">
                  <c:v>1.9201555674258164</c:v>
                </c:pt>
                <c:pt idx="601">
                  <c:v>1.9227559607599141</c:v>
                </c:pt>
                <c:pt idx="602">
                  <c:v>1.9253563475948046</c:v>
                </c:pt>
                <c:pt idx="603">
                  <c:v>1.9279567281899765</c:v>
                </c:pt>
                <c:pt idx="604">
                  <c:v>1.9305571023501344</c:v>
                </c:pt>
                <c:pt idx="605">
                  <c:v>1.9331574731308387</c:v>
                </c:pt>
                <c:pt idx="606">
                  <c:v>1.9357578393630523</c:v>
                </c:pt>
                <c:pt idx="607">
                  <c:v>1.9383581990311942</c:v>
                </c:pt>
                <c:pt idx="608">
                  <c:v>1.9409585520051871</c:v>
                </c:pt>
                <c:pt idx="609">
                  <c:v>1.9435588977647158</c:v>
                </c:pt>
                <c:pt idx="610">
                  <c:v>1.9461592411852791</c:v>
                </c:pt>
                <c:pt idx="611">
                  <c:v>1.9487595801867332</c:v>
                </c:pt>
                <c:pt idx="612">
                  <c:v>1.9513599137293511</c:v>
                </c:pt>
                <c:pt idx="613">
                  <c:v>1.9539602383682535</c:v>
                </c:pt>
                <c:pt idx="614">
                  <c:v>1.9565605587181698</c:v>
                </c:pt>
                <c:pt idx="615">
                  <c:v>1.9591608741288895</c:v>
                </c:pt>
                <c:pt idx="616">
                  <c:v>1.9617611856405244</c:v>
                </c:pt>
                <c:pt idx="617">
                  <c:v>1.9643614934480262</c:v>
                </c:pt>
                <c:pt idx="618">
                  <c:v>1.9669617969017721</c:v>
                </c:pt>
                <c:pt idx="619">
                  <c:v>1.9695620970408687</c:v>
                </c:pt>
                <c:pt idx="620">
                  <c:v>1.9721623928904535</c:v>
                </c:pt>
                <c:pt idx="621">
                  <c:v>1.9747626858154188</c:v>
                </c:pt>
                <c:pt idx="622">
                  <c:v>1.9773629778312858</c:v>
                </c:pt>
                <c:pt idx="623">
                  <c:v>1.9799632656872548</c:v>
                </c:pt>
                <c:pt idx="624">
                  <c:v>1.9825635557538197</c:v>
                </c:pt>
                <c:pt idx="625">
                  <c:v>1.9851638451056304</c:v>
                </c:pt>
                <c:pt idx="626">
                  <c:v>1.9877641350425856</c:v>
                </c:pt>
                <c:pt idx="627">
                  <c:v>1.9903644256293069</c:v>
                </c:pt>
                <c:pt idx="628">
                  <c:v>1.9929647197259948</c:v>
                </c:pt>
                <c:pt idx="629">
                  <c:v>1.9955650172025821</c:v>
                </c:pt>
                <c:pt idx="630">
                  <c:v>1.998165317928889</c:v>
                </c:pt>
                <c:pt idx="631">
                  <c:v>2.000765621254756</c:v>
                </c:pt>
                <c:pt idx="632">
                  <c:v>2.0033659278956906</c:v>
                </c:pt>
                <c:pt idx="633">
                  <c:v>2.005966238176851</c:v>
                </c:pt>
                <c:pt idx="634">
                  <c:v>2.0085665525530003</c:v>
                </c:pt>
                <c:pt idx="635">
                  <c:v>2.011166873234262</c:v>
                </c:pt>
                <c:pt idx="636">
                  <c:v>2.0137672004810723</c:v>
                </c:pt>
                <c:pt idx="637">
                  <c:v>2.0163675301987336</c:v>
                </c:pt>
                <c:pt idx="638">
                  <c:v>2.0189678658973627</c:v>
                </c:pt>
                <c:pt idx="639">
                  <c:v>2.0215682103075099</c:v>
                </c:pt>
                <c:pt idx="640">
                  <c:v>2.0241685578390087</c:v>
                </c:pt>
                <c:pt idx="641">
                  <c:v>2.0267689082319396</c:v>
                </c:pt>
                <c:pt idx="642">
                  <c:v>2.0293692648668635</c:v>
                </c:pt>
                <c:pt idx="643">
                  <c:v>2.0319696261189448</c:v>
                </c:pt>
                <c:pt idx="644">
                  <c:v>2.0345699918583358</c:v>
                </c:pt>
                <c:pt idx="645">
                  <c:v>2.0371703613699848</c:v>
                </c:pt>
                <c:pt idx="646">
                  <c:v>2.0397707341337292</c:v>
                </c:pt>
                <c:pt idx="647">
                  <c:v>2.0423711104744227</c:v>
                </c:pt>
                <c:pt idx="648">
                  <c:v>2.044971490911943</c:v>
                </c:pt>
                <c:pt idx="649">
                  <c:v>2.0475718715461162</c:v>
                </c:pt>
                <c:pt idx="650">
                  <c:v>2.0501722538716747</c:v>
                </c:pt>
                <c:pt idx="651">
                  <c:v>2.0527726400333965</c:v>
                </c:pt>
                <c:pt idx="652">
                  <c:v>2.0553730287310512</c:v>
                </c:pt>
                <c:pt idx="653">
                  <c:v>2.0579734179494564</c:v>
                </c:pt>
                <c:pt idx="654">
                  <c:v>2.0605738065183474</c:v>
                </c:pt>
                <c:pt idx="655">
                  <c:v>2.0631741926176184</c:v>
                </c:pt>
                <c:pt idx="656">
                  <c:v>2.0657745785871735</c:v>
                </c:pt>
                <c:pt idx="657">
                  <c:v>2.0683749641019169</c:v>
                </c:pt>
                <c:pt idx="658">
                  <c:v>2.0709753457167941</c:v>
                </c:pt>
                <c:pt idx="659">
                  <c:v>2.0735757224567477</c:v>
                </c:pt>
                <c:pt idx="660">
                  <c:v>2.0761760948417316</c:v>
                </c:pt>
                <c:pt idx="661">
                  <c:v>2.0787764654717291</c:v>
                </c:pt>
                <c:pt idx="662">
                  <c:v>2.0813768331117277</c:v>
                </c:pt>
                <c:pt idx="663">
                  <c:v>2.0839771976967101</c:v>
                </c:pt>
                <c:pt idx="664">
                  <c:v>2.0865775589666686</c:v>
                </c:pt>
                <c:pt idx="665">
                  <c:v>2.0891779130866208</c:v>
                </c:pt>
                <c:pt idx="666">
                  <c:v>2.0917782625915597</c:v>
                </c:pt>
                <c:pt idx="667">
                  <c:v>2.0943786113814751</c:v>
                </c:pt>
                <c:pt idx="668">
                  <c:v>2.0969789568563622</c:v>
                </c:pt>
                <c:pt idx="669">
                  <c:v>2.0995792971962346</c:v>
                </c:pt>
                <c:pt idx="670">
                  <c:v>2.1021796363660981</c:v>
                </c:pt>
                <c:pt idx="671">
                  <c:v>2.1047799711159616</c:v>
                </c:pt>
                <c:pt idx="672">
                  <c:v>2.1073803018358372</c:v>
                </c:pt>
                <c:pt idx="673">
                  <c:v>2.1099806323607644</c:v>
                </c:pt>
                <c:pt idx="674">
                  <c:v>2.1125809598957237</c:v>
                </c:pt>
                <c:pt idx="675">
                  <c:v>2.1151812862606882</c:v>
                </c:pt>
                <c:pt idx="676">
                  <c:v>2.1177816112606513</c:v>
                </c:pt>
                <c:pt idx="677">
                  <c:v>2.1203819357405944</c:v>
                </c:pt>
                <c:pt idx="678">
                  <c:v>2.1229822616505061</c:v>
                </c:pt>
                <c:pt idx="679">
                  <c:v>2.1255825884053521</c:v>
                </c:pt>
                <c:pt idx="680">
                  <c:v>2.1281829140551212</c:v>
                </c:pt>
                <c:pt idx="681">
                  <c:v>2.1307832404197917</c:v>
                </c:pt>
                <c:pt idx="682">
                  <c:v>2.1333835684093163</c:v>
                </c:pt>
                <c:pt idx="683">
                  <c:v>2.1359839003636667</c:v>
                </c:pt>
                <c:pt idx="684">
                  <c:v>2.1385842342027828</c:v>
                </c:pt>
                <c:pt idx="685">
                  <c:v>2.1411845677815782</c:v>
                </c:pt>
                <c:pt idx="686">
                  <c:v>2.1437849037649528</c:v>
                </c:pt>
                <c:pt idx="687">
                  <c:v>2.1463852424129373</c:v>
                </c:pt>
                <c:pt idx="688">
                  <c:v>2.1489855856754665</c:v>
                </c:pt>
                <c:pt idx="689">
                  <c:v>2.1515859293274291</c:v>
                </c:pt>
                <c:pt idx="690">
                  <c:v>2.1541862759037862</c:v>
                </c:pt>
                <c:pt idx="691">
                  <c:v>2.1567866246897234</c:v>
                </c:pt>
                <c:pt idx="692">
                  <c:v>2.1593869753603374</c:v>
                </c:pt>
                <c:pt idx="693">
                  <c:v>2.1619873255107511</c:v>
                </c:pt>
                <c:pt idx="694">
                  <c:v>2.1645876757909144</c:v>
                </c:pt>
                <c:pt idx="695">
                  <c:v>2.1671880290609336</c:v>
                </c:pt>
                <c:pt idx="696">
                  <c:v>2.1697883835007401</c:v>
                </c:pt>
                <c:pt idx="697">
                  <c:v>2.1723887380704454</c:v>
                </c:pt>
                <c:pt idx="698">
                  <c:v>2.1749890929651605</c:v>
                </c:pt>
                <c:pt idx="699">
                  <c:v>2.1775894464949093</c:v>
                </c:pt>
                <c:pt idx="700">
                  <c:v>2.1801898009994543</c:v>
                </c:pt>
                <c:pt idx="701">
                  <c:v>2.1827901562188363</c:v>
                </c:pt>
                <c:pt idx="702">
                  <c:v>2.1853905141680126</c:v>
                </c:pt>
                <c:pt idx="703">
                  <c:v>2.1879908716620973</c:v>
                </c:pt>
                <c:pt idx="704">
                  <c:v>2.1905912313008877</c:v>
                </c:pt>
                <c:pt idx="705">
                  <c:v>2.1931915925642742</c:v>
                </c:pt>
                <c:pt idx="706">
                  <c:v>2.1957919575970988</c:v>
                </c:pt>
                <c:pt idx="707">
                  <c:v>2.1983923251642152</c:v>
                </c:pt>
                <c:pt idx="708">
                  <c:v>2.200992695980529</c:v>
                </c:pt>
                <c:pt idx="709">
                  <c:v>2.2035930710209293</c:v>
                </c:pt>
                <c:pt idx="710">
                  <c:v>2.2061934469702336</c:v>
                </c:pt>
                <c:pt idx="711">
                  <c:v>2.2087938250635055</c:v>
                </c:pt>
                <c:pt idx="712">
                  <c:v>2.2113942053006599</c:v>
                </c:pt>
                <c:pt idx="713">
                  <c:v>2.2139945886566612</c:v>
                </c:pt>
                <c:pt idx="714">
                  <c:v>2.2165949741564845</c:v>
                </c:pt>
                <c:pt idx="715">
                  <c:v>2.2191953638800399</c:v>
                </c:pt>
                <c:pt idx="716">
                  <c:v>2.221795755877126</c:v>
                </c:pt>
                <c:pt idx="717">
                  <c:v>2.2243961494326983</c:v>
                </c:pt>
                <c:pt idx="718">
                  <c:v>2.2269965444820685</c:v>
                </c:pt>
                <c:pt idx="719">
                  <c:v>2.2295969399203774</c:v>
                </c:pt>
                <c:pt idx="720">
                  <c:v>2.2321973332129472</c:v>
                </c:pt>
                <c:pt idx="721">
                  <c:v>2.2347977286497551</c:v>
                </c:pt>
                <c:pt idx="722">
                  <c:v>2.23739812493131</c:v>
                </c:pt>
                <c:pt idx="723">
                  <c:v>2.2399985183522615</c:v>
                </c:pt>
                <c:pt idx="724">
                  <c:v>2.2425989106028306</c:v>
                </c:pt>
                <c:pt idx="725">
                  <c:v>2.2451993025929307</c:v>
                </c:pt>
                <c:pt idx="726">
                  <c:v>2.2477996910731042</c:v>
                </c:pt>
                <c:pt idx="727">
                  <c:v>2.2504000779932674</c:v>
                </c:pt>
                <c:pt idx="728">
                  <c:v>2.2530004613388472</c:v>
                </c:pt>
                <c:pt idx="729">
                  <c:v>2.2556008448795408</c:v>
                </c:pt>
                <c:pt idx="730">
                  <c:v>2.2582012282254613</c:v>
                </c:pt>
                <c:pt idx="731">
                  <c:v>2.2608016104665158</c:v>
                </c:pt>
                <c:pt idx="732">
                  <c:v>2.2634019920580299</c:v>
                </c:pt>
                <c:pt idx="733">
                  <c:v>2.2660023726748886</c:v>
                </c:pt>
                <c:pt idx="734">
                  <c:v>2.2686027553722092</c:v>
                </c:pt>
                <c:pt idx="735">
                  <c:v>2.2712031380696693</c:v>
                </c:pt>
                <c:pt idx="736">
                  <c:v>2.2738035229123383</c:v>
                </c:pt>
                <c:pt idx="737">
                  <c:v>2.2764039096400075</c:v>
                </c:pt>
                <c:pt idx="738">
                  <c:v>2.2790042963681891</c:v>
                </c:pt>
                <c:pt idx="739">
                  <c:v>2.2816046862818289</c:v>
                </c:pt>
                <c:pt idx="740">
                  <c:v>2.2842050767158453</c:v>
                </c:pt>
                <c:pt idx="741">
                  <c:v>2.2868054706600245</c:v>
                </c:pt>
                <c:pt idx="742">
                  <c:v>2.2894058669445188</c:v>
                </c:pt>
                <c:pt idx="743">
                  <c:v>2.2920062677143536</c:v>
                </c:pt>
                <c:pt idx="744">
                  <c:v>2.2946066719291975</c:v>
                </c:pt>
                <c:pt idx="745">
                  <c:v>2.2972070791990604</c:v>
                </c:pt>
                <c:pt idx="746">
                  <c:v>2.2998074897838761</c:v>
                </c:pt>
                <c:pt idx="747">
                  <c:v>2.3024079055034647</c:v>
                </c:pt>
                <c:pt idx="748">
                  <c:v>2.3050083221327684</c:v>
                </c:pt>
                <c:pt idx="749">
                  <c:v>2.3076087404517653</c:v>
                </c:pt>
                <c:pt idx="750">
                  <c:v>2.3102091631256561</c:v>
                </c:pt>
                <c:pt idx="751">
                  <c:v>2.3128095886592859</c:v>
                </c:pt>
                <c:pt idx="752">
                  <c:v>2.3154100177675652</c:v>
                </c:pt>
                <c:pt idx="753">
                  <c:v>2.3180104473302041</c:v>
                </c:pt>
                <c:pt idx="754">
                  <c:v>2.3206108795574445</c:v>
                </c:pt>
                <c:pt idx="755">
                  <c:v>2.3232113136041814</c:v>
                </c:pt>
                <c:pt idx="756">
                  <c:v>2.3258117516149261</c:v>
                </c:pt>
                <c:pt idx="757">
                  <c:v>2.3284121906642343</c:v>
                </c:pt>
                <c:pt idx="758">
                  <c:v>2.3310126295165041</c:v>
                </c:pt>
                <c:pt idx="759">
                  <c:v>2.333613070445943</c:v>
                </c:pt>
                <c:pt idx="760">
                  <c:v>2.3362135087066433</c:v>
                </c:pt>
                <c:pt idx="761">
                  <c:v>2.3388139451428946</c:v>
                </c:pt>
                <c:pt idx="762">
                  <c:v>2.341414380273982</c:v>
                </c:pt>
                <c:pt idx="763">
                  <c:v>2.3440148107839458</c:v>
                </c:pt>
                <c:pt idx="764">
                  <c:v>2.3466152373873554</c:v>
                </c:pt>
                <c:pt idx="765">
                  <c:v>2.3492156622285565</c:v>
                </c:pt>
                <c:pt idx="766">
                  <c:v>2.3518160827075598</c:v>
                </c:pt>
                <c:pt idx="767">
                  <c:v>2.3544164993444823</c:v>
                </c:pt>
                <c:pt idx="768">
                  <c:v>2.3570169103195875</c:v>
                </c:pt>
                <c:pt idx="769">
                  <c:v>2.3596173147228114</c:v>
                </c:pt>
                <c:pt idx="770">
                  <c:v>2.3622177132051965</c:v>
                </c:pt>
                <c:pt idx="771">
                  <c:v>2.3648181065466694</c:v>
                </c:pt>
                <c:pt idx="772">
                  <c:v>2.3674184972834578</c:v>
                </c:pt>
                <c:pt idx="773">
                  <c:v>2.3700188785269254</c:v>
                </c:pt>
                <c:pt idx="774">
                  <c:v>2.3726192545027631</c:v>
                </c:pt>
                <c:pt idx="775">
                  <c:v>2.3752196246908723</c:v>
                </c:pt>
                <c:pt idx="776">
                  <c:v>2.3778199872719767</c:v>
                </c:pt>
                <c:pt idx="777">
                  <c:v>2.3804203447172334</c:v>
                </c:pt>
                <c:pt idx="778">
                  <c:v>2.3830206968976739</c:v>
                </c:pt>
                <c:pt idx="779">
                  <c:v>2.3856210439438708</c:v>
                </c:pt>
                <c:pt idx="780">
                  <c:v>2.3882213855960721</c:v>
                </c:pt>
                <c:pt idx="781">
                  <c:v>2.3908217221146133</c:v>
                </c:pt>
                <c:pt idx="782">
                  <c:v>2.3934220501843071</c:v>
                </c:pt>
                <c:pt idx="783">
                  <c:v>2.3960223742896307</c:v>
                </c:pt>
                <c:pt idx="784">
                  <c:v>2.3986226941059861</c:v>
                </c:pt>
                <c:pt idx="785">
                  <c:v>2.4012230110631898</c:v>
                </c:pt>
                <c:pt idx="786">
                  <c:v>2.4038233228865717</c:v>
                </c:pt>
                <c:pt idx="787">
                  <c:v>2.4064236294468522</c:v>
                </c:pt>
                <c:pt idx="788">
                  <c:v>2.4090239340587094</c:v>
                </c:pt>
                <c:pt idx="789">
                  <c:v>2.4116242362020457</c:v>
                </c:pt>
                <c:pt idx="790">
                  <c:v>2.4142245334074093</c:v>
                </c:pt>
                <c:pt idx="791">
                  <c:v>2.4168248284046534</c:v>
                </c:pt>
                <c:pt idx="792">
                  <c:v>2.4194251195683174</c:v>
                </c:pt>
                <c:pt idx="793">
                  <c:v>2.4220254100836853</c:v>
                </c:pt>
                <c:pt idx="794">
                  <c:v>2.4246257013157217</c:v>
                </c:pt>
                <c:pt idx="795">
                  <c:v>2.4272259920287937</c:v>
                </c:pt>
                <c:pt idx="796">
                  <c:v>2.4298262811177107</c:v>
                </c:pt>
                <c:pt idx="797">
                  <c:v>2.4324265688426943</c:v>
                </c:pt>
                <c:pt idx="798">
                  <c:v>2.4350268583243682</c:v>
                </c:pt>
                <c:pt idx="799">
                  <c:v>2.4376271501477969</c:v>
                </c:pt>
                <c:pt idx="800">
                  <c:v>2.4402274437927649</c:v>
                </c:pt>
                <c:pt idx="801">
                  <c:v>2.4428277397137257</c:v>
                </c:pt>
                <c:pt idx="802">
                  <c:v>2.4454280359612439</c:v>
                </c:pt>
                <c:pt idx="803">
                  <c:v>2.4480283365005389</c:v>
                </c:pt>
                <c:pt idx="804">
                  <c:v>2.450628641916496</c:v>
                </c:pt>
                <c:pt idx="805">
                  <c:v>2.4532289508442893</c:v>
                </c:pt>
                <c:pt idx="806">
                  <c:v>2.455829263023031</c:v>
                </c:pt>
                <c:pt idx="807">
                  <c:v>2.4584295800782976</c:v>
                </c:pt>
                <c:pt idx="808">
                  <c:v>2.4610299014250372</c:v>
                </c:pt>
                <c:pt idx="809">
                  <c:v>2.4636302285579967</c:v>
                </c:pt>
                <c:pt idx="810">
                  <c:v>2.466230559006966</c:v>
                </c:pt>
                <c:pt idx="811">
                  <c:v>2.4688308986218108</c:v>
                </c:pt>
                <c:pt idx="812">
                  <c:v>2.4714312452578509</c:v>
                </c:pt>
                <c:pt idx="813">
                  <c:v>2.4740315949504881</c:v>
                </c:pt>
                <c:pt idx="814">
                  <c:v>2.4766319484792985</c:v>
                </c:pt>
                <c:pt idx="815">
                  <c:v>2.4792323074042901</c:v>
                </c:pt>
                <c:pt idx="816">
                  <c:v>2.4818326751701041</c:v>
                </c:pt>
                <c:pt idx="817">
                  <c:v>2.4844330492407782</c:v>
                </c:pt>
                <c:pt idx="818">
                  <c:v>2.4870334309811724</c:v>
                </c:pt>
                <c:pt idx="819">
                  <c:v>2.4896338167512511</c:v>
                </c:pt>
                <c:pt idx="820">
                  <c:v>2.4922342062915401</c:v>
                </c:pt>
                <c:pt idx="821">
                  <c:v>2.4948346022664256</c:v>
                </c:pt>
                <c:pt idx="822">
                  <c:v>2.4974350049352525</c:v>
                </c:pt>
                <c:pt idx="823">
                  <c:v>2.500035414037352</c:v>
                </c:pt>
                <c:pt idx="824">
                  <c:v>2.5026358263872672</c:v>
                </c:pt>
                <c:pt idx="825">
                  <c:v>2.5052362410098001</c:v>
                </c:pt>
                <c:pt idx="826">
                  <c:v>2.5078366605692746</c:v>
                </c:pt>
                <c:pt idx="827">
                  <c:v>2.5104370844150159</c:v>
                </c:pt>
                <c:pt idx="828">
                  <c:v>2.5130375119614468</c:v>
                </c:pt>
                <c:pt idx="829">
                  <c:v>2.5156379428176283</c:v>
                </c:pt>
                <c:pt idx="830">
                  <c:v>2.5182383755540143</c:v>
                </c:pt>
                <c:pt idx="831">
                  <c:v>2.5208388088706348</c:v>
                </c:pt>
                <c:pt idx="832">
                  <c:v>2.5234392445870935</c:v>
                </c:pt>
                <c:pt idx="833">
                  <c:v>2.5260396801028389</c:v>
                </c:pt>
                <c:pt idx="834">
                  <c:v>2.528640114508482</c:v>
                </c:pt>
                <c:pt idx="835">
                  <c:v>2.5312405495586305</c:v>
                </c:pt>
                <c:pt idx="836">
                  <c:v>2.5338409840829206</c:v>
                </c:pt>
                <c:pt idx="837">
                  <c:v>2.5364414135318065</c:v>
                </c:pt>
                <c:pt idx="838">
                  <c:v>2.5390418407652287</c:v>
                </c:pt>
                <c:pt idx="839">
                  <c:v>2.541642264353893</c:v>
                </c:pt>
                <c:pt idx="840">
                  <c:v>2.5442426851429527</c:v>
                </c:pt>
                <c:pt idx="841">
                  <c:v>2.546843101702049</c:v>
                </c:pt>
                <c:pt idx="842">
                  <c:v>2.5494435124722967</c:v>
                </c:pt>
                <c:pt idx="843">
                  <c:v>2.5520439164791862</c:v>
                </c:pt>
                <c:pt idx="844">
                  <c:v>2.5546443153495986</c:v>
                </c:pt>
                <c:pt idx="845">
                  <c:v>2.5572447116191754</c:v>
                </c:pt>
                <c:pt idx="846">
                  <c:v>2.5598451021689415</c:v>
                </c:pt>
                <c:pt idx="847">
                  <c:v>2.5624454874545699</c:v>
                </c:pt>
                <c:pt idx="848">
                  <c:v>2.5650458668914875</c:v>
                </c:pt>
                <c:pt idx="849">
                  <c:v>2.5676462432746621</c:v>
                </c:pt>
                <c:pt idx="850">
                  <c:v>2.5702466123805747</c:v>
                </c:pt>
                <c:pt idx="851">
                  <c:v>2.5728469747943858</c:v>
                </c:pt>
                <c:pt idx="852">
                  <c:v>2.5754473324007567</c:v>
                </c:pt>
                <c:pt idx="853">
                  <c:v>2.5780476816901299</c:v>
                </c:pt>
                <c:pt idx="854">
                  <c:v>2.5806480277319652</c:v>
                </c:pt>
                <c:pt idx="855">
                  <c:v>2.5832483698760398</c:v>
                </c:pt>
                <c:pt idx="856">
                  <c:v>2.5858487065635418</c:v>
                </c:pt>
                <c:pt idx="857">
                  <c:v>2.5884490355196528</c:v>
                </c:pt>
                <c:pt idx="858">
                  <c:v>2.5910493623330786</c:v>
                </c:pt>
                <c:pt idx="859">
                  <c:v>2.5936496840791889</c:v>
                </c:pt>
                <c:pt idx="860">
                  <c:v>2.5962500019280048</c:v>
                </c:pt>
                <c:pt idx="861">
                  <c:v>2.5988503165294512</c:v>
                </c:pt>
                <c:pt idx="862">
                  <c:v>2.601450628208807</c:v>
                </c:pt>
                <c:pt idx="863">
                  <c:v>2.6040509376155971</c:v>
                </c:pt>
                <c:pt idx="864">
                  <c:v>2.6066512426694977</c:v>
                </c:pt>
                <c:pt idx="865">
                  <c:v>2.6092515486356733</c:v>
                </c:pt>
                <c:pt idx="866">
                  <c:v>2.6118518525244196</c:v>
                </c:pt>
                <c:pt idx="867">
                  <c:v>2.6144521565453949</c:v>
                </c:pt>
                <c:pt idx="868">
                  <c:v>2.6170524629081333</c:v>
                </c:pt>
                <c:pt idx="869">
                  <c:v>2.6196527694679079</c:v>
                </c:pt>
                <c:pt idx="870">
                  <c:v>2.62225307850031</c:v>
                </c:pt>
                <c:pt idx="871">
                  <c:v>2.6248533887702434</c:v>
                </c:pt>
                <c:pt idx="872">
                  <c:v>2.6274537006672314</c:v>
                </c:pt>
                <c:pt idx="873">
                  <c:v>2.63005401536119</c:v>
                </c:pt>
                <c:pt idx="874">
                  <c:v>2.6326543354521212</c:v>
                </c:pt>
                <c:pt idx="875">
                  <c:v>2.6352546581452954</c:v>
                </c:pt>
                <c:pt idx="876">
                  <c:v>2.6378549842859105</c:v>
                </c:pt>
                <c:pt idx="877">
                  <c:v>2.6404553171881293</c:v>
                </c:pt>
                <c:pt idx="878">
                  <c:v>2.6430556552919375</c:v>
                </c:pt>
                <c:pt idx="879">
                  <c:v>2.6456559982715455</c:v>
                </c:pt>
                <c:pt idx="880">
                  <c:v>2.6482563461267308</c:v>
                </c:pt>
                <c:pt idx="881">
                  <c:v>2.6508567001566772</c:v>
                </c:pt>
                <c:pt idx="882">
                  <c:v>2.6534570591916036</c:v>
                </c:pt>
                <c:pt idx="883">
                  <c:v>2.6560574218668282</c:v>
                </c:pt>
                <c:pt idx="884">
                  <c:v>2.6586577916920722</c:v>
                </c:pt>
                <c:pt idx="885">
                  <c:v>2.6612581694466986</c:v>
                </c:pt>
                <c:pt idx="886">
                  <c:v>2.6638585538305453</c:v>
                </c:pt>
                <c:pt idx="887">
                  <c:v>2.6664589413336492</c:v>
                </c:pt>
                <c:pt idx="888">
                  <c:v>2.6690593315657649</c:v>
                </c:pt>
                <c:pt idx="889">
                  <c:v>2.671659723617779</c:v>
                </c:pt>
                <c:pt idx="890">
                  <c:v>2.6742601215191648</c:v>
                </c:pt>
                <c:pt idx="891">
                  <c:v>2.6768605232553879</c:v>
                </c:pt>
                <c:pt idx="892">
                  <c:v>2.6794609271364282</c:v>
                </c:pt>
                <c:pt idx="893">
                  <c:v>2.6820613293928748</c:v>
                </c:pt>
                <c:pt idx="894">
                  <c:v>2.6846617306740979</c:v>
                </c:pt>
                <c:pt idx="895">
                  <c:v>2.6872621333844862</c:v>
                </c:pt>
                <c:pt idx="896">
                  <c:v>2.6898625338835433</c:v>
                </c:pt>
                <c:pt idx="897">
                  <c:v>2.6924629290508455</c:v>
                </c:pt>
                <c:pt idx="898">
                  <c:v>2.6950633186910209</c:v>
                </c:pt>
                <c:pt idx="899">
                  <c:v>2.6976637035840678</c:v>
                </c:pt>
                <c:pt idx="900">
                  <c:v>2.700264083209428</c:v>
                </c:pt>
                <c:pt idx="901">
                  <c:v>2.7028644557472186</c:v>
                </c:pt>
                <c:pt idx="902">
                  <c:v>2.7054648245767701</c:v>
                </c:pt>
                <c:pt idx="903">
                  <c:v>2.7080651888524514</c:v>
                </c:pt>
                <c:pt idx="904">
                  <c:v>2.7106655473395378</c:v>
                </c:pt>
                <c:pt idx="905">
                  <c:v>2.7132658975685517</c:v>
                </c:pt>
                <c:pt idx="906">
                  <c:v>2.7158662403844067</c:v>
                </c:pt>
                <c:pt idx="907">
                  <c:v>2.7184665751374881</c:v>
                </c:pt>
                <c:pt idx="908">
                  <c:v>2.7210669069627889</c:v>
                </c:pt>
                <c:pt idx="909">
                  <c:v>2.7236672323506412</c:v>
                </c:pt>
                <c:pt idx="910">
                  <c:v>2.7262675516265573</c:v>
                </c:pt>
                <c:pt idx="911">
                  <c:v>2.7288678653111584</c:v>
                </c:pt>
                <c:pt idx="912">
                  <c:v>2.7314681734698549</c:v>
                </c:pt>
                <c:pt idx="913">
                  <c:v>2.7340684760376437</c:v>
                </c:pt>
                <c:pt idx="914">
                  <c:v>2.7366687738601376</c:v>
                </c:pt>
                <c:pt idx="915">
                  <c:v>2.7392690648573614</c:v>
                </c:pt>
                <c:pt idx="916">
                  <c:v>2.7418693496145115</c:v>
                </c:pt>
                <c:pt idx="917">
                  <c:v>2.7444696308615879</c:v>
                </c:pt>
                <c:pt idx="918">
                  <c:v>2.7470699078197711</c:v>
                </c:pt>
                <c:pt idx="919">
                  <c:v>2.7496701818539342</c:v>
                </c:pt>
                <c:pt idx="920">
                  <c:v>2.7522704504285862</c:v>
                </c:pt>
                <c:pt idx="921">
                  <c:v>2.7548707151033365</c:v>
                </c:pt>
                <c:pt idx="922">
                  <c:v>2.7574709762684768</c:v>
                </c:pt>
                <c:pt idx="923">
                  <c:v>2.7600712347040068</c:v>
                </c:pt>
                <c:pt idx="924">
                  <c:v>2.7626714906045127</c:v>
                </c:pt>
                <c:pt idx="925">
                  <c:v>2.7652717446854322</c:v>
                </c:pt>
                <c:pt idx="926">
                  <c:v>2.7678719955171522</c:v>
                </c:pt>
                <c:pt idx="927">
                  <c:v>2.7704722448543566</c:v>
                </c:pt>
                <c:pt idx="928">
                  <c:v>2.7730724919815124</c:v>
                </c:pt>
                <c:pt idx="929">
                  <c:v>2.7756727390435474</c:v>
                </c:pt>
                <c:pt idx="930">
                  <c:v>2.7782729878611625</c:v>
                </c:pt>
                <c:pt idx="931">
                  <c:v>2.7808732364193562</c:v>
                </c:pt>
                <c:pt idx="932">
                  <c:v>2.7834734854328631</c:v>
                </c:pt>
                <c:pt idx="933">
                  <c:v>2.7860737356812253</c:v>
                </c:pt>
                <c:pt idx="934">
                  <c:v>2.7886739859292504</c:v>
                </c:pt>
                <c:pt idx="935">
                  <c:v>2.791274236827757</c:v>
                </c:pt>
                <c:pt idx="936">
                  <c:v>2.7938744947462153</c:v>
                </c:pt>
                <c:pt idx="937">
                  <c:v>2.7964747553306579</c:v>
                </c:pt>
                <c:pt idx="938">
                  <c:v>2.7990750204002444</c:v>
                </c:pt>
                <c:pt idx="939">
                  <c:v>2.8016752889794949</c:v>
                </c:pt>
                <c:pt idx="940">
                  <c:v>2.8042755604828078</c:v>
                </c:pt>
                <c:pt idx="941">
                  <c:v>2.8068758354954695</c:v>
                </c:pt>
                <c:pt idx="942">
                  <c:v>2.8094761158366062</c:v>
                </c:pt>
                <c:pt idx="943">
                  <c:v>2.8120764013755242</c:v>
                </c:pt>
                <c:pt idx="944">
                  <c:v>2.8146766893176247</c:v>
                </c:pt>
                <c:pt idx="945">
                  <c:v>2.8172769830418272</c:v>
                </c:pt>
                <c:pt idx="946">
                  <c:v>2.8198772817675724</c:v>
                </c:pt>
                <c:pt idx="947">
                  <c:v>2.8224775852346911</c:v>
                </c:pt>
                <c:pt idx="948">
                  <c:v>2.8250778919480868</c:v>
                </c:pt>
                <c:pt idx="949">
                  <c:v>2.8276782024923204</c:v>
                </c:pt>
                <c:pt idx="950">
                  <c:v>2.8302785151758192</c:v>
                </c:pt>
                <c:pt idx="951">
                  <c:v>2.8328788349379632</c:v>
                </c:pt>
                <c:pt idx="952">
                  <c:v>2.8354791567093223</c:v>
                </c:pt>
                <c:pt idx="953">
                  <c:v>2.8380794811405003</c:v>
                </c:pt>
                <c:pt idx="954">
                  <c:v>2.8406798070610511</c:v>
                </c:pt>
                <c:pt idx="955">
                  <c:v>2.8432801314159453</c:v>
                </c:pt>
                <c:pt idx="956">
                  <c:v>2.8458804558298327</c:v>
                </c:pt>
                <c:pt idx="957">
                  <c:v>2.8484807775067247</c:v>
                </c:pt>
                <c:pt idx="958">
                  <c:v>2.8510810941063767</c:v>
                </c:pt>
                <c:pt idx="959">
                  <c:v>2.8536814073833834</c:v>
                </c:pt>
                <c:pt idx="960">
                  <c:v>2.8562817159739304</c:v>
                </c:pt>
                <c:pt idx="961">
                  <c:v>2.8588820196170297</c:v>
                </c:pt>
                <c:pt idx="962">
                  <c:v>2.8614823154537277</c:v>
                </c:pt>
                <c:pt idx="963">
                  <c:v>2.8640826103718964</c:v>
                </c:pt>
                <c:pt idx="964">
                  <c:v>2.8666828997578273</c:v>
                </c:pt>
                <c:pt idx="965">
                  <c:v>2.869283178347974</c:v>
                </c:pt>
                <c:pt idx="966">
                  <c:v>2.871883448744728</c:v>
                </c:pt>
                <c:pt idx="967">
                  <c:v>2.8744837175104911</c:v>
                </c:pt>
                <c:pt idx="968">
                  <c:v>2.8770839810075235</c:v>
                </c:pt>
                <c:pt idx="969">
                  <c:v>2.8796842374796117</c:v>
                </c:pt>
                <c:pt idx="970">
                  <c:v>2.8822844887460759</c:v>
                </c:pt>
                <c:pt idx="971">
                  <c:v>2.884884735978285</c:v>
                </c:pt>
                <c:pt idx="972">
                  <c:v>2.8874849779421745</c:v>
                </c:pt>
                <c:pt idx="973">
                  <c:v>2.8900852160678339</c:v>
                </c:pt>
                <c:pt idx="974">
                  <c:v>2.8926854499006067</c:v>
                </c:pt>
                <c:pt idx="975">
                  <c:v>2.8952856820395327</c:v>
                </c:pt>
                <c:pt idx="976">
                  <c:v>2.8978859110547344</c:v>
                </c:pt>
                <c:pt idx="977">
                  <c:v>2.9004861372710042</c:v>
                </c:pt>
                <c:pt idx="978">
                  <c:v>2.9030863634195399</c:v>
                </c:pt>
                <c:pt idx="979">
                  <c:v>2.9056865872897712</c:v>
                </c:pt>
                <c:pt idx="980">
                  <c:v>2.9082868100508947</c:v>
                </c:pt>
                <c:pt idx="981">
                  <c:v>2.9108870337183355</c:v>
                </c:pt>
                <c:pt idx="982">
                  <c:v>2.9134872594611623</c:v>
                </c:pt>
                <c:pt idx="983">
                  <c:v>2.9160874870859836</c:v>
                </c:pt>
                <c:pt idx="984">
                  <c:v>2.9186877156824411</c:v>
                </c:pt>
                <c:pt idx="985">
                  <c:v>2.921287946289477</c:v>
                </c:pt>
                <c:pt idx="986">
                  <c:v>2.9238881808562462</c:v>
                </c:pt>
                <c:pt idx="987">
                  <c:v>2.9264884174982564</c:v>
                </c:pt>
                <c:pt idx="988">
                  <c:v>2.9290886562807503</c:v>
                </c:pt>
                <c:pt idx="989">
                  <c:v>2.931688900711753</c:v>
                </c:pt>
                <c:pt idx="990">
                  <c:v>2.9342891513114862</c:v>
                </c:pt>
                <c:pt idx="991">
                  <c:v>2.9368894067136004</c:v>
                </c:pt>
                <c:pt idx="992">
                  <c:v>2.9394896649669522</c:v>
                </c:pt>
                <c:pt idx="993">
                  <c:v>2.9420899269806924</c:v>
                </c:pt>
                <c:pt idx="994">
                  <c:v>2.9446901954841134</c:v>
                </c:pt>
                <c:pt idx="995">
                  <c:v>2.9472904678767398</c:v>
                </c:pt>
                <c:pt idx="996">
                  <c:v>2.9498907468233853</c:v>
                </c:pt>
                <c:pt idx="997">
                  <c:v>2.9524910302425487</c:v>
                </c:pt>
                <c:pt idx="998">
                  <c:v>2.9550913167039159</c:v>
                </c:pt>
                <c:pt idx="999">
                  <c:v>2.9576916029588785</c:v>
                </c:pt>
                <c:pt idx="1000">
                  <c:v>2.9602918891377947</c:v>
                </c:pt>
                <c:pt idx="1001">
                  <c:v>2.9628921786197493</c:v>
                </c:pt>
                <c:pt idx="1002">
                  <c:v>2.9654924677611785</c:v>
                </c:pt>
                <c:pt idx="1003">
                  <c:v>2.9680927556506465</c:v>
                </c:pt>
                <c:pt idx="1004">
                  <c:v>2.9706930396901439</c:v>
                </c:pt>
                <c:pt idx="1005">
                  <c:v>2.9732933222175428</c:v>
                </c:pt>
                <c:pt idx="1006">
                  <c:v>2.9758936023880711</c:v>
                </c:pt>
                <c:pt idx="1007">
                  <c:v>2.9784938787059159</c:v>
                </c:pt>
                <c:pt idx="1008">
                  <c:v>2.9810941494828085</c:v>
                </c:pt>
                <c:pt idx="1009">
                  <c:v>2.9836944162120753</c:v>
                </c:pt>
                <c:pt idx="1010">
                  <c:v>2.9862946800647276</c:v>
                </c:pt>
                <c:pt idx="1011">
                  <c:v>2.9888949403916132</c:v>
                </c:pt>
                <c:pt idx="1012">
                  <c:v>2.9914951943326464</c:v>
                </c:pt>
                <c:pt idx="1013">
                  <c:v>2.9940954425392765</c:v>
                </c:pt>
                <c:pt idx="1014">
                  <c:v>2.9966956871564032</c:v>
                </c:pt>
                <c:pt idx="1015">
                  <c:v>2.999295929223817</c:v>
                </c:pt>
                <c:pt idx="1016">
                  <c:v>3.001896165818168</c:v>
                </c:pt>
                <c:pt idx="1017">
                  <c:v>3.004496396940473</c:v>
                </c:pt>
                <c:pt idx="1018">
                  <c:v>3.0070966255163758</c:v>
                </c:pt>
                <c:pt idx="1019">
                  <c:v>3.0096968521956149</c:v>
                </c:pt>
                <c:pt idx="1020">
                  <c:v>3.0122970729489724</c:v>
                </c:pt>
                <c:pt idx="1021">
                  <c:v>3.0148972945359591</c:v>
                </c:pt>
                <c:pt idx="1022">
                  <c:v>3.0174975161120812</c:v>
                </c:pt>
                <c:pt idx="1023">
                  <c:v>3.020097735012798</c:v>
                </c:pt>
                <c:pt idx="1024">
                  <c:v>3.0226979533831599</c:v>
                </c:pt>
                <c:pt idx="1025">
                  <c:v>3.0252981722618979</c:v>
                </c:pt>
                <c:pt idx="1026">
                  <c:v>3.0278983923654419</c:v>
                </c:pt>
                <c:pt idx="1027">
                  <c:v>3.0304986136261705</c:v>
                </c:pt>
                <c:pt idx="1028">
                  <c:v>3.0330988376716248</c:v>
                </c:pt>
                <c:pt idx="1029">
                  <c:v>3.0356990618343973</c:v>
                </c:pt>
                <c:pt idx="1030">
                  <c:v>3.038299290209455</c:v>
                </c:pt>
                <c:pt idx="1031">
                  <c:v>3.0408995194183985</c:v>
                </c:pt>
                <c:pt idx="1032">
                  <c:v>3.0434997536199591</c:v>
                </c:pt>
                <c:pt idx="1033">
                  <c:v>3.0460999874839891</c:v>
                </c:pt>
                <c:pt idx="1034">
                  <c:v>3.0487002260143776</c:v>
                </c:pt>
                <c:pt idx="1035">
                  <c:v>3.0513004650489619</c:v>
                </c:pt>
                <c:pt idx="1036">
                  <c:v>3.0539007038729342</c:v>
                </c:pt>
                <c:pt idx="1037">
                  <c:v>3.0565009469707713</c:v>
                </c:pt>
                <c:pt idx="1038">
                  <c:v>3.0591011924591243</c:v>
                </c:pt>
                <c:pt idx="1039">
                  <c:v>3.0617014389072885</c:v>
                </c:pt>
                <c:pt idx="1040">
                  <c:v>3.0643016846890752</c:v>
                </c:pt>
                <c:pt idx="1041">
                  <c:v>3.0669019323377946</c:v>
                </c:pt>
                <c:pt idx="1042">
                  <c:v>3.0695021803554186</c:v>
                </c:pt>
                <c:pt idx="1043">
                  <c:v>3.0721024244521522</c:v>
                </c:pt>
                <c:pt idx="1044">
                  <c:v>3.0747026659279304</c:v>
                </c:pt>
                <c:pt idx="1045">
                  <c:v>3.0773029043259337</c:v>
                </c:pt>
                <c:pt idx="1046">
                  <c:v>3.0799031423747181</c:v>
                </c:pt>
                <c:pt idx="1047">
                  <c:v>3.0825033779938114</c:v>
                </c:pt>
                <c:pt idx="1048">
                  <c:v>3.0851036100812945</c:v>
                </c:pt>
                <c:pt idx="1049">
                  <c:v>3.0877038377285828</c:v>
                </c:pt>
                <c:pt idx="1050">
                  <c:v>3.0903040629501368</c:v>
                </c:pt>
                <c:pt idx="1051">
                  <c:v>3.0929042873051107</c:v>
                </c:pt>
                <c:pt idx="1052">
                  <c:v>3.0955045057914736</c:v>
                </c:pt>
                <c:pt idx="1053">
                  <c:v>3.0981047218549187</c:v>
                </c:pt>
                <c:pt idx="1054">
                  <c:v>3.1007049346526032</c:v>
                </c:pt>
                <c:pt idx="1055">
                  <c:v>3.1033051447067241</c:v>
                </c:pt>
                <c:pt idx="1056">
                  <c:v>3.1059053529279796</c:v>
                </c:pt>
                <c:pt idx="1057">
                  <c:v>3.1085055585356907</c:v>
                </c:pt>
                <c:pt idx="1058">
                  <c:v>3.1111057595144023</c:v>
                </c:pt>
                <c:pt idx="1059">
                  <c:v>3.1137059587887292</c:v>
                </c:pt>
                <c:pt idx="1060">
                  <c:v>3.116306155383048</c:v>
                </c:pt>
                <c:pt idx="1061">
                  <c:v>3.1189063484530659</c:v>
                </c:pt>
                <c:pt idx="1062">
                  <c:v>3.1215065397528377</c:v>
                </c:pt>
                <c:pt idx="1063">
                  <c:v>3.1241067274629994</c:v>
                </c:pt>
                <c:pt idx="1064">
                  <c:v>3.126706912298316</c:v>
                </c:pt>
                <c:pt idx="1065">
                  <c:v>3.1293070940634697</c:v>
                </c:pt>
                <c:pt idx="1066">
                  <c:v>3.1319072679499214</c:v>
                </c:pt>
                <c:pt idx="1067">
                  <c:v>3.1345074403934148</c:v>
                </c:pt>
                <c:pt idx="1068">
                  <c:v>3.1371076104188131</c:v>
                </c:pt>
                <c:pt idx="1069">
                  <c:v>3.1397077772467967</c:v>
                </c:pt>
                <c:pt idx="1070">
                  <c:v>3.1423079413957522</c:v>
                </c:pt>
                <c:pt idx="1071">
                  <c:v>3.1449081032598252</c:v>
                </c:pt>
                <c:pt idx="1072">
                  <c:v>3.1475082610815011</c:v>
                </c:pt>
                <c:pt idx="1073">
                  <c:v>3.1501084140832245</c:v>
                </c:pt>
                <c:pt idx="1074">
                  <c:v>3.1527085672004569</c:v>
                </c:pt>
                <c:pt idx="1075">
                  <c:v>3.1553087165343072</c:v>
                </c:pt>
                <c:pt idx="1076">
                  <c:v>3.1579088639038768</c:v>
                </c:pt>
                <c:pt idx="1077">
                  <c:v>3.1605090072326529</c:v>
                </c:pt>
                <c:pt idx="1078">
                  <c:v>3.1631091495758521</c:v>
                </c:pt>
                <c:pt idx="1079">
                  <c:v>3.1657092870979322</c:v>
                </c:pt>
                <c:pt idx="1080">
                  <c:v>3.168309422658854</c:v>
                </c:pt>
                <c:pt idx="1081">
                  <c:v>3.1709095563255478</c:v>
                </c:pt>
                <c:pt idx="1082">
                  <c:v>3.1735096868600703</c:v>
                </c:pt>
                <c:pt idx="1083">
                  <c:v>3.176109814651515</c:v>
                </c:pt>
                <c:pt idx="1084">
                  <c:v>3.1787099410022526</c:v>
                </c:pt>
                <c:pt idx="1085">
                  <c:v>3.1813100690332883</c:v>
                </c:pt>
                <c:pt idx="1086">
                  <c:v>3.1839101906804217</c:v>
                </c:pt>
                <c:pt idx="1087">
                  <c:v>3.1865103114714777</c:v>
                </c:pt>
                <c:pt idx="1088">
                  <c:v>3.1891104320568582</c:v>
                </c:pt>
                <c:pt idx="1089">
                  <c:v>3.191710553087673</c:v>
                </c:pt>
                <c:pt idx="1090">
                  <c:v>3.1943106727431037</c:v>
                </c:pt>
                <c:pt idx="1091">
                  <c:v>3.1969107921944446</c:v>
                </c:pt>
                <c:pt idx="1092">
                  <c:v>3.1995109091650793</c:v>
                </c:pt>
                <c:pt idx="1093">
                  <c:v>3.2021110270344395</c:v>
                </c:pt>
                <c:pt idx="1094">
                  <c:v>3.2047111428797206</c:v>
                </c:pt>
                <c:pt idx="1095">
                  <c:v>3.207311260016255</c:v>
                </c:pt>
                <c:pt idx="1096">
                  <c:v>3.2099113750028736</c:v>
                </c:pt>
                <c:pt idx="1097">
                  <c:v>3.2125114919939177</c:v>
                </c:pt>
                <c:pt idx="1098">
                  <c:v>3.2151116093657977</c:v>
                </c:pt>
                <c:pt idx="1099">
                  <c:v>3.2177117258835812</c:v>
                </c:pt>
                <c:pt idx="1100">
                  <c:v>3.2203118403124278</c:v>
                </c:pt>
                <c:pt idx="1101">
                  <c:v>3.2229119574604996</c:v>
                </c:pt>
                <c:pt idx="1102">
                  <c:v>3.2255120731061315</c:v>
                </c:pt>
                <c:pt idx="1103">
                  <c:v>3.2281121907588504</c:v>
                </c:pt>
                <c:pt idx="1104">
                  <c:v>3.2307123063254668</c:v>
                </c:pt>
                <c:pt idx="1105">
                  <c:v>3.2333124237668565</c:v>
                </c:pt>
                <c:pt idx="1106">
                  <c:v>3.2359125425003743</c:v>
                </c:pt>
                <c:pt idx="1107">
                  <c:v>3.2385126604458225</c:v>
                </c:pt>
                <c:pt idx="1108">
                  <c:v>3.2411127800733657</c:v>
                </c:pt>
                <c:pt idx="1109">
                  <c:v>3.243712899173727</c:v>
                </c:pt>
                <c:pt idx="1110">
                  <c:v>3.246313023855226</c:v>
                </c:pt>
                <c:pt idx="1111">
                  <c:v>3.2489131529478432</c:v>
                </c:pt>
                <c:pt idx="1112">
                  <c:v>3.2515132793021202</c:v>
                </c:pt>
                <c:pt idx="1113">
                  <c:v>3.25411340720692</c:v>
                </c:pt>
                <c:pt idx="1114">
                  <c:v>3.2567135401054452</c:v>
                </c:pt>
                <c:pt idx="1115">
                  <c:v>3.2593136765679454</c:v>
                </c:pt>
                <c:pt idx="1116">
                  <c:v>3.2619138162699528</c:v>
                </c:pt>
                <c:pt idx="1117">
                  <c:v>3.2645139585625684</c:v>
                </c:pt>
                <c:pt idx="1118">
                  <c:v>3.2671141044842615</c:v>
                </c:pt>
                <c:pt idx="1119">
                  <c:v>3.2697142516957607</c:v>
                </c:pt>
                <c:pt idx="1120">
                  <c:v>3.2723144023415647</c:v>
                </c:pt>
                <c:pt idx="1121">
                  <c:v>3.2749145583056936</c:v>
                </c:pt>
                <c:pt idx="1122">
                  <c:v>3.2775147177043542</c:v>
                </c:pt>
                <c:pt idx="1123">
                  <c:v>3.2801148788453243</c:v>
                </c:pt>
                <c:pt idx="1124">
                  <c:v>3.2827150437426043</c:v>
                </c:pt>
                <c:pt idx="1125">
                  <c:v>3.2853152119398992</c:v>
                </c:pt>
                <c:pt idx="1126">
                  <c:v>3.2879153834345476</c:v>
                </c:pt>
                <c:pt idx="1127">
                  <c:v>3.2905155591365718</c:v>
                </c:pt>
                <c:pt idx="1128">
                  <c:v>3.293115738459925</c:v>
                </c:pt>
                <c:pt idx="1129">
                  <c:v>3.2957159199106041</c:v>
                </c:pt>
                <c:pt idx="1130">
                  <c:v>3.2983161036851079</c:v>
                </c:pt>
                <c:pt idx="1131">
                  <c:v>3.3009162881602498</c:v>
                </c:pt>
                <c:pt idx="1132">
                  <c:v>3.3035164743145398</c:v>
                </c:pt>
                <c:pt idx="1133">
                  <c:v>3.3061166607183479</c:v>
                </c:pt>
                <c:pt idx="1134">
                  <c:v>3.3087168458118494</c:v>
                </c:pt>
                <c:pt idx="1135">
                  <c:v>3.3113170300475332</c:v>
                </c:pt>
                <c:pt idx="1136">
                  <c:v>3.31391721063236</c:v>
                </c:pt>
                <c:pt idx="1137">
                  <c:v>3.316517386520502</c:v>
                </c:pt>
                <c:pt idx="1138">
                  <c:v>3.3191175597261924</c:v>
                </c:pt>
                <c:pt idx="1139">
                  <c:v>3.3217177301799237</c:v>
                </c:pt>
                <c:pt idx="1140">
                  <c:v>3.3243178966475053</c:v>
                </c:pt>
                <c:pt idx="1141">
                  <c:v>3.3269180576973136</c:v>
                </c:pt>
                <c:pt idx="1142">
                  <c:v>3.3295182133260623</c:v>
                </c:pt>
                <c:pt idx="1143">
                  <c:v>3.3321183628235529</c:v>
                </c:pt>
                <c:pt idx="1144">
                  <c:v>3.3347185076835522</c:v>
                </c:pt>
                <c:pt idx="1145">
                  <c:v>3.3373186484928254</c:v>
                </c:pt>
                <c:pt idx="1146">
                  <c:v>3.3399187840176414</c:v>
                </c:pt>
                <c:pt idx="1147">
                  <c:v>3.3425189150407486</c:v>
                </c:pt>
                <c:pt idx="1148">
                  <c:v>3.3451190431856186</c:v>
                </c:pt>
                <c:pt idx="1149">
                  <c:v>3.347719168646869</c:v>
                </c:pt>
                <c:pt idx="1150">
                  <c:v>3.3503192898030281</c:v>
                </c:pt>
                <c:pt idx="1151">
                  <c:v>3.3529194056829734</c:v>
                </c:pt>
                <c:pt idx="1152">
                  <c:v>3.3555195184304041</c:v>
                </c:pt>
                <c:pt idx="1153">
                  <c:v>3.3581196272659288</c:v>
                </c:pt>
                <c:pt idx="1154">
                  <c:v>3.3607197340105852</c:v>
                </c:pt>
                <c:pt idx="1155">
                  <c:v>3.3633198383390299</c:v>
                </c:pt>
                <c:pt idx="1156">
                  <c:v>3.3659199416811303</c:v>
                </c:pt>
                <c:pt idx="1157">
                  <c:v>3.3685200404620801</c:v>
                </c:pt>
                <c:pt idx="1158">
                  <c:v>3.3711201362444356</c:v>
                </c:pt>
                <c:pt idx="1159">
                  <c:v>3.3737202310419958</c:v>
                </c:pt>
                <c:pt idx="1160">
                  <c:v>3.3763203223223353</c:v>
                </c:pt>
                <c:pt idx="1161">
                  <c:v>3.3789204129434958</c:v>
                </c:pt>
                <c:pt idx="1162">
                  <c:v>3.3815205023168877</c:v>
                </c:pt>
                <c:pt idx="1163">
                  <c:v>3.3841205889485679</c:v>
                </c:pt>
                <c:pt idx="1164">
                  <c:v>3.3867206731644903</c:v>
                </c:pt>
                <c:pt idx="1165">
                  <c:v>3.3893207551017142</c:v>
                </c:pt>
                <c:pt idx="1166">
                  <c:v>3.3919208397634888</c:v>
                </c:pt>
                <c:pt idx="1167">
                  <c:v>3.3945209203856681</c:v>
                </c:pt>
                <c:pt idx="1168">
                  <c:v>3.3971210024291043</c:v>
                </c:pt>
                <c:pt idx="1169">
                  <c:v>3.3997210830988958</c:v>
                </c:pt>
                <c:pt idx="1170">
                  <c:v>3.402321162724415</c:v>
                </c:pt>
                <c:pt idx="1171">
                  <c:v>3.4049212412381347</c:v>
                </c:pt>
                <c:pt idx="1172">
                  <c:v>3.4075213213094377</c:v>
                </c:pt>
                <c:pt idx="1173">
                  <c:v>3.41012140098085</c:v>
                </c:pt>
                <c:pt idx="1174">
                  <c:v>3.4127214812312086</c:v>
                </c:pt>
                <c:pt idx="1175">
                  <c:v>3.4153215596519799</c:v>
                </c:pt>
                <c:pt idx="1176">
                  <c:v>3.4179216383902449</c:v>
                </c:pt>
                <c:pt idx="1177">
                  <c:v>3.4205217162134272</c:v>
                </c:pt>
                <c:pt idx="1178">
                  <c:v>3.4231217929906368</c:v>
                </c:pt>
                <c:pt idx="1179">
                  <c:v>3.4257218696316447</c:v>
                </c:pt>
                <c:pt idx="1180">
                  <c:v>3.428321948278668</c:v>
                </c:pt>
                <c:pt idx="1181">
                  <c:v>3.4309220278262487</c:v>
                </c:pt>
                <c:pt idx="1182">
                  <c:v>3.4335221070410427</c:v>
                </c:pt>
                <c:pt idx="1183">
                  <c:v>3.4361221851464943</c:v>
                </c:pt>
                <c:pt idx="1184">
                  <c:v>3.43872226383048</c:v>
                </c:pt>
                <c:pt idx="1185">
                  <c:v>3.4413223426999764</c:v>
                </c:pt>
                <c:pt idx="1186">
                  <c:v>3.4439224220790723</c:v>
                </c:pt>
                <c:pt idx="1187">
                  <c:v>3.4465225032704376</c:v>
                </c:pt>
                <c:pt idx="1188">
                  <c:v>3.4491225832211976</c:v>
                </c:pt>
                <c:pt idx="1189">
                  <c:v>3.4517226648527486</c:v>
                </c:pt>
                <c:pt idx="1190">
                  <c:v>3.4543227466704152</c:v>
                </c:pt>
                <c:pt idx="1191">
                  <c:v>3.4569228302367736</c:v>
                </c:pt>
                <c:pt idx="1192">
                  <c:v>3.4595229152250124</c:v>
                </c:pt>
                <c:pt idx="1193">
                  <c:v>3.4621230016299207</c:v>
                </c:pt>
                <c:pt idx="1194">
                  <c:v>3.4647230852290787</c:v>
                </c:pt>
                <c:pt idx="1195">
                  <c:v>3.4673231720030273</c:v>
                </c:pt>
                <c:pt idx="1196">
                  <c:v>3.4699232571461867</c:v>
                </c:pt>
                <c:pt idx="1197">
                  <c:v>3.4725233424743398</c:v>
                </c:pt>
                <c:pt idx="1198">
                  <c:v>3.4751234278582674</c:v>
                </c:pt>
                <c:pt idx="1199">
                  <c:v>3.4777235158953261</c:v>
                </c:pt>
                <c:pt idx="1200">
                  <c:v>3.4803236002142408</c:v>
                </c:pt>
                <c:pt idx="1201">
                  <c:v>3.4829236859534163</c:v>
                </c:pt>
                <c:pt idx="1202">
                  <c:v>3.4855237719398522</c:v>
                </c:pt>
                <c:pt idx="1203">
                  <c:v>3.4881238570072055</c:v>
                </c:pt>
                <c:pt idx="1204">
                  <c:v>3.4907239423882714</c:v>
                </c:pt>
                <c:pt idx="1205">
                  <c:v>3.4933240275647615</c:v>
                </c:pt>
                <c:pt idx="1206">
                  <c:v>3.4959241124058509</c:v>
                </c:pt>
                <c:pt idx="1207">
                  <c:v>3.4985241971732592</c:v>
                </c:pt>
                <c:pt idx="1208">
                  <c:v>3.5011242825131448</c:v>
                </c:pt>
                <c:pt idx="1209">
                  <c:v>3.5037243671914133</c:v>
                </c:pt>
                <c:pt idx="1210">
                  <c:v>3.5063244516652556</c:v>
                </c:pt>
                <c:pt idx="1211">
                  <c:v>3.5089245350917575</c:v>
                </c:pt>
                <c:pt idx="1212">
                  <c:v>3.5115246185076394</c:v>
                </c:pt>
                <c:pt idx="1213">
                  <c:v>3.5141247033391361</c:v>
                </c:pt>
                <c:pt idx="1214">
                  <c:v>3.5167247868583291</c:v>
                </c:pt>
                <c:pt idx="1215">
                  <c:v>3.519324870173131</c:v>
                </c:pt>
                <c:pt idx="1216">
                  <c:v>3.5219249531517627</c:v>
                </c:pt>
                <c:pt idx="1217">
                  <c:v>3.5245250370306169</c:v>
                </c:pt>
                <c:pt idx="1218">
                  <c:v>3.5271251210306245</c:v>
                </c:pt>
                <c:pt idx="1219">
                  <c:v>3.5297252046305911</c:v>
                </c:pt>
                <c:pt idx="1220">
                  <c:v>3.5323252882849085</c:v>
                </c:pt>
                <c:pt idx="1221">
                  <c:v>3.5349253732309291</c:v>
                </c:pt>
                <c:pt idx="1222">
                  <c:v>3.5375254571248447</c:v>
                </c:pt>
                <c:pt idx="1223">
                  <c:v>3.540125540426748</c:v>
                </c:pt>
                <c:pt idx="1224">
                  <c:v>3.5427256232617474</c:v>
                </c:pt>
                <c:pt idx="1225">
                  <c:v>3.5453257048506579</c:v>
                </c:pt>
                <c:pt idx="1226">
                  <c:v>3.5479257857154916</c:v>
                </c:pt>
                <c:pt idx="1227">
                  <c:v>3.5505258685193173</c:v>
                </c:pt>
                <c:pt idx="1228">
                  <c:v>3.5531259509206801</c:v>
                </c:pt>
                <c:pt idx="1229">
                  <c:v>3.5557260324658784</c:v>
                </c:pt>
                <c:pt idx="1230">
                  <c:v>3.5583261142603733</c:v>
                </c:pt>
                <c:pt idx="1231">
                  <c:v>3.5609261933814413</c:v>
                </c:pt>
                <c:pt idx="1232">
                  <c:v>3.5635262732094293</c:v>
                </c:pt>
                <c:pt idx="1233">
                  <c:v>3.5661263517276383</c:v>
                </c:pt>
                <c:pt idx="1234">
                  <c:v>3.5687264316016556</c:v>
                </c:pt>
                <c:pt idx="1235">
                  <c:v>3.5713265108184093</c:v>
                </c:pt>
                <c:pt idx="1236">
                  <c:v>3.5739265880147126</c:v>
                </c:pt>
                <c:pt idx="1237">
                  <c:v>3.5765266652028882</c:v>
                </c:pt>
                <c:pt idx="1238">
                  <c:v>3.5791267414082921</c:v>
                </c:pt>
                <c:pt idx="1239">
                  <c:v>3.5817268169590775</c:v>
                </c:pt>
                <c:pt idx="1240">
                  <c:v>3.584326891920119</c:v>
                </c:pt>
                <c:pt idx="1241">
                  <c:v>3.5869269653142224</c:v>
                </c:pt>
                <c:pt idx="1242">
                  <c:v>3.589527038376501</c:v>
                </c:pt>
                <c:pt idx="1243">
                  <c:v>3.5921271091536542</c:v>
                </c:pt>
                <c:pt idx="1244">
                  <c:v>3.5947271791435993</c:v>
                </c:pt>
                <c:pt idx="1245">
                  <c:v>3.5973272463948622</c:v>
                </c:pt>
                <c:pt idx="1246">
                  <c:v>3.5999273116881665</c:v>
                </c:pt>
                <c:pt idx="1247">
                  <c:v>3.6025273755435019</c:v>
                </c:pt>
                <c:pt idx="1248">
                  <c:v>3.6051274391333141</c:v>
                </c:pt>
                <c:pt idx="1249">
                  <c:v>3.6077275010934606</c:v>
                </c:pt>
                <c:pt idx="1250">
                  <c:v>3.6103275635677061</c:v>
                </c:pt>
                <c:pt idx="1251">
                  <c:v>3.6129276229180189</c:v>
                </c:pt>
                <c:pt idx="1252">
                  <c:v>3.6155276816084814</c:v>
                </c:pt>
                <c:pt idx="1253">
                  <c:v>3.6181277382798784</c:v>
                </c:pt>
                <c:pt idx="1254">
                  <c:v>3.6207277954013413</c:v>
                </c:pt>
                <c:pt idx="1255">
                  <c:v>3.6233278501791042</c:v>
                </c:pt>
                <c:pt idx="1256">
                  <c:v>3.6259279027421774</c:v>
                </c:pt>
                <c:pt idx="1257">
                  <c:v>3.6285279556254304</c:v>
                </c:pt>
                <c:pt idx="1258">
                  <c:v>3.6311280068150995</c:v>
                </c:pt>
                <c:pt idx="1259">
                  <c:v>3.6337280576136557</c:v>
                </c:pt>
                <c:pt idx="1260">
                  <c:v>3.6363281078212721</c:v>
                </c:pt>
                <c:pt idx="1261">
                  <c:v>3.6389281550993098</c:v>
                </c:pt>
                <c:pt idx="1262">
                  <c:v>3.6415282038646599</c:v>
                </c:pt>
                <c:pt idx="1263">
                  <c:v>3.64412825275455</c:v>
                </c:pt>
                <c:pt idx="1264">
                  <c:v>3.6467283009922062</c:v>
                </c:pt>
                <c:pt idx="1265">
                  <c:v>3.6493283462396184</c:v>
                </c:pt>
                <c:pt idx="1266">
                  <c:v>3.6519283909603226</c:v>
                </c:pt>
                <c:pt idx="1267">
                  <c:v>3.654528436261923</c:v>
                </c:pt>
                <c:pt idx="1268">
                  <c:v>3.6571284820751853</c:v>
                </c:pt>
                <c:pt idx="1269">
                  <c:v>3.6597285252172229</c:v>
                </c:pt>
                <c:pt idx="1270">
                  <c:v>3.6623285678996487</c:v>
                </c:pt>
                <c:pt idx="1271">
                  <c:v>3.6649286090169619</c:v>
                </c:pt>
                <c:pt idx="1272">
                  <c:v>3.6675286524701525</c:v>
                </c:pt>
                <c:pt idx="1273">
                  <c:v>3.6701286965028457</c:v>
                </c:pt>
                <c:pt idx="1274">
                  <c:v>3.6727287385156666</c:v>
                </c:pt>
                <c:pt idx="1275">
                  <c:v>3.6753287787048627</c:v>
                </c:pt>
                <c:pt idx="1276">
                  <c:v>3.6779288201861706</c:v>
                </c:pt>
                <c:pt idx="1277">
                  <c:v>3.6805288617905858</c:v>
                </c:pt>
                <c:pt idx="1278">
                  <c:v>3.6831289024134799</c:v>
                </c:pt>
                <c:pt idx="1279">
                  <c:v>3.6857289434864779</c:v>
                </c:pt>
                <c:pt idx="1280">
                  <c:v>3.6883289809829738</c:v>
                </c:pt>
                <c:pt idx="1281">
                  <c:v>3.6909290173715816</c:v>
                </c:pt>
                <c:pt idx="1282">
                  <c:v>3.6935290550577999</c:v>
                </c:pt>
                <c:pt idx="1283">
                  <c:v>3.6961290910513807</c:v>
                </c:pt>
                <c:pt idx="1284">
                  <c:v>3.6987291260028248</c:v>
                </c:pt>
                <c:pt idx="1285">
                  <c:v>3.7013291619936388</c:v>
                </c:pt>
                <c:pt idx="1286">
                  <c:v>3.7039291999287873</c:v>
                </c:pt>
                <c:pt idx="1287">
                  <c:v>3.7065292355217987</c:v>
                </c:pt>
                <c:pt idx="1288">
                  <c:v>3.709129271501157</c:v>
                </c:pt>
                <c:pt idx="1289">
                  <c:v>3.7117293066968617</c:v>
                </c:pt>
                <c:pt idx="1290">
                  <c:v>3.7143293420184054</c:v>
                </c:pt>
                <c:pt idx="1291">
                  <c:v>3.7169293746118446</c:v>
                </c:pt>
                <c:pt idx="1292">
                  <c:v>3.7195294071395271</c:v>
                </c:pt>
                <c:pt idx="1293">
                  <c:v>3.7221294404414054</c:v>
                </c:pt>
                <c:pt idx="1294">
                  <c:v>3.7247294749731057</c:v>
                </c:pt>
                <c:pt idx="1295">
                  <c:v>3.7273295065803151</c:v>
                </c:pt>
                <c:pt idx="1296">
                  <c:v>3.7299295364937377</c:v>
                </c:pt>
                <c:pt idx="1297">
                  <c:v>3.7325295683503312</c:v>
                </c:pt>
                <c:pt idx="1298">
                  <c:v>3.735129599423384</c:v>
                </c:pt>
                <c:pt idx="1299">
                  <c:v>3.7377296311406125</c:v>
                </c:pt>
                <c:pt idx="1300">
                  <c:v>3.7403296627230276</c:v>
                </c:pt>
                <c:pt idx="1301">
                  <c:v>3.7429296925485445</c:v>
                </c:pt>
                <c:pt idx="1302">
                  <c:v>3.7455297217241887</c:v>
                </c:pt>
                <c:pt idx="1303">
                  <c:v>3.748129751093058</c:v>
                </c:pt>
                <c:pt idx="1304">
                  <c:v>3.7507297788986325</c:v>
                </c:pt>
                <c:pt idx="1305">
                  <c:v>3.7533298046873069</c:v>
                </c:pt>
                <c:pt idx="1306">
                  <c:v>3.7559298326197097</c:v>
                </c:pt>
                <c:pt idx="1307">
                  <c:v>3.7585298608083044</c:v>
                </c:pt>
                <c:pt idx="1308">
                  <c:v>3.7611298877592345</c:v>
                </c:pt>
                <c:pt idx="1309">
                  <c:v>3.7637299123687704</c:v>
                </c:pt>
                <c:pt idx="1310">
                  <c:v>3.7663299408766493</c:v>
                </c:pt>
                <c:pt idx="1311">
                  <c:v>3.7689299663241944</c:v>
                </c:pt>
                <c:pt idx="1312">
                  <c:v>3.7715299907284341</c:v>
                </c:pt>
                <c:pt idx="1313">
                  <c:v>3.7741300118824239</c:v>
                </c:pt>
                <c:pt idx="1314">
                  <c:v>3.7767300369371717</c:v>
                </c:pt>
                <c:pt idx="1315">
                  <c:v>3.7793300613401395</c:v>
                </c:pt>
                <c:pt idx="1316">
                  <c:v>3.78193008476849</c:v>
                </c:pt>
                <c:pt idx="1317">
                  <c:v>3.7845301070279871</c:v>
                </c:pt>
                <c:pt idx="1318">
                  <c:v>3.7871301286994319</c:v>
                </c:pt>
                <c:pt idx="1319">
                  <c:v>3.7897301493268047</c:v>
                </c:pt>
                <c:pt idx="1320">
                  <c:v>3.7923301714465012</c:v>
                </c:pt>
                <c:pt idx="1321">
                  <c:v>3.794930191289672</c:v>
                </c:pt>
                <c:pt idx="1322">
                  <c:v>3.797530212820547</c:v>
                </c:pt>
                <c:pt idx="1323">
                  <c:v>3.8001302320106607</c:v>
                </c:pt>
                <c:pt idx="1324">
                  <c:v>3.8027302522392432</c:v>
                </c:pt>
                <c:pt idx="1325">
                  <c:v>3.8053302712945123</c:v>
                </c:pt>
                <c:pt idx="1326">
                  <c:v>3.8079302922295479</c:v>
                </c:pt>
                <c:pt idx="1327">
                  <c:v>3.8105303113426716</c:v>
                </c:pt>
                <c:pt idx="1328">
                  <c:v>3.8131303292864356</c:v>
                </c:pt>
                <c:pt idx="1329">
                  <c:v>3.8157303461905836</c:v>
                </c:pt>
                <c:pt idx="1330">
                  <c:v>3.8183303625694975</c:v>
                </c:pt>
                <c:pt idx="1331">
                  <c:v>3.820930380050088</c:v>
                </c:pt>
                <c:pt idx="1332">
                  <c:v>3.8235303957071021</c:v>
                </c:pt>
                <c:pt idx="1333">
                  <c:v>3.8261304102589899</c:v>
                </c:pt>
                <c:pt idx="1334">
                  <c:v>3.8287304252038172</c:v>
                </c:pt>
                <c:pt idx="1335">
                  <c:v>3.8313304400192836</c:v>
                </c:pt>
                <c:pt idx="1336">
                  <c:v>3.8339304558110263</c:v>
                </c:pt>
                <c:pt idx="1337">
                  <c:v>3.8365304695894329</c:v>
                </c:pt>
                <c:pt idx="1338">
                  <c:v>3.8391304825236072</c:v>
                </c:pt>
                <c:pt idx="1339">
                  <c:v>3.8417304936400827</c:v>
                </c:pt>
                <c:pt idx="1340">
                  <c:v>3.8443305052775787</c:v>
                </c:pt>
                <c:pt idx="1341">
                  <c:v>3.8469305160722462</c:v>
                </c:pt>
                <c:pt idx="1342">
                  <c:v>3.8495305252462542</c:v>
                </c:pt>
                <c:pt idx="1343">
                  <c:v>3.8521305333194715</c:v>
                </c:pt>
                <c:pt idx="1344">
                  <c:v>3.8547305412663855</c:v>
                </c:pt>
                <c:pt idx="1345">
                  <c:v>3.8573305477880142</c:v>
                </c:pt>
                <c:pt idx="1346">
                  <c:v>3.8599305534063899</c:v>
                </c:pt>
                <c:pt idx="1347">
                  <c:v>3.8625305612435357</c:v>
                </c:pt>
                <c:pt idx="1348">
                  <c:v>3.8651305688917783</c:v>
                </c:pt>
                <c:pt idx="1349">
                  <c:v>3.8677305764726087</c:v>
                </c:pt>
                <c:pt idx="1350">
                  <c:v>3.8703305843799622</c:v>
                </c:pt>
                <c:pt idx="1351">
                  <c:v>3.8729305926803623</c:v>
                </c:pt>
                <c:pt idx="1352">
                  <c:v>3.8755305998804586</c:v>
                </c:pt>
                <c:pt idx="1353">
                  <c:v>3.8781306063047407</c:v>
                </c:pt>
                <c:pt idx="1354">
                  <c:v>3.880730612278839</c:v>
                </c:pt>
                <c:pt idx="1355">
                  <c:v>3.8833306200734414</c:v>
                </c:pt>
                <c:pt idx="1356">
                  <c:v>3.8859306276105774</c:v>
                </c:pt>
                <c:pt idx="1357">
                  <c:v>3.8885306334602481</c:v>
                </c:pt>
                <c:pt idx="1358">
                  <c:v>3.8911306388598548</c:v>
                </c:pt>
                <c:pt idx="1359">
                  <c:v>3.8937306458216097</c:v>
                </c:pt>
                <c:pt idx="1360">
                  <c:v>3.8963306532373521</c:v>
                </c:pt>
                <c:pt idx="1361">
                  <c:v>3.8989306609123351</c:v>
                </c:pt>
                <c:pt idx="1362">
                  <c:v>3.9015306674173198</c:v>
                </c:pt>
                <c:pt idx="1363">
                  <c:v>3.9041306716497108</c:v>
                </c:pt>
              </c:numCache>
            </c:numRef>
          </c:xVal>
          <c:yVal>
            <c:numRef>
              <c:f>'Shape data North-NS'!$G$6:$G$1369</c:f>
              <c:numCache>
                <c:formatCode>0.00</c:formatCode>
                <c:ptCount val="1364"/>
                <c:pt idx="0">
                  <c:v>0</c:v>
                </c:pt>
                <c:pt idx="1">
                  <c:v>-2.167057110867259E-3</c:v>
                </c:pt>
                <c:pt idx="2">
                  <c:v>-4.3195155215119893E-3</c:v>
                </c:pt>
                <c:pt idx="3">
                  <c:v>-6.4587369659341413E-3</c:v>
                </c:pt>
                <c:pt idx="4">
                  <c:v>-8.5872164456426252E-3</c:v>
                </c:pt>
                <c:pt idx="5">
                  <c:v>-1.0708132276386093E-2</c:v>
                </c:pt>
                <c:pt idx="6">
                  <c:v>-1.2822845520640634E-2</c:v>
                </c:pt>
                <c:pt idx="7">
                  <c:v>-1.4932793478483595E-2</c:v>
                </c:pt>
                <c:pt idx="8">
                  <c:v>-1.7037447646313139E-2</c:v>
                </c:pt>
                <c:pt idx="9">
                  <c:v>-1.9137639540848517E-2</c:v>
                </c:pt>
                <c:pt idx="10">
                  <c:v>-2.1235487948800889E-2</c:v>
                </c:pt>
                <c:pt idx="11">
                  <c:v>-2.3330915906200629E-2</c:v>
                </c:pt>
                <c:pt idx="12">
                  <c:v>-2.5424604581334997E-2</c:v>
                </c:pt>
                <c:pt idx="13">
                  <c:v>-2.7517385501865867E-2</c:v>
                </c:pt>
                <c:pt idx="14">
                  <c:v>-2.9610394368291253E-2</c:v>
                </c:pt>
                <c:pt idx="15">
                  <c:v>-3.170143846200859E-2</c:v>
                </c:pt>
                <c:pt idx="16">
                  <c:v>-3.3792105922495257E-2</c:v>
                </c:pt>
                <c:pt idx="17">
                  <c:v>-3.5881714951576889E-2</c:v>
                </c:pt>
                <c:pt idx="18">
                  <c:v>-3.796920471522322E-2</c:v>
                </c:pt>
                <c:pt idx="19">
                  <c:v>-4.0054727663962508E-2</c:v>
                </c:pt>
                <c:pt idx="20">
                  <c:v>-4.2140551755622924E-2</c:v>
                </c:pt>
                <c:pt idx="21">
                  <c:v>-4.4227058216163441E-2</c:v>
                </c:pt>
                <c:pt idx="22">
                  <c:v>-4.6313186110074733E-2</c:v>
                </c:pt>
                <c:pt idx="23">
                  <c:v>-4.8400675769348929E-2</c:v>
                </c:pt>
                <c:pt idx="24">
                  <c:v>-5.0489676772136428E-2</c:v>
                </c:pt>
                <c:pt idx="25">
                  <c:v>-5.2581627575909624E-2</c:v>
                </c:pt>
                <c:pt idx="26">
                  <c:v>-5.4676151706191431E-2</c:v>
                </c:pt>
                <c:pt idx="27">
                  <c:v>-5.6772869234903441E-2</c:v>
                </c:pt>
                <c:pt idx="28">
                  <c:v>-5.8872384369102408E-2</c:v>
                </c:pt>
                <c:pt idx="29">
                  <c:v>-6.097341256834253E-2</c:v>
                </c:pt>
                <c:pt idx="30">
                  <c:v>-6.3077541233467482E-2</c:v>
                </c:pt>
                <c:pt idx="31">
                  <c:v>-6.5183410914939607E-2</c:v>
                </c:pt>
                <c:pt idx="32">
                  <c:v>-6.7293213637588681E-2</c:v>
                </c:pt>
                <c:pt idx="33">
                  <c:v>-6.9405360947805E-2</c:v>
                </c:pt>
                <c:pt idx="34">
                  <c:v>-7.1521213337636697E-2</c:v>
                </c:pt>
                <c:pt idx="35">
                  <c:v>-7.3640017686357792E-2</c:v>
                </c:pt>
                <c:pt idx="36">
                  <c:v>-7.5761092029255919E-2</c:v>
                </c:pt>
                <c:pt idx="37">
                  <c:v>-7.7885797812546051E-2</c:v>
                </c:pt>
                <c:pt idx="38">
                  <c:v>-8.0016706517980624E-2</c:v>
                </c:pt>
                <c:pt idx="39">
                  <c:v>-8.2149429664217066E-2</c:v>
                </c:pt>
                <c:pt idx="40">
                  <c:v>-8.4283364285917192E-2</c:v>
                </c:pt>
                <c:pt idx="41">
                  <c:v>-8.6418206074019524E-2</c:v>
                </c:pt>
                <c:pt idx="42">
                  <c:v>-8.8555092724007425E-2</c:v>
                </c:pt>
                <c:pt idx="43">
                  <c:v>-9.0692282991653717E-2</c:v>
                </c:pt>
                <c:pt idx="44">
                  <c:v>-9.2833404738674394E-2</c:v>
                </c:pt>
                <c:pt idx="45">
                  <c:v>-9.4978461281178456E-2</c:v>
                </c:pt>
                <c:pt idx="46">
                  <c:v>-9.7122913154861476E-2</c:v>
                </c:pt>
                <c:pt idx="47">
                  <c:v>-9.9269031166657237E-2</c:v>
                </c:pt>
                <c:pt idx="48">
                  <c:v>-0.10141666208504337</c:v>
                </c:pt>
                <c:pt idx="49">
                  <c:v>-0.10356558051572572</c:v>
                </c:pt>
                <c:pt idx="50">
                  <c:v>-0.10571608675188399</c:v>
                </c:pt>
                <c:pt idx="51">
                  <c:v>-0.1078702248147542</c:v>
                </c:pt>
                <c:pt idx="52">
                  <c:v>-0.11002716168524866</c:v>
                </c:pt>
                <c:pt idx="53">
                  <c:v>-0.11218659686519723</c:v>
                </c:pt>
                <c:pt idx="54">
                  <c:v>-0.11434958709157798</c:v>
                </c:pt>
                <c:pt idx="55">
                  <c:v>-0.1165142427713563</c:v>
                </c:pt>
                <c:pt idx="56">
                  <c:v>-0.1186790496445197</c:v>
                </c:pt>
                <c:pt idx="57">
                  <c:v>-0.12084340531821461</c:v>
                </c:pt>
                <c:pt idx="58">
                  <c:v>-0.12300798940567378</c:v>
                </c:pt>
                <c:pt idx="59">
                  <c:v>-0.12517643082439717</c:v>
                </c:pt>
                <c:pt idx="60">
                  <c:v>-0.12734865495218137</c:v>
                </c:pt>
                <c:pt idx="61">
                  <c:v>-0.12952564677558814</c:v>
                </c:pt>
                <c:pt idx="62">
                  <c:v>-0.13170513660717079</c:v>
                </c:pt>
                <c:pt idx="63">
                  <c:v>-0.13388825959885151</c:v>
                </c:pt>
                <c:pt idx="64">
                  <c:v>-0.13607334820827233</c:v>
                </c:pt>
                <c:pt idx="65">
                  <c:v>-0.13826070766189205</c:v>
                </c:pt>
                <c:pt idx="66">
                  <c:v>-0.14045260848329866</c:v>
                </c:pt>
                <c:pt idx="67">
                  <c:v>-0.14264753732749436</c:v>
                </c:pt>
                <c:pt idx="68">
                  <c:v>-0.14484511544887596</c:v>
                </c:pt>
                <c:pt idx="69">
                  <c:v>-0.14704367780668703</c:v>
                </c:pt>
                <c:pt idx="70">
                  <c:v>-0.14924519199733699</c:v>
                </c:pt>
                <c:pt idx="71">
                  <c:v>-0.15145117171501013</c:v>
                </c:pt>
                <c:pt idx="72">
                  <c:v>-0.15366207176165114</c:v>
                </c:pt>
                <c:pt idx="73">
                  <c:v>-0.15587614989309453</c:v>
                </c:pt>
                <c:pt idx="74">
                  <c:v>-0.15809265175638934</c:v>
                </c:pt>
                <c:pt idx="75">
                  <c:v>-0.16031339144595774</c:v>
                </c:pt>
                <c:pt idx="76">
                  <c:v>-0.16253988267014013</c:v>
                </c:pt>
                <c:pt idx="77">
                  <c:v>-0.16477045998315912</c:v>
                </c:pt>
                <c:pt idx="78">
                  <c:v>-0.16700300625270828</c:v>
                </c:pt>
                <c:pt idx="79">
                  <c:v>-0.16924031965387124</c:v>
                </c:pt>
                <c:pt idx="80">
                  <c:v>-0.17148338366664131</c:v>
                </c:pt>
                <c:pt idx="81">
                  <c:v>-0.17373220138846812</c:v>
                </c:pt>
                <c:pt idx="82">
                  <c:v>-0.17598586501374439</c:v>
                </c:pt>
                <c:pt idx="83">
                  <c:v>-0.17824436970479529</c:v>
                </c:pt>
                <c:pt idx="84">
                  <c:v>-0.18050809558716963</c:v>
                </c:pt>
                <c:pt idx="85">
                  <c:v>-0.18277522593440698</c:v>
                </c:pt>
                <c:pt idx="86">
                  <c:v>-0.18504485416792646</c:v>
                </c:pt>
                <c:pt idx="87">
                  <c:v>-0.18731902273362117</c:v>
                </c:pt>
                <c:pt idx="88">
                  <c:v>-0.18959364748790536</c:v>
                </c:pt>
                <c:pt idx="89">
                  <c:v>-0.19186857598928267</c:v>
                </c:pt>
                <c:pt idx="90">
                  <c:v>-0.19414426317704206</c:v>
                </c:pt>
                <c:pt idx="91">
                  <c:v>-0.19642093333546112</c:v>
                </c:pt>
                <c:pt idx="92">
                  <c:v>-0.19869790638853957</c:v>
                </c:pt>
                <c:pt idx="93">
                  <c:v>-0.20097412314400723</c:v>
                </c:pt>
                <c:pt idx="94">
                  <c:v>-0.20324912980023374</c:v>
                </c:pt>
                <c:pt idx="95">
                  <c:v>-0.20551899219714612</c:v>
                </c:pt>
                <c:pt idx="96">
                  <c:v>-0.20778393768821482</c:v>
                </c:pt>
                <c:pt idx="97">
                  <c:v>-0.21004305804493922</c:v>
                </c:pt>
                <c:pt idx="98">
                  <c:v>-0.21229990955812095</c:v>
                </c:pt>
                <c:pt idx="99">
                  <c:v>-0.21455419023571914</c:v>
                </c:pt>
                <c:pt idx="100">
                  <c:v>-0.21680483958677635</c:v>
                </c:pt>
                <c:pt idx="101">
                  <c:v>-0.21905064683225017</c:v>
                </c:pt>
                <c:pt idx="102">
                  <c:v>-0.22129433479460853</c:v>
                </c:pt>
                <c:pt idx="103">
                  <c:v>-0.22353832705024498</c:v>
                </c:pt>
                <c:pt idx="104">
                  <c:v>-0.22577944316065637</c:v>
                </c:pt>
                <c:pt idx="105">
                  <c:v>-0.22801844166986418</c:v>
                </c:pt>
                <c:pt idx="106">
                  <c:v>-0.23025638093042641</c:v>
                </c:pt>
                <c:pt idx="107">
                  <c:v>-0.23249439578766223</c:v>
                </c:pt>
                <c:pt idx="108">
                  <c:v>-0.23473225838861206</c:v>
                </c:pt>
                <c:pt idx="109">
                  <c:v>-0.23696807987880714</c:v>
                </c:pt>
                <c:pt idx="110">
                  <c:v>-0.23920435288095204</c:v>
                </c:pt>
                <c:pt idx="111">
                  <c:v>-0.24144349989660563</c:v>
                </c:pt>
                <c:pt idx="112">
                  <c:v>-0.24368605278979091</c:v>
                </c:pt>
                <c:pt idx="113">
                  <c:v>-0.24593352208946678</c:v>
                </c:pt>
                <c:pt idx="114">
                  <c:v>-0.24818500198727639</c:v>
                </c:pt>
                <c:pt idx="115">
                  <c:v>-0.2504377677537043</c:v>
                </c:pt>
                <c:pt idx="116">
                  <c:v>-0.25269461870269894</c:v>
                </c:pt>
                <c:pt idx="117">
                  <c:v>-0.25495789802685737</c:v>
                </c:pt>
                <c:pt idx="118">
                  <c:v>-0.25722692813232689</c:v>
                </c:pt>
                <c:pt idx="119">
                  <c:v>-0.25950065040056408</c:v>
                </c:pt>
                <c:pt idx="120">
                  <c:v>-0.26177974292072947</c:v>
                </c:pt>
                <c:pt idx="121">
                  <c:v>-0.26406163412932465</c:v>
                </c:pt>
                <c:pt idx="122">
                  <c:v>-0.26634912494161117</c:v>
                </c:pt>
                <c:pt idx="123">
                  <c:v>-0.26864138421651623</c:v>
                </c:pt>
                <c:pt idx="124">
                  <c:v>-0.27093810688396458</c:v>
                </c:pt>
                <c:pt idx="125">
                  <c:v>-0.27323914198332244</c:v>
                </c:pt>
                <c:pt idx="126">
                  <c:v>-0.27554812142122492</c:v>
                </c:pt>
                <c:pt idx="127">
                  <c:v>-0.27786413528621562</c:v>
                </c:pt>
                <c:pt idx="128">
                  <c:v>-0.28018718659035868</c:v>
                </c:pt>
                <c:pt idx="129">
                  <c:v>-0.28251780508835761</c:v>
                </c:pt>
                <c:pt idx="130">
                  <c:v>-0.28485568601889599</c:v>
                </c:pt>
                <c:pt idx="131">
                  <c:v>-0.28720075542783463</c:v>
                </c:pt>
                <c:pt idx="132">
                  <c:v>-0.28955157509704071</c:v>
                </c:pt>
                <c:pt idx="133">
                  <c:v>-0.29190761604866122</c:v>
                </c:pt>
                <c:pt idx="134">
                  <c:v>-0.29426902729173426</c:v>
                </c:pt>
                <c:pt idx="135">
                  <c:v>-0.2966358872551394</c:v>
                </c:pt>
                <c:pt idx="136">
                  <c:v>-0.2990092526554739</c:v>
                </c:pt>
                <c:pt idx="137">
                  <c:v>-0.30138594939638041</c:v>
                </c:pt>
                <c:pt idx="138">
                  <c:v>-0.30376794005769969</c:v>
                </c:pt>
                <c:pt idx="139">
                  <c:v>-0.30615333670947209</c:v>
                </c:pt>
                <c:pt idx="140">
                  <c:v>-0.30854418150913449</c:v>
                </c:pt>
                <c:pt idx="141">
                  <c:v>-0.31093903681499302</c:v>
                </c:pt>
                <c:pt idx="142">
                  <c:v>-0.31333744685313275</c:v>
                </c:pt>
                <c:pt idx="143">
                  <c:v>-0.31573820321400803</c:v>
                </c:pt>
                <c:pt idx="144">
                  <c:v>-0.31814039818322687</c:v>
                </c:pt>
                <c:pt idx="145">
                  <c:v>-0.32054743416565973</c:v>
                </c:pt>
                <c:pt idx="146">
                  <c:v>-0.32295643869262564</c:v>
                </c:pt>
                <c:pt idx="147">
                  <c:v>-0.32536930134563841</c:v>
                </c:pt>
                <c:pt idx="148">
                  <c:v>-0.32778632600525137</c:v>
                </c:pt>
                <c:pt idx="149">
                  <c:v>-0.33020698050115366</c:v>
                </c:pt>
                <c:pt idx="150">
                  <c:v>-0.33262778908695267</c:v>
                </c:pt>
                <c:pt idx="151">
                  <c:v>-0.33504980703324294</c:v>
                </c:pt>
                <c:pt idx="152">
                  <c:v>-0.33747220415344376</c:v>
                </c:pt>
                <c:pt idx="153">
                  <c:v>-0.33989505573759987</c:v>
                </c:pt>
                <c:pt idx="154">
                  <c:v>-0.34231896707190651</c:v>
                </c:pt>
                <c:pt idx="155">
                  <c:v>-0.34474348060114518</c:v>
                </c:pt>
                <c:pt idx="156">
                  <c:v>-0.34716882625365392</c:v>
                </c:pt>
                <c:pt idx="157">
                  <c:v>-0.3495945511418001</c:v>
                </c:pt>
                <c:pt idx="158">
                  <c:v>-0.35202163857469043</c:v>
                </c:pt>
                <c:pt idx="159">
                  <c:v>-0.35444819516176351</c:v>
                </c:pt>
                <c:pt idx="160">
                  <c:v>-0.35687460123118564</c:v>
                </c:pt>
                <c:pt idx="161">
                  <c:v>-0.3592994932683094</c:v>
                </c:pt>
                <c:pt idx="162">
                  <c:v>-0.3617274096081684</c:v>
                </c:pt>
                <c:pt idx="163">
                  <c:v>-0.36415698982885431</c:v>
                </c:pt>
                <c:pt idx="164">
                  <c:v>-0.36658899204044015</c:v>
                </c:pt>
                <c:pt idx="165">
                  <c:v>-0.36902228077970256</c:v>
                </c:pt>
                <c:pt idx="166">
                  <c:v>-0.37145882162617699</c:v>
                </c:pt>
                <c:pt idx="167">
                  <c:v>-0.37389899290327805</c:v>
                </c:pt>
                <c:pt idx="168">
                  <c:v>-0.37634271919966028</c:v>
                </c:pt>
                <c:pt idx="169">
                  <c:v>-0.37879090914455149</c:v>
                </c:pt>
                <c:pt idx="170">
                  <c:v>-0.3812426544121606</c:v>
                </c:pt>
                <c:pt idx="171">
                  <c:v>-0.38369924128606686</c:v>
                </c:pt>
                <c:pt idx="172">
                  <c:v>-0.38615885304908171</c:v>
                </c:pt>
                <c:pt idx="173">
                  <c:v>-0.38862323174777852</c:v>
                </c:pt>
                <c:pt idx="174">
                  <c:v>-0.39109056115855062</c:v>
                </c:pt>
                <c:pt idx="175">
                  <c:v>-0.39356303490915279</c:v>
                </c:pt>
                <c:pt idx="176">
                  <c:v>-0.39603928821275858</c:v>
                </c:pt>
                <c:pt idx="177">
                  <c:v>-0.39851887011860987</c:v>
                </c:pt>
                <c:pt idx="178">
                  <c:v>-0.40100306542086783</c:v>
                </c:pt>
                <c:pt idx="179">
                  <c:v>-0.4034891519193558</c:v>
                </c:pt>
                <c:pt idx="180">
                  <c:v>-0.40597712824556387</c:v>
                </c:pt>
                <c:pt idx="181">
                  <c:v>-0.40846744806456003</c:v>
                </c:pt>
                <c:pt idx="182">
                  <c:v>-0.41096185319272804</c:v>
                </c:pt>
                <c:pt idx="183">
                  <c:v>-0.41345792130797809</c:v>
                </c:pt>
                <c:pt idx="184">
                  <c:v>-0.41595391433212053</c:v>
                </c:pt>
                <c:pt idx="185">
                  <c:v>-0.41845187351456048</c:v>
                </c:pt>
                <c:pt idx="186">
                  <c:v>-0.42095240463778433</c:v>
                </c:pt>
                <c:pt idx="187">
                  <c:v>-0.4234545236537961</c:v>
                </c:pt>
                <c:pt idx="188">
                  <c:v>-0.42595823162558699</c:v>
                </c:pt>
                <c:pt idx="189">
                  <c:v>-0.42846511531646697</c:v>
                </c:pt>
                <c:pt idx="190">
                  <c:v>-0.43097601016413728</c:v>
                </c:pt>
                <c:pt idx="191">
                  <c:v>-0.43349099283223747</c:v>
                </c:pt>
                <c:pt idx="192">
                  <c:v>-0.43601081702244632</c:v>
                </c:pt>
                <c:pt idx="193">
                  <c:v>-0.4385348048249828</c:v>
                </c:pt>
                <c:pt idx="194">
                  <c:v>-0.44106325563667015</c:v>
                </c:pt>
                <c:pt idx="195">
                  <c:v>-0.44359685280071559</c:v>
                </c:pt>
                <c:pt idx="196">
                  <c:v>-0.44613665260848429</c:v>
                </c:pt>
                <c:pt idx="197">
                  <c:v>-0.44868091803095889</c:v>
                </c:pt>
                <c:pt idx="198">
                  <c:v>-0.45122957418711868</c:v>
                </c:pt>
                <c:pt idx="199">
                  <c:v>-0.45378360457637917</c:v>
                </c:pt>
                <c:pt idx="200">
                  <c:v>-0.45634346037787954</c:v>
                </c:pt>
                <c:pt idx="201">
                  <c:v>-0.45891020445645869</c:v>
                </c:pt>
                <c:pt idx="202">
                  <c:v>-0.4614829286075936</c:v>
                </c:pt>
                <c:pt idx="203">
                  <c:v>-0.46406019665763804</c:v>
                </c:pt>
                <c:pt idx="204">
                  <c:v>-0.46664503263226709</c:v>
                </c:pt>
                <c:pt idx="205">
                  <c:v>-0.46923486562072642</c:v>
                </c:pt>
                <c:pt idx="206">
                  <c:v>-0.4718319644699383</c:v>
                </c:pt>
                <c:pt idx="207">
                  <c:v>-0.4744369363810691</c:v>
                </c:pt>
                <c:pt idx="208">
                  <c:v>-0.47705129537920371</c:v>
                </c:pt>
                <c:pt idx="209">
                  <c:v>-0.47967564451029671</c:v>
                </c:pt>
                <c:pt idx="210">
                  <c:v>-0.48230968237162969</c:v>
                </c:pt>
                <c:pt idx="211">
                  <c:v>-0.48495151730986169</c:v>
                </c:pt>
                <c:pt idx="212">
                  <c:v>-0.48760371955101323</c:v>
                </c:pt>
                <c:pt idx="213">
                  <c:v>-0.49026773061428752</c:v>
                </c:pt>
                <c:pt idx="214">
                  <c:v>-0.49294355116123917</c:v>
                </c:pt>
                <c:pt idx="215">
                  <c:v>-0.49563125214149106</c:v>
                </c:pt>
                <c:pt idx="216">
                  <c:v>-0.49832977825314106</c:v>
                </c:pt>
                <c:pt idx="217">
                  <c:v>-0.50103814487826037</c:v>
                </c:pt>
                <c:pt idx="218">
                  <c:v>-0.50375620026921086</c:v>
                </c:pt>
                <c:pt idx="219">
                  <c:v>-0.5064819770080583</c:v>
                </c:pt>
                <c:pt idx="220">
                  <c:v>-0.50921456834539636</c:v>
                </c:pt>
                <c:pt idx="221">
                  <c:v>-0.51195321734002064</c:v>
                </c:pt>
                <c:pt idx="222">
                  <c:v>-0.51469527639882084</c:v>
                </c:pt>
                <c:pt idx="223">
                  <c:v>-0.51743907870014128</c:v>
                </c:pt>
                <c:pt idx="224">
                  <c:v>-0.52018371308093214</c:v>
                </c:pt>
                <c:pt idx="225">
                  <c:v>-0.52293221059272554</c:v>
                </c:pt>
                <c:pt idx="226">
                  <c:v>-0.52568343303396847</c:v>
                </c:pt>
                <c:pt idx="227">
                  <c:v>-0.52843707895239589</c:v>
                </c:pt>
                <c:pt idx="228">
                  <c:v>-0.53118875808239241</c:v>
                </c:pt>
                <c:pt idx="229">
                  <c:v>-0.5339391553867604</c:v>
                </c:pt>
                <c:pt idx="230">
                  <c:v>-0.53668637367942007</c:v>
                </c:pt>
                <c:pt idx="231">
                  <c:v>-0.53943412039904914</c:v>
                </c:pt>
                <c:pt idx="232">
                  <c:v>-0.54218156593556166</c:v>
                </c:pt>
                <c:pt idx="233">
                  <c:v>-0.54492628729328696</c:v>
                </c:pt>
                <c:pt idx="234">
                  <c:v>-0.54766987085637919</c:v>
                </c:pt>
                <c:pt idx="235">
                  <c:v>-0.55041201270005002</c:v>
                </c:pt>
                <c:pt idx="236">
                  <c:v>-0.55315589298951251</c:v>
                </c:pt>
                <c:pt idx="237">
                  <c:v>-0.55590173752404648</c:v>
                </c:pt>
                <c:pt idx="238">
                  <c:v>-0.55865052914011659</c:v>
                </c:pt>
                <c:pt idx="239">
                  <c:v>-0.56140219341247588</c:v>
                </c:pt>
                <c:pt idx="240">
                  <c:v>-0.56415877194119612</c:v>
                </c:pt>
                <c:pt idx="241">
                  <c:v>-0.56691723924454185</c:v>
                </c:pt>
                <c:pt idx="242">
                  <c:v>-0.56967948608880814</c:v>
                </c:pt>
                <c:pt idx="243">
                  <c:v>-0.57244642372087295</c:v>
                </c:pt>
                <c:pt idx="244">
                  <c:v>-0.57522069613573268</c:v>
                </c:pt>
                <c:pt idx="245">
                  <c:v>-0.57799995757794698</c:v>
                </c:pt>
                <c:pt idx="246">
                  <c:v>-0.58078489199319183</c:v>
                </c:pt>
                <c:pt idx="247">
                  <c:v>-0.58357617887930613</c:v>
                </c:pt>
                <c:pt idx="248">
                  <c:v>-0.58637359237764675</c:v>
                </c:pt>
                <c:pt idx="249">
                  <c:v>-0.58917811754222082</c:v>
                </c:pt>
                <c:pt idx="250">
                  <c:v>-0.59198975430307788</c:v>
                </c:pt>
                <c:pt idx="251">
                  <c:v>-0.59480842482062701</c:v>
                </c:pt>
                <c:pt idx="252">
                  <c:v>-0.59763224194027253</c:v>
                </c:pt>
                <c:pt idx="253">
                  <c:v>-0.60046158224864898</c:v>
                </c:pt>
                <c:pt idx="254">
                  <c:v>-0.60329916813182827</c:v>
                </c:pt>
                <c:pt idx="255">
                  <c:v>-0.60614613476925583</c:v>
                </c:pt>
                <c:pt idx="256">
                  <c:v>-0.60899968348459332</c:v>
                </c:pt>
                <c:pt idx="257">
                  <c:v>-0.61185852971111099</c:v>
                </c:pt>
                <c:pt idx="258">
                  <c:v>-0.61472229403279377</c:v>
                </c:pt>
                <c:pt idx="259">
                  <c:v>-0.6175895411505401</c:v>
                </c:pt>
                <c:pt idx="260">
                  <c:v>-0.62046072191719781</c:v>
                </c:pt>
                <c:pt idx="261">
                  <c:v>-0.62333810627988728</c:v>
                </c:pt>
                <c:pt idx="262">
                  <c:v>-0.62622010799701999</c:v>
                </c:pt>
                <c:pt idx="263">
                  <c:v>-0.6291086897140965</c:v>
                </c:pt>
                <c:pt idx="264">
                  <c:v>-0.63200090498559469</c:v>
                </c:pt>
                <c:pt idx="265">
                  <c:v>-0.63489751000952088</c:v>
                </c:pt>
                <c:pt idx="266">
                  <c:v>-0.63779971455388151</c:v>
                </c:pt>
                <c:pt idx="267">
                  <c:v>-0.64071009003730017</c:v>
                </c:pt>
                <c:pt idx="268">
                  <c:v>-0.64362591563224891</c:v>
                </c:pt>
                <c:pt idx="269">
                  <c:v>-0.64654991202928003</c:v>
                </c:pt>
                <c:pt idx="270">
                  <c:v>-0.64948253682726975</c:v>
                </c:pt>
                <c:pt idx="271">
                  <c:v>-0.65242416560579575</c:v>
                </c:pt>
                <c:pt idx="272">
                  <c:v>-0.65537691577120594</c:v>
                </c:pt>
                <c:pt idx="273">
                  <c:v>-0.65834018578166142</c:v>
                </c:pt>
                <c:pt idx="274">
                  <c:v>-0.66131132243425583</c:v>
                </c:pt>
                <c:pt idx="275">
                  <c:v>-0.66429335843432558</c:v>
                </c:pt>
                <c:pt idx="276">
                  <c:v>-0.66729045257501074</c:v>
                </c:pt>
                <c:pt idx="277">
                  <c:v>-0.67030229646126882</c:v>
                </c:pt>
                <c:pt idx="278">
                  <c:v>-0.67332700343106822</c:v>
                </c:pt>
                <c:pt idx="279">
                  <c:v>-0.67636154703282914</c:v>
                </c:pt>
                <c:pt idx="280">
                  <c:v>-0.67940327665534439</c:v>
                </c:pt>
                <c:pt idx="281">
                  <c:v>-0.68245256691298894</c:v>
                </c:pt>
                <c:pt idx="282">
                  <c:v>-0.68550669776597684</c:v>
                </c:pt>
                <c:pt idx="283">
                  <c:v>-0.68856272024165943</c:v>
                </c:pt>
                <c:pt idx="284">
                  <c:v>-0.69161942163237722</c:v>
                </c:pt>
                <c:pt idx="285">
                  <c:v>-0.69467725510674017</c:v>
                </c:pt>
                <c:pt idx="286">
                  <c:v>-0.69773690286298862</c:v>
                </c:pt>
                <c:pt idx="287">
                  <c:v>-0.70079715678197585</c:v>
                </c:pt>
                <c:pt idx="288">
                  <c:v>-0.70385854484644328</c:v>
                </c:pt>
                <c:pt idx="289">
                  <c:v>-0.70691947660530241</c:v>
                </c:pt>
                <c:pt idx="290">
                  <c:v>-0.70998245022149153</c:v>
                </c:pt>
                <c:pt idx="291">
                  <c:v>-0.71304799528237195</c:v>
                </c:pt>
                <c:pt idx="292">
                  <c:v>-0.71611792774820338</c:v>
                </c:pt>
                <c:pt idx="293">
                  <c:v>-0.71919421865820876</c:v>
                </c:pt>
                <c:pt idx="294">
                  <c:v>-0.72227867898141873</c:v>
                </c:pt>
                <c:pt idx="295">
                  <c:v>-0.72537077981763254</c:v>
                </c:pt>
                <c:pt idx="296">
                  <c:v>-0.72846961631852558</c:v>
                </c:pt>
                <c:pt idx="297">
                  <c:v>-0.73157458511197548</c:v>
                </c:pt>
                <c:pt idx="298">
                  <c:v>-0.73468764657214847</c:v>
                </c:pt>
                <c:pt idx="299">
                  <c:v>-0.73781039327766329</c:v>
                </c:pt>
                <c:pt idx="300">
                  <c:v>-0.74094229956151192</c:v>
                </c:pt>
                <c:pt idx="301">
                  <c:v>-0.74408396968054091</c:v>
                </c:pt>
                <c:pt idx="302">
                  <c:v>-0.74723404122357318</c:v>
                </c:pt>
                <c:pt idx="303">
                  <c:v>-0.7503922144277968</c:v>
                </c:pt>
                <c:pt idx="304">
                  <c:v>-0.75355871320812984</c:v>
                </c:pt>
                <c:pt idx="305">
                  <c:v>-0.75673089452919251</c:v>
                </c:pt>
                <c:pt idx="306">
                  <c:v>-0.75990867990444311</c:v>
                </c:pt>
                <c:pt idx="307">
                  <c:v>-0.76309252560115259</c:v>
                </c:pt>
                <c:pt idx="308">
                  <c:v>-0.76628288495231223</c:v>
                </c:pt>
                <c:pt idx="309">
                  <c:v>-0.76947892615911162</c:v>
                </c:pt>
                <c:pt idx="310">
                  <c:v>-0.77267747716141855</c:v>
                </c:pt>
                <c:pt idx="311">
                  <c:v>-0.77588035056145543</c:v>
                </c:pt>
                <c:pt idx="312">
                  <c:v>-0.77908701750250897</c:v>
                </c:pt>
                <c:pt idx="313">
                  <c:v>-0.78229694487249279</c:v>
                </c:pt>
                <c:pt idx="314">
                  <c:v>-0.78551149830993039</c:v>
                </c:pt>
                <c:pt idx="315">
                  <c:v>-0.78873113292413466</c:v>
                </c:pt>
                <c:pt idx="316">
                  <c:v>-0.79195645402387216</c:v>
                </c:pt>
                <c:pt idx="317">
                  <c:v>-0.79518488585188596</c:v>
                </c:pt>
                <c:pt idx="318">
                  <c:v>-0.7984177854427903</c:v>
                </c:pt>
                <c:pt idx="319">
                  <c:v>-0.8016570464742655</c:v>
                </c:pt>
                <c:pt idx="320">
                  <c:v>-0.80490243728667565</c:v>
                </c:pt>
                <c:pt idx="321">
                  <c:v>-0.80815176425151281</c:v>
                </c:pt>
                <c:pt idx="322">
                  <c:v>-0.81140320886560235</c:v>
                </c:pt>
                <c:pt idx="323">
                  <c:v>-0.81465374930523871</c:v>
                </c:pt>
                <c:pt idx="324">
                  <c:v>-0.81790345481055649</c:v>
                </c:pt>
                <c:pt idx="325">
                  <c:v>-0.82115527625821683</c:v>
                </c:pt>
                <c:pt idx="326">
                  <c:v>-0.82440936553281396</c:v>
                </c:pt>
                <c:pt idx="327">
                  <c:v>-0.82766511768344686</c:v>
                </c:pt>
                <c:pt idx="328">
                  <c:v>-0.83092351554478727</c:v>
                </c:pt>
                <c:pt idx="329">
                  <c:v>-0.83418652633144186</c:v>
                </c:pt>
                <c:pt idx="330">
                  <c:v>-0.83745883942628896</c:v>
                </c:pt>
                <c:pt idx="331">
                  <c:v>-0.84073735762659196</c:v>
                </c:pt>
                <c:pt idx="332">
                  <c:v>-0.84402359272138261</c:v>
                </c:pt>
                <c:pt idx="333">
                  <c:v>-0.84731814767547775</c:v>
                </c:pt>
                <c:pt idx="334">
                  <c:v>-0.85062442935838678</c:v>
                </c:pt>
                <c:pt idx="335">
                  <c:v>-0.85394326719504332</c:v>
                </c:pt>
                <c:pt idx="336">
                  <c:v>-0.85727375816683726</c:v>
                </c:pt>
                <c:pt idx="337">
                  <c:v>-0.86061635523653546</c:v>
                </c:pt>
                <c:pt idx="338">
                  <c:v>-0.86397037638831908</c:v>
                </c:pt>
                <c:pt idx="339">
                  <c:v>-0.86733657913414497</c:v>
                </c:pt>
                <c:pt idx="340">
                  <c:v>-0.8707129243147339</c:v>
                </c:pt>
                <c:pt idx="341">
                  <c:v>-0.87410016134928759</c:v>
                </c:pt>
                <c:pt idx="342">
                  <c:v>-0.87749897344218286</c:v>
                </c:pt>
                <c:pt idx="343">
                  <c:v>-0.88090883608968495</c:v>
                </c:pt>
                <c:pt idx="344">
                  <c:v>-0.88432899144602484</c:v>
                </c:pt>
                <c:pt idx="345">
                  <c:v>-0.8877595877609199</c:v>
                </c:pt>
                <c:pt idx="346">
                  <c:v>-0.89119843169348834</c:v>
                </c:pt>
                <c:pt idx="347">
                  <c:v>-0.89464295298873209</c:v>
                </c:pt>
                <c:pt idx="348">
                  <c:v>-0.8980926970108366</c:v>
                </c:pt>
                <c:pt idx="349">
                  <c:v>-0.90154645304513314</c:v>
                </c:pt>
                <c:pt idx="350">
                  <c:v>-0.90500270911914804</c:v>
                </c:pt>
                <c:pt idx="351">
                  <c:v>-0.90846199338369593</c:v>
                </c:pt>
                <c:pt idx="352">
                  <c:v>-0.91192233999380989</c:v>
                </c:pt>
                <c:pt idx="353">
                  <c:v>-0.91538503594261056</c:v>
                </c:pt>
                <c:pt idx="354">
                  <c:v>-0.9188493247255245</c:v>
                </c:pt>
                <c:pt idx="355">
                  <c:v>-0.92231580919787237</c:v>
                </c:pt>
                <c:pt idx="356">
                  <c:v>-0.92578449282981468</c:v>
                </c:pt>
                <c:pt idx="357">
                  <c:v>-0.92925484331927988</c:v>
                </c:pt>
                <c:pt idx="358">
                  <c:v>-0.93272784806685594</c:v>
                </c:pt>
                <c:pt idx="359">
                  <c:v>-0.93620570400697278</c:v>
                </c:pt>
                <c:pt idx="360">
                  <c:v>-0.93968855891588687</c:v>
                </c:pt>
                <c:pt idx="361">
                  <c:v>-0.94317739840008841</c:v>
                </c:pt>
                <c:pt idx="362">
                  <c:v>-0.94667032869971057</c:v>
                </c:pt>
                <c:pt idx="363">
                  <c:v>-0.95016954521075736</c:v>
                </c:pt>
                <c:pt idx="364">
                  <c:v>-0.95367626159736563</c:v>
                </c:pt>
                <c:pt idx="365">
                  <c:v>-0.95719244122147373</c:v>
                </c:pt>
                <c:pt idx="366">
                  <c:v>-0.96071778146872822</c:v>
                </c:pt>
                <c:pt idx="367">
                  <c:v>-0.96425364444786155</c:v>
                </c:pt>
                <c:pt idx="368">
                  <c:v>-0.9678026766566632</c:v>
                </c:pt>
                <c:pt idx="369">
                  <c:v>-0.97136193213390409</c:v>
                </c:pt>
                <c:pt idx="370">
                  <c:v>-0.9749280829735385</c:v>
                </c:pt>
                <c:pt idx="371">
                  <c:v>-0.97850120264393836</c:v>
                </c:pt>
                <c:pt idx="372">
                  <c:v>-0.98208378659244122</c:v>
                </c:pt>
                <c:pt idx="373">
                  <c:v>-0.98567795618020948</c:v>
                </c:pt>
                <c:pt idx="374">
                  <c:v>-0.98928628056364287</c:v>
                </c:pt>
                <c:pt idx="375">
                  <c:v>-0.99291072520269619</c:v>
                </c:pt>
                <c:pt idx="376">
                  <c:v>-0.99654917176452262</c:v>
                </c:pt>
                <c:pt idx="377">
                  <c:v>-1.0002011664892521</c:v>
                </c:pt>
                <c:pt idx="378">
                  <c:v>-1.0038668594533808</c:v>
                </c:pt>
                <c:pt idx="379">
                  <c:v>-1.0075480614357135</c:v>
                </c:pt>
                <c:pt idx="380">
                  <c:v>-1.011238341372271</c:v>
                </c:pt>
                <c:pt idx="381">
                  <c:v>-1.0149348984447488</c:v>
                </c:pt>
                <c:pt idx="382">
                  <c:v>-1.0186326571532676</c:v>
                </c:pt>
                <c:pt idx="383">
                  <c:v>-1.0223279859821246</c:v>
                </c:pt>
                <c:pt idx="384">
                  <c:v>-1.0260174791357421</c:v>
                </c:pt>
                <c:pt idx="385">
                  <c:v>-1.0297004556881513</c:v>
                </c:pt>
                <c:pt idx="386">
                  <c:v>-1.0333737410982462</c:v>
                </c:pt>
                <c:pt idx="387">
                  <c:v>-1.0370368777678987</c:v>
                </c:pt>
                <c:pt idx="388">
                  <c:v>-1.040688047326449</c:v>
                </c:pt>
                <c:pt idx="389">
                  <c:v>-1.0443291432919695</c:v>
                </c:pt>
                <c:pt idx="390">
                  <c:v>-1.0479613780210262</c:v>
                </c:pt>
                <c:pt idx="391">
                  <c:v>-1.0515874764278601</c:v>
                </c:pt>
                <c:pt idx="392">
                  <c:v>-1.055207666877682</c:v>
                </c:pt>
                <c:pt idx="393">
                  <c:v>-1.0588236114798339</c:v>
                </c:pt>
                <c:pt idx="394">
                  <c:v>-1.0624350842675798</c:v>
                </c:pt>
                <c:pt idx="395">
                  <c:v>-1.066046700160467</c:v>
                </c:pt>
                <c:pt idx="396">
                  <c:v>-1.0696609577394185</c:v>
                </c:pt>
                <c:pt idx="397">
                  <c:v>-1.0732764239785775</c:v>
                </c:pt>
                <c:pt idx="398">
                  <c:v>-1.0768924123344923</c:v>
                </c:pt>
                <c:pt idx="399">
                  <c:v>-1.0805090029845927</c:v>
                </c:pt>
                <c:pt idx="400">
                  <c:v>-1.0841292216767016</c:v>
                </c:pt>
                <c:pt idx="401">
                  <c:v>-1.0877560222957949</c:v>
                </c:pt>
                <c:pt idx="402">
                  <c:v>-1.0913862270494497</c:v>
                </c:pt>
                <c:pt idx="403">
                  <c:v>-1.0950188480952567</c:v>
                </c:pt>
                <c:pt idx="404">
                  <c:v>-1.0986524553475487</c:v>
                </c:pt>
                <c:pt idx="405">
                  <c:v>-1.1022830395785901</c:v>
                </c:pt>
                <c:pt idx="406">
                  <c:v>-1.1059095405509922</c:v>
                </c:pt>
                <c:pt idx="407">
                  <c:v>-1.1095321079488001</c:v>
                </c:pt>
                <c:pt idx="408">
                  <c:v>-1.1131505194043718</c:v>
                </c:pt>
                <c:pt idx="409">
                  <c:v>-1.1167644727177632</c:v>
                </c:pt>
                <c:pt idx="410">
                  <c:v>-1.1203743437381988</c:v>
                </c:pt>
                <c:pt idx="411">
                  <c:v>-1.1239780153297183</c:v>
                </c:pt>
                <c:pt idx="412">
                  <c:v>-1.1275729967131813</c:v>
                </c:pt>
                <c:pt idx="413">
                  <c:v>-1.1311595853685197</c:v>
                </c:pt>
                <c:pt idx="414">
                  <c:v>-1.1347381605559927</c:v>
                </c:pt>
                <c:pt idx="415">
                  <c:v>-1.1383077406210351</c:v>
                </c:pt>
                <c:pt idx="416">
                  <c:v>-1.1418665081480923</c:v>
                </c:pt>
                <c:pt idx="417">
                  <c:v>-1.1454124943142376</c:v>
                </c:pt>
                <c:pt idx="418">
                  <c:v>-1.1489460026084695</c:v>
                </c:pt>
                <c:pt idx="419">
                  <c:v>-1.1524739193028013</c:v>
                </c:pt>
                <c:pt idx="420">
                  <c:v>-1.1559970725982389</c:v>
                </c:pt>
                <c:pt idx="421">
                  <c:v>-1.1595187932586379</c:v>
                </c:pt>
                <c:pt idx="422">
                  <c:v>-1.163040821934852</c:v>
                </c:pt>
                <c:pt idx="423">
                  <c:v>-1.1665630029905816</c:v>
                </c:pt>
                <c:pt idx="424">
                  <c:v>-1.1700823110189935</c:v>
                </c:pt>
                <c:pt idx="425">
                  <c:v>-1.1735975326188157</c:v>
                </c:pt>
                <c:pt idx="426">
                  <c:v>-1.1771042771423945</c:v>
                </c:pt>
                <c:pt idx="427">
                  <c:v>-1.1806011027537606</c:v>
                </c:pt>
                <c:pt idx="428">
                  <c:v>-1.184085361178008</c:v>
                </c:pt>
                <c:pt idx="429">
                  <c:v>-1.1875519069118152</c:v>
                </c:pt>
                <c:pt idx="430">
                  <c:v>-1.1909989992338939</c:v>
                </c:pt>
                <c:pt idx="431">
                  <c:v>-1.1944264878614135</c:v>
                </c:pt>
                <c:pt idx="432">
                  <c:v>-1.1978330094586984</c:v>
                </c:pt>
                <c:pt idx="433">
                  <c:v>-1.201217201913436</c:v>
                </c:pt>
                <c:pt idx="434">
                  <c:v>-1.2045805001147669</c:v>
                </c:pt>
                <c:pt idx="435">
                  <c:v>-1.2079227554822016</c:v>
                </c:pt>
                <c:pt idx="436">
                  <c:v>-1.2112436628386689</c:v>
                </c:pt>
                <c:pt idx="437">
                  <c:v>-1.2145421697043695</c:v>
                </c:pt>
                <c:pt idx="438">
                  <c:v>-1.2178234883558006</c:v>
                </c:pt>
                <c:pt idx="439">
                  <c:v>-1.2210870186406217</c:v>
                </c:pt>
                <c:pt idx="440">
                  <c:v>-1.2243329096966533</c:v>
                </c:pt>
                <c:pt idx="441">
                  <c:v>-1.227561697463375</c:v>
                </c:pt>
                <c:pt idx="442">
                  <c:v>-1.2307710335280724</c:v>
                </c:pt>
                <c:pt idx="443">
                  <c:v>-1.2339621261985148</c:v>
                </c:pt>
                <c:pt idx="444">
                  <c:v>-1.2371386112934397</c:v>
                </c:pt>
                <c:pt idx="445">
                  <c:v>-1.2403011670176449</c:v>
                </c:pt>
                <c:pt idx="446">
                  <c:v>-1.2434493442989791</c:v>
                </c:pt>
                <c:pt idx="447">
                  <c:v>-1.2465846560079765</c:v>
                </c:pt>
                <c:pt idx="448">
                  <c:v>-1.2497036202139284</c:v>
                </c:pt>
                <c:pt idx="449">
                  <c:v>-1.252806924018425</c:v>
                </c:pt>
                <c:pt idx="450">
                  <c:v>-1.2558954722935594</c:v>
                </c:pt>
                <c:pt idx="451">
                  <c:v>-1.2589684336750295</c:v>
                </c:pt>
                <c:pt idx="452">
                  <c:v>-1.2620262623510994</c:v>
                </c:pt>
                <c:pt idx="453">
                  <c:v>-1.2650688853384162</c:v>
                </c:pt>
                <c:pt idx="454">
                  <c:v>-1.2680953202859548</c:v>
                </c:pt>
                <c:pt idx="455">
                  <c:v>-1.2711040554432151</c:v>
                </c:pt>
                <c:pt idx="456">
                  <c:v>-1.2740946348724635</c:v>
                </c:pt>
                <c:pt idx="457">
                  <c:v>-1.2770693316994919</c:v>
                </c:pt>
                <c:pt idx="458">
                  <c:v>-1.2800277672060363</c:v>
                </c:pt>
                <c:pt idx="459">
                  <c:v>-1.282971531184987</c:v>
                </c:pt>
                <c:pt idx="460">
                  <c:v>-1.2858997150178484</c:v>
                </c:pt>
                <c:pt idx="461">
                  <c:v>-1.2888123219959364</c:v>
                </c:pt>
                <c:pt idx="462">
                  <c:v>-1.2917052655899122</c:v>
                </c:pt>
                <c:pt idx="463">
                  <c:v>-1.2945806611223709</c:v>
                </c:pt>
                <c:pt idx="464">
                  <c:v>-1.2974370739437149</c:v>
                </c:pt>
                <c:pt idx="465">
                  <c:v>-1.3002736729775832</c:v>
                </c:pt>
                <c:pt idx="466">
                  <c:v>-1.3030904571846071</c:v>
                </c:pt>
                <c:pt idx="467">
                  <c:v>-1.3058862145018102</c:v>
                </c:pt>
                <c:pt idx="468">
                  <c:v>-1.3086609445548356</c:v>
                </c:pt>
                <c:pt idx="469">
                  <c:v>-1.3114132892249504</c:v>
                </c:pt>
                <c:pt idx="470">
                  <c:v>-1.3141441534074514</c:v>
                </c:pt>
                <c:pt idx="471">
                  <c:v>-1.3168523272381432</c:v>
                </c:pt>
                <c:pt idx="472">
                  <c:v>-1.3195371306481471</c:v>
                </c:pt>
                <c:pt idx="473">
                  <c:v>-1.3222009068447733</c:v>
                </c:pt>
                <c:pt idx="474">
                  <c:v>-1.32484388363392</c:v>
                </c:pt>
                <c:pt idx="475">
                  <c:v>-1.3274656819381374</c:v>
                </c:pt>
                <c:pt idx="476">
                  <c:v>-1.3300673600654334</c:v>
                </c:pt>
                <c:pt idx="477">
                  <c:v>-1.3326487687977215</c:v>
                </c:pt>
                <c:pt idx="478">
                  <c:v>-1.3352113420644505</c:v>
                </c:pt>
                <c:pt idx="479">
                  <c:v>-1.3377582562665178</c:v>
                </c:pt>
                <c:pt idx="480">
                  <c:v>-1.3402893610561286</c:v>
                </c:pt>
                <c:pt idx="481">
                  <c:v>-1.3428010220909399</c:v>
                </c:pt>
                <c:pt idx="482">
                  <c:v>-1.3452902880922999</c:v>
                </c:pt>
                <c:pt idx="483">
                  <c:v>-1.3477589728974964</c:v>
                </c:pt>
                <c:pt idx="484">
                  <c:v>-1.3502060902885398</c:v>
                </c:pt>
                <c:pt idx="485">
                  <c:v>-1.3526285374699691</c:v>
                </c:pt>
                <c:pt idx="486">
                  <c:v>-1.3550220040906242</c:v>
                </c:pt>
                <c:pt idx="487">
                  <c:v>-1.3573834647378786</c:v>
                </c:pt>
                <c:pt idx="488">
                  <c:v>-1.3597120069603323</c:v>
                </c:pt>
                <c:pt idx="489">
                  <c:v>-1.3620089912119318</c:v>
                </c:pt>
                <c:pt idx="490">
                  <c:v>-1.364275329812529</c:v>
                </c:pt>
                <c:pt idx="491">
                  <c:v>-1.3665114793761175</c:v>
                </c:pt>
                <c:pt idx="492">
                  <c:v>-1.3687168288860485</c:v>
                </c:pt>
                <c:pt idx="493">
                  <c:v>-1.3708928182929896</c:v>
                </c:pt>
                <c:pt idx="494">
                  <c:v>-1.3730412628542279</c:v>
                </c:pt>
                <c:pt idx="495">
                  <c:v>-1.3751634512960893</c:v>
                </c:pt>
                <c:pt idx="496">
                  <c:v>-1.3772618024421859</c:v>
                </c:pt>
                <c:pt idx="497">
                  <c:v>-1.3793389632012527</c:v>
                </c:pt>
                <c:pt idx="498">
                  <c:v>-1.3813972058021404</c:v>
                </c:pt>
                <c:pt idx="499">
                  <c:v>-1.3834400878051101</c:v>
                </c:pt>
                <c:pt idx="500">
                  <c:v>-1.3854683656823479</c:v>
                </c:pt>
                <c:pt idx="501">
                  <c:v>-1.387481964754945</c:v>
                </c:pt>
                <c:pt idx="502">
                  <c:v>-1.3894833041025578</c:v>
                </c:pt>
                <c:pt idx="503">
                  <c:v>-1.3914723846544148</c:v>
                </c:pt>
                <c:pt idx="504">
                  <c:v>-1.3934507203215292</c:v>
                </c:pt>
                <c:pt idx="505">
                  <c:v>-1.3954147560411021</c:v>
                </c:pt>
                <c:pt idx="506">
                  <c:v>-1.3973635077523781</c:v>
                </c:pt>
                <c:pt idx="507">
                  <c:v>-1.39929811171679</c:v>
                </c:pt>
                <c:pt idx="508">
                  <c:v>-1.4012172057126795</c:v>
                </c:pt>
                <c:pt idx="509">
                  <c:v>-1.4031199582859677</c:v>
                </c:pt>
                <c:pt idx="510">
                  <c:v>-1.4050058393271814</c:v>
                </c:pt>
                <c:pt idx="511">
                  <c:v>-1.4068731872482916</c:v>
                </c:pt>
                <c:pt idx="512">
                  <c:v>-1.4087219236845523</c:v>
                </c:pt>
                <c:pt idx="513">
                  <c:v>-1.41055447171058</c:v>
                </c:pt>
                <c:pt idx="514">
                  <c:v>-1.4123691679292691</c:v>
                </c:pt>
                <c:pt idx="515">
                  <c:v>-1.4141685079340272</c:v>
                </c:pt>
                <c:pt idx="516">
                  <c:v>-1.4159521148002288</c:v>
                </c:pt>
                <c:pt idx="517">
                  <c:v>-1.4177194577671448</c:v>
                </c:pt>
                <c:pt idx="518">
                  <c:v>-1.4194687982378593</c:v>
                </c:pt>
                <c:pt idx="519">
                  <c:v>-1.4211971092781868</c:v>
                </c:pt>
                <c:pt idx="520">
                  <c:v>-1.422906208876769</c:v>
                </c:pt>
                <c:pt idx="521">
                  <c:v>-1.4245960933393103</c:v>
                </c:pt>
                <c:pt idx="522">
                  <c:v>-1.4262707740522902</c:v>
                </c:pt>
                <c:pt idx="523">
                  <c:v>-1.4279278313714436</c:v>
                </c:pt>
                <c:pt idx="524">
                  <c:v>-1.4295697592794765</c:v>
                </c:pt>
                <c:pt idx="525">
                  <c:v>-1.4311948188689871</c:v>
                </c:pt>
                <c:pt idx="526">
                  <c:v>-1.4328033871563384</c:v>
                </c:pt>
                <c:pt idx="527">
                  <c:v>-1.434394706456894</c:v>
                </c:pt>
                <c:pt idx="528">
                  <c:v>-1.4359705913705303</c:v>
                </c:pt>
                <c:pt idx="529">
                  <c:v>-1.4375297552651576</c:v>
                </c:pt>
                <c:pt idx="530">
                  <c:v>-1.4390700034511861</c:v>
                </c:pt>
                <c:pt idx="531">
                  <c:v>-1.4405886856100052</c:v>
                </c:pt>
                <c:pt idx="532">
                  <c:v>-1.4420812617939716</c:v>
                </c:pt>
                <c:pt idx="533">
                  <c:v>-1.4435445534639191</c:v>
                </c:pt>
                <c:pt idx="534">
                  <c:v>-1.4449772733076121</c:v>
                </c:pt>
                <c:pt idx="535">
                  <c:v>-1.4463784393037138</c:v>
                </c:pt>
                <c:pt idx="536">
                  <c:v>-1.4477479746140163</c:v>
                </c:pt>
                <c:pt idx="537">
                  <c:v>-1.4490873916818512</c:v>
                </c:pt>
                <c:pt idx="538">
                  <c:v>-1.4504002464395671</c:v>
                </c:pt>
                <c:pt idx="539">
                  <c:v>-1.4516875260325954</c:v>
                </c:pt>
                <c:pt idx="540">
                  <c:v>-1.4529520272012231</c:v>
                </c:pt>
                <c:pt idx="541">
                  <c:v>-1.4541945089779611</c:v>
                </c:pt>
                <c:pt idx="542">
                  <c:v>-1.4554145921896493</c:v>
                </c:pt>
                <c:pt idx="543">
                  <c:v>-1.4566137888032138</c:v>
                </c:pt>
                <c:pt idx="544">
                  <c:v>-1.4577945968966131</c:v>
                </c:pt>
                <c:pt idx="545">
                  <c:v>-1.4589620085062744</c:v>
                </c:pt>
                <c:pt idx="546">
                  <c:v>-1.4601178418176184</c:v>
                </c:pt>
                <c:pt idx="547">
                  <c:v>-1.4612620956767726</c:v>
                </c:pt>
                <c:pt idx="548">
                  <c:v>-1.462397115387241</c:v>
                </c:pt>
                <c:pt idx="549">
                  <c:v>-1.4635234311840284</c:v>
                </c:pt>
                <c:pt idx="550">
                  <c:v>-1.4646396823486088</c:v>
                </c:pt>
                <c:pt idx="551">
                  <c:v>-1.4657459440503264</c:v>
                </c:pt>
                <c:pt idx="552">
                  <c:v>-1.466844184357404</c:v>
                </c:pt>
                <c:pt idx="553">
                  <c:v>-1.4679359157494234</c:v>
                </c:pt>
                <c:pt idx="554">
                  <c:v>-1.4690216678331627</c:v>
                </c:pt>
                <c:pt idx="555">
                  <c:v>-1.4701005353009395</c:v>
                </c:pt>
                <c:pt idx="556">
                  <c:v>-1.471171837038751</c:v>
                </c:pt>
                <c:pt idx="557">
                  <c:v>-1.4722343625421805</c:v>
                </c:pt>
                <c:pt idx="558">
                  <c:v>-1.4732909097602931</c:v>
                </c:pt>
                <c:pt idx="559">
                  <c:v>-1.474342161416021</c:v>
                </c:pt>
                <c:pt idx="560">
                  <c:v>-1.4753883440601936</c:v>
                </c:pt>
                <c:pt idx="561">
                  <c:v>-1.476429686176024</c:v>
                </c:pt>
                <c:pt idx="562">
                  <c:v>-1.4774665650553085</c:v>
                </c:pt>
                <c:pt idx="563">
                  <c:v>-1.4784969395165564</c:v>
                </c:pt>
                <c:pt idx="564">
                  <c:v>-1.4795238345648294</c:v>
                </c:pt>
                <c:pt idx="565">
                  <c:v>-1.4805436951363149</c:v>
                </c:pt>
                <c:pt idx="566">
                  <c:v>-1.4815578081653049</c:v>
                </c:pt>
                <c:pt idx="567">
                  <c:v>-1.482567988352449</c:v>
                </c:pt>
                <c:pt idx="568">
                  <c:v>-1.4835762785547877</c:v>
                </c:pt>
                <c:pt idx="569">
                  <c:v>-1.4845778379615082</c:v>
                </c:pt>
                <c:pt idx="570">
                  <c:v>-1.4855694125100964</c:v>
                </c:pt>
                <c:pt idx="571">
                  <c:v>-1.4865500940221161</c:v>
                </c:pt>
                <c:pt idx="572">
                  <c:v>-1.487517613487519</c:v>
                </c:pt>
                <c:pt idx="573">
                  <c:v>-1.4884719711188339</c:v>
                </c:pt>
                <c:pt idx="574">
                  <c:v>-1.4894120303101448</c:v>
                </c:pt>
                <c:pt idx="575">
                  <c:v>-1.4903362789045749</c:v>
                </c:pt>
                <c:pt idx="576">
                  <c:v>-1.4912425977851456</c:v>
                </c:pt>
                <c:pt idx="577">
                  <c:v>-1.4921287175969118</c:v>
                </c:pt>
                <c:pt idx="578">
                  <c:v>-1.4929934283558159</c:v>
                </c:pt>
                <c:pt idx="579">
                  <c:v>-1.4938361229022687</c:v>
                </c:pt>
                <c:pt idx="580">
                  <c:v>-1.4946530196784038</c:v>
                </c:pt>
                <c:pt idx="581">
                  <c:v>-1.495444647060775</c:v>
                </c:pt>
                <c:pt idx="582">
                  <c:v>-1.4962076000002795</c:v>
                </c:pt>
                <c:pt idx="583">
                  <c:v>-1.4969421812180417</c:v>
                </c:pt>
                <c:pt idx="584">
                  <c:v>-1.4976490722917937</c:v>
                </c:pt>
                <c:pt idx="585">
                  <c:v>-1.4983278944834673</c:v>
                </c:pt>
                <c:pt idx="586">
                  <c:v>-1.498985683449237</c:v>
                </c:pt>
                <c:pt idx="587">
                  <c:v>-1.4996254655443595</c:v>
                </c:pt>
                <c:pt idx="588">
                  <c:v>-1.5002503427406026</c:v>
                </c:pt>
                <c:pt idx="589">
                  <c:v>-1.5008623576490054</c:v>
                </c:pt>
                <c:pt idx="590">
                  <c:v>-1.5014621147911653</c:v>
                </c:pt>
                <c:pt idx="591">
                  <c:v>-1.5020474956467136</c:v>
                </c:pt>
                <c:pt idx="592">
                  <c:v>-1.5026196343546885</c:v>
                </c:pt>
                <c:pt idx="593">
                  <c:v>-1.5031808769669199</c:v>
                </c:pt>
                <c:pt idx="594">
                  <c:v>-1.5037304670468126</c:v>
                </c:pt>
                <c:pt idx="595">
                  <c:v>-1.5042674205212456</c:v>
                </c:pt>
                <c:pt idx="596">
                  <c:v>-1.5047918888298792</c:v>
                </c:pt>
                <c:pt idx="597">
                  <c:v>-1.5053059143753762</c:v>
                </c:pt>
                <c:pt idx="598">
                  <c:v>-1.5058122967020913</c:v>
                </c:pt>
                <c:pt idx="599">
                  <c:v>-1.5063102038825946</c:v>
                </c:pt>
                <c:pt idx="600">
                  <c:v>-1.5068031917620546</c:v>
                </c:pt>
                <c:pt idx="601">
                  <c:v>-1.5072917901615965</c:v>
                </c:pt>
                <c:pt idx="602">
                  <c:v>-1.5077761503621743</c:v>
                </c:pt>
                <c:pt idx="603">
                  <c:v>-1.5082589961977864</c:v>
                </c:pt>
                <c:pt idx="604">
                  <c:v>-1.5087419164984766</c:v>
                </c:pt>
                <c:pt idx="605">
                  <c:v>-1.5092218854373833</c:v>
                </c:pt>
                <c:pt idx="606">
                  <c:v>-1.5096936066274445</c:v>
                </c:pt>
                <c:pt idx="607">
                  <c:v>-1.5101601817788912</c:v>
                </c:pt>
                <c:pt idx="608">
                  <c:v>-1.5106219891912813</c:v>
                </c:pt>
                <c:pt idx="609">
                  <c:v>-1.511080768957525</c:v>
                </c:pt>
                <c:pt idx="610">
                  <c:v>-1.511533646904861</c:v>
                </c:pt>
                <c:pt idx="611">
                  <c:v>-1.5119813792756094</c:v>
                </c:pt>
                <c:pt idx="612">
                  <c:v>-1.5124223014174236</c:v>
                </c:pt>
                <c:pt idx="613">
                  <c:v>-1.5128555805402086</c:v>
                </c:pt>
                <c:pt idx="614">
                  <c:v>-1.5132827306193271</c:v>
                </c:pt>
                <c:pt idx="615">
                  <c:v>-1.513704962101549</c:v>
                </c:pt>
                <c:pt idx="616">
                  <c:v>-1.5141215185912273</c:v>
                </c:pt>
                <c:pt idx="617">
                  <c:v>-1.5145326271102408</c:v>
                </c:pt>
                <c:pt idx="618">
                  <c:v>-1.514935790862364</c:v>
                </c:pt>
                <c:pt idx="619">
                  <c:v>-1.5153366843667304</c:v>
                </c:pt>
                <c:pt idx="620">
                  <c:v>-1.5157343995876449</c:v>
                </c:pt>
                <c:pt idx="621">
                  <c:v>-1.516129617660946</c:v>
                </c:pt>
                <c:pt idx="622">
                  <c:v>-1.5165188586489806</c:v>
                </c:pt>
                <c:pt idx="623">
                  <c:v>-1.5169074180973812</c:v>
                </c:pt>
                <c:pt idx="624">
                  <c:v>-1.5172919680285373</c:v>
                </c:pt>
                <c:pt idx="625">
                  <c:v>-1.5176748533894182</c:v>
                </c:pt>
                <c:pt idx="626">
                  <c:v>-1.5180567552889916</c:v>
                </c:pt>
                <c:pt idx="627">
                  <c:v>-1.5184402460918416</c:v>
                </c:pt>
                <c:pt idx="628">
                  <c:v>-1.5188239643851971</c:v>
                </c:pt>
                <c:pt idx="629">
                  <c:v>-1.5192083640967677</c:v>
                </c:pt>
                <c:pt idx="630">
                  <c:v>-1.5195946557340292</c:v>
                </c:pt>
                <c:pt idx="631">
                  <c:v>-1.519983898415072</c:v>
                </c:pt>
                <c:pt idx="632">
                  <c:v>-1.5203726876444497</c:v>
                </c:pt>
                <c:pt idx="633">
                  <c:v>-1.5207599642563112</c:v>
                </c:pt>
                <c:pt idx="634">
                  <c:v>-1.5211473171362677</c:v>
                </c:pt>
                <c:pt idx="635">
                  <c:v>-1.5215339143715367</c:v>
                </c:pt>
                <c:pt idx="636">
                  <c:v>-1.5219168053123509</c:v>
                </c:pt>
                <c:pt idx="637">
                  <c:v>-1.5222938709005565</c:v>
                </c:pt>
                <c:pt idx="638">
                  <c:v>-1.5226642037202653</c:v>
                </c:pt>
                <c:pt idx="639">
                  <c:v>-1.523023718531868</c:v>
                </c:pt>
                <c:pt idx="640">
                  <c:v>-1.523373322423343</c:v>
                </c:pt>
                <c:pt idx="641">
                  <c:v>-1.5237121074258768</c:v>
                </c:pt>
                <c:pt idx="642">
                  <c:v>-1.5240352317380237</c:v>
                </c:pt>
                <c:pt idx="643">
                  <c:v>-1.5243405009649129</c:v>
                </c:pt>
                <c:pt idx="644">
                  <c:v>-1.5246254182586347</c:v>
                </c:pt>
                <c:pt idx="645">
                  <c:v>-1.5248889242388632</c:v>
                </c:pt>
                <c:pt idx="646">
                  <c:v>-1.5251308674752722</c:v>
                </c:pt>
                <c:pt idx="647">
                  <c:v>-1.5253508696414386</c:v>
                </c:pt>
                <c:pt idx="648">
                  <c:v>-1.5255480984552032</c:v>
                </c:pt>
                <c:pt idx="649">
                  <c:v>-1.5257221752825056</c:v>
                </c:pt>
                <c:pt idx="650">
                  <c:v>-1.5258741594492056</c:v>
                </c:pt>
                <c:pt idx="651">
                  <c:v>-1.526004731976381</c:v>
                </c:pt>
                <c:pt idx="652">
                  <c:v>-1.526115178972576</c:v>
                </c:pt>
                <c:pt idx="653">
                  <c:v>-1.5262062569324024</c:v>
                </c:pt>
                <c:pt idx="654">
                  <c:v>-1.5262822027963237</c:v>
                </c:pt>
                <c:pt idx="655">
                  <c:v>-1.5263437731322773</c:v>
                </c:pt>
                <c:pt idx="656">
                  <c:v>-1.5263918759335211</c:v>
                </c:pt>
                <c:pt idx="657">
                  <c:v>-1.5264284027039923</c:v>
                </c:pt>
                <c:pt idx="658">
                  <c:v>-1.5264536560553397</c:v>
                </c:pt>
                <c:pt idx="659">
                  <c:v>-1.5264692248765881</c:v>
                </c:pt>
                <c:pt idx="660">
                  <c:v>-1.526478362580703</c:v>
                </c:pt>
                <c:pt idx="661">
                  <c:v>-1.5264820527699006</c:v>
                </c:pt>
                <c:pt idx="662">
                  <c:v>-1.5264795388548007</c:v>
                </c:pt>
                <c:pt idx="663">
                  <c:v>-1.5264699885935424</c:v>
                </c:pt>
                <c:pt idx="664">
                  <c:v>-1.5264552934936026</c:v>
                </c:pt>
                <c:pt idx="665">
                  <c:v>-1.5264395392029813</c:v>
                </c:pt>
                <c:pt idx="666">
                  <c:v>-1.5264217421411341</c:v>
                </c:pt>
                <c:pt idx="667">
                  <c:v>-1.5264007673974318</c:v>
                </c:pt>
                <c:pt idx="668">
                  <c:v>-1.5263765393386595</c:v>
                </c:pt>
                <c:pt idx="669">
                  <c:v>-1.5263507981484825</c:v>
                </c:pt>
                <c:pt idx="670">
                  <c:v>-1.5263241490627468</c:v>
                </c:pt>
                <c:pt idx="671">
                  <c:v>-1.5262975000223087</c:v>
                </c:pt>
                <c:pt idx="672">
                  <c:v>-1.5262720615620917</c:v>
                </c:pt>
                <c:pt idx="673">
                  <c:v>-1.5262526001392549</c:v>
                </c:pt>
                <c:pt idx="674">
                  <c:v>-1.5262380565471374</c:v>
                </c:pt>
                <c:pt idx="675">
                  <c:v>-1.5262244965227894</c:v>
                </c:pt>
                <c:pt idx="676">
                  <c:v>-1.5262106338714951</c:v>
                </c:pt>
                <c:pt idx="677">
                  <c:v>-1.5261934422489296</c:v>
                </c:pt>
                <c:pt idx="678">
                  <c:v>-1.5261720137385246</c:v>
                </c:pt>
                <c:pt idx="679">
                  <c:v>-1.5261437002915434</c:v>
                </c:pt>
                <c:pt idx="680">
                  <c:v>-1.5261090315396524</c:v>
                </c:pt>
                <c:pt idx="681">
                  <c:v>-1.5260676291667601</c:v>
                </c:pt>
                <c:pt idx="682">
                  <c:v>-1.526017904321654</c:v>
                </c:pt>
                <c:pt idx="683">
                  <c:v>-1.5259597812829777</c:v>
                </c:pt>
                <c:pt idx="684">
                  <c:v>-1.5258919738791854</c:v>
                </c:pt>
                <c:pt idx="685">
                  <c:v>-1.525812817667314</c:v>
                </c:pt>
                <c:pt idx="686">
                  <c:v>-1.5257208750390008</c:v>
                </c:pt>
                <c:pt idx="687">
                  <c:v>-1.5256184913864346</c:v>
                </c:pt>
                <c:pt idx="688">
                  <c:v>-1.5255051369902757</c:v>
                </c:pt>
                <c:pt idx="689">
                  <c:v>-1.5253794501505289</c:v>
                </c:pt>
                <c:pt idx="690">
                  <c:v>-1.5252418090246658</c:v>
                </c:pt>
                <c:pt idx="691">
                  <c:v>-1.5250964505425879</c:v>
                </c:pt>
                <c:pt idx="692">
                  <c:v>-1.5249454175104122</c:v>
                </c:pt>
                <c:pt idx="693">
                  <c:v>-1.5247909798422841</c:v>
                </c:pt>
                <c:pt idx="694">
                  <c:v>-1.5246323809075935</c:v>
                </c:pt>
                <c:pt idx="695">
                  <c:v>-1.5244714363510403</c:v>
                </c:pt>
                <c:pt idx="696">
                  <c:v>-1.524307087050301</c:v>
                </c:pt>
                <c:pt idx="697">
                  <c:v>-1.5241411488944396</c:v>
                </c:pt>
                <c:pt idx="698">
                  <c:v>-1.5239753620366105</c:v>
                </c:pt>
                <c:pt idx="699">
                  <c:v>-1.5238101048812311</c:v>
                </c:pt>
                <c:pt idx="700">
                  <c:v>-1.5236416699701565</c:v>
                </c:pt>
                <c:pt idx="701">
                  <c:v>-1.5234707382527211</c:v>
                </c:pt>
                <c:pt idx="702">
                  <c:v>-1.5232967043173651</c:v>
                </c:pt>
                <c:pt idx="703">
                  <c:v>-1.5231213085421529</c:v>
                </c:pt>
                <c:pt idx="704">
                  <c:v>-1.5229416000293929</c:v>
                </c:pt>
                <c:pt idx="705">
                  <c:v>-1.5227561412769171</c:v>
                </c:pt>
                <c:pt idx="706">
                  <c:v>-1.5225629649681105</c:v>
                </c:pt>
                <c:pt idx="707">
                  <c:v>-1.5223604823211616</c:v>
                </c:pt>
                <c:pt idx="708">
                  <c:v>-1.5221479366612034</c:v>
                </c:pt>
                <c:pt idx="709">
                  <c:v>-1.5219244956199265</c:v>
                </c:pt>
                <c:pt idx="710">
                  <c:v>-1.5216886462606956</c:v>
                </c:pt>
                <c:pt idx="711">
                  <c:v>-1.521441674677962</c:v>
                </c:pt>
                <c:pt idx="712">
                  <c:v>-1.521183202552765</c:v>
                </c:pt>
                <c:pt idx="713">
                  <c:v>-1.5209133810853399</c:v>
                </c:pt>
                <c:pt idx="714">
                  <c:v>-1.5206324373347107</c:v>
                </c:pt>
                <c:pt idx="715">
                  <c:v>-1.5203399927469192</c:v>
                </c:pt>
                <c:pt idx="716">
                  <c:v>-1.5200347612846128</c:v>
                </c:pt>
                <c:pt idx="717">
                  <c:v>-1.519716894333889</c:v>
                </c:pt>
                <c:pt idx="718">
                  <c:v>-1.5193893426494725</c:v>
                </c:pt>
                <c:pt idx="719">
                  <c:v>-1.5190534682537158</c:v>
                </c:pt>
                <c:pt idx="720">
                  <c:v>-1.5187119195972771</c:v>
                </c:pt>
                <c:pt idx="721">
                  <c:v>-1.5183646204561221</c:v>
                </c:pt>
                <c:pt idx="722">
                  <c:v>-1.5180154296873591</c:v>
                </c:pt>
                <c:pt idx="723">
                  <c:v>-1.5176617753327413</c:v>
                </c:pt>
                <c:pt idx="724">
                  <c:v>-1.517305321699749</c:v>
                </c:pt>
                <c:pt idx="725">
                  <c:v>-1.5169454633814603</c:v>
                </c:pt>
                <c:pt idx="726">
                  <c:v>-1.5165861351714489</c:v>
                </c:pt>
                <c:pt idx="727">
                  <c:v>-1.5162267315166849</c:v>
                </c:pt>
                <c:pt idx="728">
                  <c:v>-1.515870354764576</c:v>
                </c:pt>
                <c:pt idx="729">
                  <c:v>-1.5155148102481562</c:v>
                </c:pt>
                <c:pt idx="730">
                  <c:v>-1.5151609302831004</c:v>
                </c:pt>
                <c:pt idx="731">
                  <c:v>-1.5148080340507821</c:v>
                </c:pt>
                <c:pt idx="732">
                  <c:v>-1.5144585426139958</c:v>
                </c:pt>
                <c:pt idx="733">
                  <c:v>-1.5141116237528165</c:v>
                </c:pt>
                <c:pt idx="734">
                  <c:v>-1.5137681849831062</c:v>
                </c:pt>
                <c:pt idx="735">
                  <c:v>-1.513425805456124</c:v>
                </c:pt>
                <c:pt idx="736">
                  <c:v>-1.5130850145121235</c:v>
                </c:pt>
                <c:pt idx="737">
                  <c:v>-1.5127442233210862</c:v>
                </c:pt>
                <c:pt idx="738">
                  <c:v>-1.5124073664662798</c:v>
                </c:pt>
                <c:pt idx="739">
                  <c:v>-1.5120740652379117</c:v>
                </c:pt>
                <c:pt idx="740">
                  <c:v>-1.5117437146992716</c:v>
                </c:pt>
                <c:pt idx="741">
                  <c:v>-1.5114146499436012</c:v>
                </c:pt>
                <c:pt idx="742">
                  <c:v>-1.5110880816912937</c:v>
                </c:pt>
                <c:pt idx="743">
                  <c:v>-1.5107642366616867</c:v>
                </c:pt>
                <c:pt idx="744">
                  <c:v>-1.5104404668638722</c:v>
                </c:pt>
                <c:pt idx="745">
                  <c:v>-1.5101168480075071</c:v>
                </c:pt>
                <c:pt idx="746">
                  <c:v>-1.5097928504335612</c:v>
                </c:pt>
                <c:pt idx="747">
                  <c:v>-1.5094670363520848</c:v>
                </c:pt>
                <c:pt idx="748">
                  <c:v>-1.5091389523211272</c:v>
                </c:pt>
                <c:pt idx="749">
                  <c:v>-1.5088084469175471</c:v>
                </c:pt>
                <c:pt idx="750">
                  <c:v>-1.5084771086855215</c:v>
                </c:pt>
                <c:pt idx="751">
                  <c:v>-1.5081437272301701</c:v>
                </c:pt>
                <c:pt idx="752">
                  <c:v>-1.5078076215008658</c:v>
                </c:pt>
                <c:pt idx="753">
                  <c:v>-1.507466597711453</c:v>
                </c:pt>
                <c:pt idx="754">
                  <c:v>-1.5071225471071092</c:v>
                </c:pt>
                <c:pt idx="755">
                  <c:v>-1.506774713177524</c:v>
                </c:pt>
                <c:pt idx="756">
                  <c:v>-1.5064195395225666</c:v>
                </c:pt>
                <c:pt idx="757">
                  <c:v>-1.5060540000542384</c:v>
                </c:pt>
                <c:pt idx="758">
                  <c:v>-1.505674236189513</c:v>
                </c:pt>
                <c:pt idx="759">
                  <c:v>-1.5052755565487241</c:v>
                </c:pt>
                <c:pt idx="760">
                  <c:v>-1.5048531951694881</c:v>
                </c:pt>
                <c:pt idx="761">
                  <c:v>-1.5044042768086199</c:v>
                </c:pt>
                <c:pt idx="762">
                  <c:v>-1.5039263802332057</c:v>
                </c:pt>
                <c:pt idx="763">
                  <c:v>-1.503416252670237</c:v>
                </c:pt>
                <c:pt idx="764">
                  <c:v>-1.5028737427621275</c:v>
                </c:pt>
                <c:pt idx="765">
                  <c:v>-1.5022977152105697</c:v>
                </c:pt>
                <c:pt idx="766">
                  <c:v>-1.5016900622027007</c:v>
                </c:pt>
                <c:pt idx="767">
                  <c:v>-1.5010528265686303</c:v>
                </c:pt>
                <c:pt idx="768">
                  <c:v>-1.5003883543539429</c:v>
                </c:pt>
                <c:pt idx="769">
                  <c:v>-1.499697478188329</c:v>
                </c:pt>
                <c:pt idx="770">
                  <c:v>-1.4989849646471045</c:v>
                </c:pt>
                <c:pt idx="771">
                  <c:v>-1.4982511919110717</c:v>
                </c:pt>
                <c:pt idx="772">
                  <c:v>-1.4975010015956409</c:v>
                </c:pt>
                <c:pt idx="773">
                  <c:v>-1.496739389334949</c:v>
                </c:pt>
                <c:pt idx="774">
                  <c:v>-1.4959688507363742</c:v>
                </c:pt>
                <c:pt idx="775">
                  <c:v>-1.4951891590124564</c:v>
                </c:pt>
                <c:pt idx="776">
                  <c:v>-1.4944028115231676</c:v>
                </c:pt>
                <c:pt idx="777">
                  <c:v>-1.493613666186673</c:v>
                </c:pt>
                <c:pt idx="778">
                  <c:v>-1.4928251277224334</c:v>
                </c:pt>
                <c:pt idx="779">
                  <c:v>-1.4920390875675453</c:v>
                </c:pt>
                <c:pt idx="780">
                  <c:v>-1.4912563780394996</c:v>
                </c:pt>
                <c:pt idx="781">
                  <c:v>-1.4904781339293252</c:v>
                </c:pt>
                <c:pt idx="782">
                  <c:v>-1.4897037509369926</c:v>
                </c:pt>
                <c:pt idx="783">
                  <c:v>-1.4889314875631672</c:v>
                </c:pt>
                <c:pt idx="784">
                  <c:v>-1.4881627057482203</c:v>
                </c:pt>
                <c:pt idx="785">
                  <c:v>-1.4873967997935489</c:v>
                </c:pt>
                <c:pt idx="786">
                  <c:v>-1.4866349052323911</c:v>
                </c:pt>
                <c:pt idx="787">
                  <c:v>-1.4858795188001275</c:v>
                </c:pt>
                <c:pt idx="788">
                  <c:v>-1.4851295803047846</c:v>
                </c:pt>
                <c:pt idx="789">
                  <c:v>-1.4843847872556719</c:v>
                </c:pt>
                <c:pt idx="790">
                  <c:v>-1.4836471074459949</c:v>
                </c:pt>
                <c:pt idx="791">
                  <c:v>-1.4829160861358699</c:v>
                </c:pt>
                <c:pt idx="792">
                  <c:v>-1.4821901349584963</c:v>
                </c:pt>
                <c:pt idx="793">
                  <c:v>-1.4814703122211215</c:v>
                </c:pt>
                <c:pt idx="794">
                  <c:v>-1.4807565418885043</c:v>
                </c:pt>
                <c:pt idx="795">
                  <c:v>-1.4800465545745498</c:v>
                </c:pt>
                <c:pt idx="796">
                  <c:v>-1.4793396696606087</c:v>
                </c:pt>
                <c:pt idx="797">
                  <c:v>-1.4786367193041814</c:v>
                </c:pt>
                <c:pt idx="798">
                  <c:v>-1.4779400480443758</c:v>
                </c:pt>
                <c:pt idx="799">
                  <c:v>-1.4772499583645544</c:v>
                </c:pt>
                <c:pt idx="800">
                  <c:v>-1.4765656938372165</c:v>
                </c:pt>
                <c:pt idx="801">
                  <c:v>-1.4758852115947159</c:v>
                </c:pt>
                <c:pt idx="802">
                  <c:v>-1.4752107062238466</c:v>
                </c:pt>
                <c:pt idx="803">
                  <c:v>-1.4745430846003693</c:v>
                </c:pt>
                <c:pt idx="804">
                  <c:v>-1.4738819683086259</c:v>
                </c:pt>
                <c:pt idx="805">
                  <c:v>-1.4732281142971322</c:v>
                </c:pt>
                <c:pt idx="806">
                  <c:v>-1.472578042375571</c:v>
                </c:pt>
                <c:pt idx="807">
                  <c:v>-1.4719340975563509</c:v>
                </c:pt>
                <c:pt idx="808">
                  <c:v>-1.4712961286891253</c:v>
                </c:pt>
                <c:pt idx="809">
                  <c:v>-1.470663151868753</c:v>
                </c:pt>
                <c:pt idx="810">
                  <c:v>-1.4700343354685421</c:v>
                </c:pt>
                <c:pt idx="811">
                  <c:v>-1.4694091484812191</c:v>
                </c:pt>
                <c:pt idx="812">
                  <c:v>-1.4687889533097225</c:v>
                </c:pt>
                <c:pt idx="813">
                  <c:v>-1.4681754910814682</c:v>
                </c:pt>
                <c:pt idx="814">
                  <c:v>-1.4675670214653258</c:v>
                </c:pt>
                <c:pt idx="815">
                  <c:v>-1.4669636197734934</c:v>
                </c:pt>
                <c:pt idx="816">
                  <c:v>-1.4663637720391178</c:v>
                </c:pt>
                <c:pt idx="817">
                  <c:v>-1.4657633175707663</c:v>
                </c:pt>
                <c:pt idx="818">
                  <c:v>-1.4651616507686567</c:v>
                </c:pt>
                <c:pt idx="819">
                  <c:v>-1.4645586211489836</c:v>
                </c:pt>
                <c:pt idx="820">
                  <c:v>-1.4639564985797751</c:v>
                </c:pt>
                <c:pt idx="821">
                  <c:v>-1.4633526343271692</c:v>
                </c:pt>
                <c:pt idx="822">
                  <c:v>-1.4627442288732917</c:v>
                </c:pt>
                <c:pt idx="823">
                  <c:v>-1.4621284828004175</c:v>
                </c:pt>
                <c:pt idx="824">
                  <c:v>-1.461503580970005</c:v>
                </c:pt>
                <c:pt idx="825">
                  <c:v>-1.4608688426467977</c:v>
                </c:pt>
                <c:pt idx="826">
                  <c:v>-1.4602216946699194</c:v>
                </c:pt>
                <c:pt idx="827">
                  <c:v>-1.4595597159925549</c:v>
                </c:pt>
                <c:pt idx="828">
                  <c:v>-1.4588810151805585</c:v>
                </c:pt>
                <c:pt idx="829">
                  <c:v>-1.4581824901651668</c:v>
                </c:pt>
                <c:pt idx="830">
                  <c:v>-1.4574663354787778</c:v>
                </c:pt>
                <c:pt idx="831">
                  <c:v>-1.4567330810943711</c:v>
                </c:pt>
                <c:pt idx="832">
                  <c:v>-1.4559817428765371</c:v>
                </c:pt>
                <c:pt idx="833">
                  <c:v>-1.4552108839882549</c:v>
                </c:pt>
                <c:pt idx="834">
                  <c:v>-1.4544230015451602</c:v>
                </c:pt>
                <c:pt idx="835">
                  <c:v>-1.4536171870779167</c:v>
                </c:pt>
                <c:pt idx="836">
                  <c:v>-1.4527926843311938</c:v>
                </c:pt>
                <c:pt idx="837">
                  <c:v>-1.4519513106651696</c:v>
                </c:pt>
                <c:pt idx="838">
                  <c:v>-1.4510932165247377</c:v>
                </c:pt>
                <c:pt idx="839">
                  <c:v>-1.4502208235837319</c:v>
                </c:pt>
                <c:pt idx="840">
                  <c:v>-1.4493348125458125</c:v>
                </c:pt>
                <c:pt idx="841">
                  <c:v>-1.4484343516620153</c:v>
                </c:pt>
                <c:pt idx="842">
                  <c:v>-1.4475228462737106</c:v>
                </c:pt>
                <c:pt idx="843">
                  <c:v>-1.4466018099922642</c:v>
                </c:pt>
                <c:pt idx="844">
                  <c:v>-1.4456766141929815</c:v>
                </c:pt>
                <c:pt idx="845">
                  <c:v>-1.44474907384047</c:v>
                </c:pt>
                <c:pt idx="846">
                  <c:v>-1.4438220651511993</c:v>
                </c:pt>
                <c:pt idx="847">
                  <c:v>-1.442897479467484</c:v>
                </c:pt>
                <c:pt idx="848">
                  <c:v>-1.4419765275485774</c:v>
                </c:pt>
                <c:pt idx="849">
                  <c:v>-1.4410591327321545</c:v>
                </c:pt>
                <c:pt idx="850">
                  <c:v>-1.4401495334434002</c:v>
                </c:pt>
                <c:pt idx="851">
                  <c:v>-1.439248259053044</c:v>
                </c:pt>
                <c:pt idx="852">
                  <c:v>-1.4383544009573619</c:v>
                </c:pt>
                <c:pt idx="853">
                  <c:v>-1.4374693221914756</c:v>
                </c:pt>
                <c:pt idx="854">
                  <c:v>-1.4365915078081066</c:v>
                </c:pt>
                <c:pt idx="855">
                  <c:v>-1.4357203527345954</c:v>
                </c:pt>
                <c:pt idx="856">
                  <c:v>-1.4348594890947017</c:v>
                </c:pt>
                <c:pt idx="857">
                  <c:v>-1.4340095985170651</c:v>
                </c:pt>
                <c:pt idx="858">
                  <c:v>-1.4331668205459707</c:v>
                </c:pt>
                <c:pt idx="859">
                  <c:v>-1.4323323666444407</c:v>
                </c:pt>
                <c:pt idx="860">
                  <c:v>-1.4315063877249334</c:v>
                </c:pt>
                <c:pt idx="861">
                  <c:v>-1.4306887322412611</c:v>
                </c:pt>
                <c:pt idx="862">
                  <c:v>-1.4298803836271452</c:v>
                </c:pt>
                <c:pt idx="863">
                  <c:v>-1.4290799041587374</c:v>
                </c:pt>
                <c:pt idx="864">
                  <c:v>-1.4282863109031252</c:v>
                </c:pt>
                <c:pt idx="865">
                  <c:v>-1.4275002075080534</c:v>
                </c:pt>
                <c:pt idx="866">
                  <c:v>-1.4267226540846969</c:v>
                </c:pt>
                <c:pt idx="867">
                  <c:v>-1.4259525907551296</c:v>
                </c:pt>
                <c:pt idx="868">
                  <c:v>-1.4251885037125183</c:v>
                </c:pt>
                <c:pt idx="869">
                  <c:v>-1.4244313771467261</c:v>
                </c:pt>
                <c:pt idx="870">
                  <c:v>-1.4236833288279267</c:v>
                </c:pt>
                <c:pt idx="871">
                  <c:v>-1.4229441321500838</c:v>
                </c:pt>
                <c:pt idx="872">
                  <c:v>-1.4222121981912428</c:v>
                </c:pt>
                <c:pt idx="873">
                  <c:v>-1.4214872996597763</c:v>
                </c:pt>
                <c:pt idx="874">
                  <c:v>-1.420769511511413</c:v>
                </c:pt>
                <c:pt idx="875">
                  <c:v>-1.4200598937578381</c:v>
                </c:pt>
                <c:pt idx="876">
                  <c:v>-1.419359278431499</c:v>
                </c:pt>
                <c:pt idx="877">
                  <c:v>-1.4186646383247234</c:v>
                </c:pt>
                <c:pt idx="878">
                  <c:v>-1.417975973881737</c:v>
                </c:pt>
                <c:pt idx="879">
                  <c:v>-1.4172903345092422</c:v>
                </c:pt>
                <c:pt idx="880">
                  <c:v>-1.416606887967595</c:v>
                </c:pt>
                <c:pt idx="881">
                  <c:v>-1.4159225318906505</c:v>
                </c:pt>
                <c:pt idx="882">
                  <c:v>-1.4152380988369935</c:v>
                </c:pt>
                <c:pt idx="883">
                  <c:v>-1.414554799719447</c:v>
                </c:pt>
                <c:pt idx="884">
                  <c:v>-1.4138715743829104</c:v>
                </c:pt>
                <c:pt idx="885">
                  <c:v>-1.4131860015012503</c:v>
                </c:pt>
                <c:pt idx="886">
                  <c:v>-1.4124974761221196</c:v>
                </c:pt>
                <c:pt idx="887">
                  <c:v>-1.4118061504844965</c:v>
                </c:pt>
                <c:pt idx="888">
                  <c:v>-1.4111111167607984</c:v>
                </c:pt>
                <c:pt idx="889">
                  <c:v>-1.4104157042483143</c:v>
                </c:pt>
                <c:pt idx="890">
                  <c:v>-1.4097179446916335</c:v>
                </c:pt>
                <c:pt idx="891">
                  <c:v>-1.4090195788199245</c:v>
                </c:pt>
                <c:pt idx="892">
                  <c:v>-1.4083205314248513</c:v>
                </c:pt>
                <c:pt idx="893">
                  <c:v>-1.4076229976818939</c:v>
                </c:pt>
                <c:pt idx="894">
                  <c:v>-1.4069246319323796</c:v>
                </c:pt>
                <c:pt idx="895">
                  <c:v>-1.4062231637069593</c:v>
                </c:pt>
                <c:pt idx="896">
                  <c:v>-1.4055167781313602</c:v>
                </c:pt>
                <c:pt idx="897">
                  <c:v>-1.4048039628562228</c:v>
                </c:pt>
                <c:pt idx="898">
                  <c:v>-1.4040834317351036</c:v>
                </c:pt>
                <c:pt idx="899">
                  <c:v>-1.4033552602426198</c:v>
                </c:pt>
                <c:pt idx="900">
                  <c:v>-1.4026175570511692</c:v>
                </c:pt>
                <c:pt idx="901">
                  <c:v>-1.4018708523416492</c:v>
                </c:pt>
                <c:pt idx="902">
                  <c:v>-1.4011129510469009</c:v>
                </c:pt>
                <c:pt idx="903">
                  <c:v>-1.4003418862976382</c:v>
                </c:pt>
                <c:pt idx="904">
                  <c:v>-1.3995587934047646</c:v>
                </c:pt>
                <c:pt idx="905">
                  <c:v>-1.3987655646583388</c:v>
                </c:pt>
                <c:pt idx="906">
                  <c:v>-1.3979620485436146</c:v>
                </c:pt>
                <c:pt idx="907">
                  <c:v>-1.3971496071810703</c:v>
                </c:pt>
                <c:pt idx="908">
                  <c:v>-1.3963283146627798</c:v>
                </c:pt>
                <c:pt idx="909">
                  <c:v>-1.3954993070071304</c:v>
                </c:pt>
                <c:pt idx="910">
                  <c:v>-1.3946642486314373</c:v>
                </c:pt>
                <c:pt idx="911">
                  <c:v>-1.3938251065088065</c:v>
                </c:pt>
                <c:pt idx="912">
                  <c:v>-1.3929831668221713</c:v>
                </c:pt>
                <c:pt idx="913">
                  <c:v>-1.3921384296045443</c:v>
                </c:pt>
                <c:pt idx="914">
                  <c:v>-1.3912927860356787</c:v>
                </c:pt>
                <c:pt idx="915">
                  <c:v>-1.3904463124535786</c:v>
                </c:pt>
                <c:pt idx="916">
                  <c:v>-1.3895996139307518</c:v>
                </c:pt>
                <c:pt idx="917">
                  <c:v>-1.3887526895791136</c:v>
                </c:pt>
                <c:pt idx="918">
                  <c:v>-1.387909171195072</c:v>
                </c:pt>
                <c:pt idx="919">
                  <c:v>-1.3870686800412158</c:v>
                </c:pt>
                <c:pt idx="920">
                  <c:v>-1.386229703789692</c:v>
                </c:pt>
                <c:pt idx="921">
                  <c:v>-1.3853910314235465</c:v>
                </c:pt>
                <c:pt idx="922">
                  <c:v>-1.3845535706960337</c:v>
                </c:pt>
                <c:pt idx="923">
                  <c:v>-1.3837173213530363</c:v>
                </c:pt>
                <c:pt idx="924">
                  <c:v>-1.3828809971687952</c:v>
                </c:pt>
                <c:pt idx="925">
                  <c:v>-1.3820459597296186</c:v>
                </c:pt>
                <c:pt idx="926">
                  <c:v>-1.3812134199939547</c:v>
                </c:pt>
                <c:pt idx="927">
                  <c:v>-1.380382393863248</c:v>
                </c:pt>
                <c:pt idx="928">
                  <c:v>-1.3795512171263449</c:v>
                </c:pt>
                <c:pt idx="929">
                  <c:v>-1.378719662128977</c:v>
                </c:pt>
                <c:pt idx="930">
                  <c:v>-1.3778899223215511</c:v>
                </c:pt>
                <c:pt idx="931">
                  <c:v>-1.3770619983480985</c:v>
                </c:pt>
                <c:pt idx="932">
                  <c:v>-1.376235057761741</c:v>
                </c:pt>
                <c:pt idx="933">
                  <c:v>-1.3754076628445773</c:v>
                </c:pt>
                <c:pt idx="934">
                  <c:v>-1.3745792087386375</c:v>
                </c:pt>
                <c:pt idx="935">
                  <c:v>-1.3737522675528053</c:v>
                </c:pt>
                <c:pt idx="936">
                  <c:v>-1.372925172821319</c:v>
                </c:pt>
                <c:pt idx="937">
                  <c:v>-1.3721011791644617</c:v>
                </c:pt>
                <c:pt idx="938">
                  <c:v>-1.3712776380269922</c:v>
                </c:pt>
                <c:pt idx="939">
                  <c:v>-1.3704530365816123</c:v>
                </c:pt>
                <c:pt idx="940">
                  <c:v>-1.3696254835872275</c:v>
                </c:pt>
                <c:pt idx="941">
                  <c:v>-1.3687958867350969</c:v>
                </c:pt>
                <c:pt idx="942">
                  <c:v>-1.3679615217778174</c:v>
                </c:pt>
                <c:pt idx="943">
                  <c:v>-1.3671202703315006</c:v>
                </c:pt>
                <c:pt idx="944">
                  <c:v>-1.3662734194567063</c:v>
                </c:pt>
                <c:pt idx="945">
                  <c:v>-1.3654177147579567</c:v>
                </c:pt>
                <c:pt idx="946">
                  <c:v>-1.3645515676424276</c:v>
                </c:pt>
                <c:pt idx="947">
                  <c:v>-1.3636745998681417</c:v>
                </c:pt>
                <c:pt idx="948">
                  <c:v>-1.3627866605900787</c:v>
                </c:pt>
                <c:pt idx="949">
                  <c:v>-1.3618866147071682</c:v>
                </c:pt>
                <c:pt idx="950">
                  <c:v>-1.3609701502615574</c:v>
                </c:pt>
                <c:pt idx="951">
                  <c:v>-1.3600358279450229</c:v>
                </c:pt>
                <c:pt idx="952">
                  <c:v>-1.3590855409773808</c:v>
                </c:pt>
                <c:pt idx="953">
                  <c:v>-1.3581211805548821</c:v>
                </c:pt>
                <c:pt idx="954">
                  <c:v>-1.3571417635278922</c:v>
                </c:pt>
                <c:pt idx="955">
                  <c:v>-1.3561474423644855</c:v>
                </c:pt>
                <c:pt idx="956">
                  <c:v>-1.3551375355253992</c:v>
                </c:pt>
                <c:pt idx="957">
                  <c:v>-1.3541097743595738</c:v>
                </c:pt>
                <c:pt idx="958">
                  <c:v>-1.3530638572124014</c:v>
                </c:pt>
                <c:pt idx="959">
                  <c:v>-1.351999102513002</c:v>
                </c:pt>
                <c:pt idx="960">
                  <c:v>-1.3509186885159061</c:v>
                </c:pt>
                <c:pt idx="961">
                  <c:v>-1.3498204969660685</c:v>
                </c:pt>
                <c:pt idx="962">
                  <c:v>-1.3487072528345527</c:v>
                </c:pt>
                <c:pt idx="963">
                  <c:v>-1.3475742624483309</c:v>
                </c:pt>
                <c:pt idx="964">
                  <c:v>-1.3464247811388002</c:v>
                </c:pt>
                <c:pt idx="965">
                  <c:v>-1.3452622915665562</c:v>
                </c:pt>
                <c:pt idx="966">
                  <c:v>-1.3440922399630177</c:v>
                </c:pt>
                <c:pt idx="967">
                  <c:v>-1.3429089491366817</c:v>
                </c:pt>
                <c:pt idx="968">
                  <c:v>-1.341717489779779</c:v>
                </c:pt>
                <c:pt idx="969">
                  <c:v>-1.3405152904133217</c:v>
                </c:pt>
                <c:pt idx="970">
                  <c:v>-1.339300988431688</c:v>
                </c:pt>
                <c:pt idx="971">
                  <c:v>-1.3380776095816249</c:v>
                </c:pt>
                <c:pt idx="972">
                  <c:v>-1.3368471971913534</c:v>
                </c:pt>
                <c:pt idx="973">
                  <c:v>-1.3356099775768075</c:v>
                </c:pt>
                <c:pt idx="974">
                  <c:v>-1.334366707534401</c:v>
                </c:pt>
                <c:pt idx="975">
                  <c:v>-1.3331154187837313</c:v>
                </c:pt>
                <c:pt idx="976">
                  <c:v>-1.3318564146506855</c:v>
                </c:pt>
                <c:pt idx="977">
                  <c:v>-1.330589316717258</c:v>
                </c:pt>
                <c:pt idx="978">
                  <c:v>-1.3293166202981457</c:v>
                </c:pt>
                <c:pt idx="979">
                  <c:v>-1.3280371916464855</c:v>
                </c:pt>
                <c:pt idx="980">
                  <c:v>-1.3267494414289756</c:v>
                </c:pt>
                <c:pt idx="981">
                  <c:v>-1.3254542765151454</c:v>
                </c:pt>
                <c:pt idx="982">
                  <c:v>-1.3241498805786303</c:v>
                </c:pt>
                <c:pt idx="983">
                  <c:v>-1.3228395068975571</c:v>
                </c:pt>
                <c:pt idx="984">
                  <c:v>-1.3215224750225492</c:v>
                </c:pt>
                <c:pt idx="985">
                  <c:v>-1.3201967417134111</c:v>
                </c:pt>
                <c:pt idx="986">
                  <c:v>-1.3188607171823541</c:v>
                </c:pt>
                <c:pt idx="987">
                  <c:v>-1.3175154615572429</c:v>
                </c:pt>
                <c:pt idx="988">
                  <c:v>-1.3161615043815211</c:v>
                </c:pt>
                <c:pt idx="989">
                  <c:v>-1.3147951366490069</c:v>
                </c:pt>
                <c:pt idx="990">
                  <c:v>-1.3134168876244938</c:v>
                </c:pt>
                <c:pt idx="991">
                  <c:v>-1.3120243369736257</c:v>
                </c:pt>
                <c:pt idx="992">
                  <c:v>-1.3106155186276505</c:v>
                </c:pt>
                <c:pt idx="993">
                  <c:v>-1.3091890702318085</c:v>
                </c:pt>
                <c:pt idx="994">
                  <c:v>-1.3077439310227095</c:v>
                </c:pt>
                <c:pt idx="995">
                  <c:v>-1.3062794971147933</c:v>
                </c:pt>
                <c:pt idx="996">
                  <c:v>-1.3047956912724326</c:v>
                </c:pt>
                <c:pt idx="997">
                  <c:v>-1.303290169223825</c:v>
                </c:pt>
                <c:pt idx="998">
                  <c:v>-1.3017627047618754</c:v>
                </c:pt>
                <c:pt idx="999">
                  <c:v>-1.3002159477802873</c:v>
                </c:pt>
                <c:pt idx="1000">
                  <c:v>-1.2986507304349979</c:v>
                </c:pt>
                <c:pt idx="1001">
                  <c:v>-1.2970657644912491</c:v>
                </c:pt>
                <c:pt idx="1002">
                  <c:v>-1.2954555291496146</c:v>
                </c:pt>
                <c:pt idx="1003">
                  <c:v>-1.2938181335530168</c:v>
                </c:pt>
                <c:pt idx="1004">
                  <c:v>-1.2921571352860486</c:v>
                </c:pt>
                <c:pt idx="1005">
                  <c:v>-1.2904695822685628</c:v>
                </c:pt>
                <c:pt idx="1006">
                  <c:v>-1.2887562316604138</c:v>
                </c:pt>
                <c:pt idx="1007">
                  <c:v>-1.2870162522800095</c:v>
                </c:pt>
                <c:pt idx="1008">
                  <c:v>-1.28525259597486</c:v>
                </c:pt>
                <c:pt idx="1009">
                  <c:v>-1.2834631434271522</c:v>
                </c:pt>
                <c:pt idx="1010">
                  <c:v>-1.2816497096619393</c:v>
                </c:pt>
                <c:pt idx="1011">
                  <c:v>-1.2798138083241279</c:v>
                </c:pt>
                <c:pt idx="1012">
                  <c:v>-1.2779555928314188</c:v>
                </c:pt>
                <c:pt idx="1013">
                  <c:v>-1.2760773325116639</c:v>
                </c:pt>
                <c:pt idx="1014">
                  <c:v>-1.2741791015434036</c:v>
                </c:pt>
                <c:pt idx="1015">
                  <c:v>-1.272260823558359</c:v>
                </c:pt>
                <c:pt idx="1016">
                  <c:v>-1.270324921766353</c:v>
                </c:pt>
                <c:pt idx="1017">
                  <c:v>-1.2683729093571983</c:v>
                </c:pt>
                <c:pt idx="1018">
                  <c:v>-1.2664057677089366</c:v>
                </c:pt>
                <c:pt idx="1019">
                  <c:v>-1.2644232693886477</c:v>
                </c:pt>
                <c:pt idx="1020">
                  <c:v>-1.2624265523473184</c:v>
                </c:pt>
                <c:pt idx="1021">
                  <c:v>-1.260415081833169</c:v>
                </c:pt>
                <c:pt idx="1022">
                  <c:v>-1.258389615050211</c:v>
                </c:pt>
                <c:pt idx="1023">
                  <c:v>-1.2563508349876356</c:v>
                </c:pt>
                <c:pt idx="1024">
                  <c:v>-1.2542988912907822</c:v>
                </c:pt>
                <c:pt idx="1025">
                  <c:v>-1.252232270030426</c:v>
                </c:pt>
                <c:pt idx="1026">
                  <c:v>-1.2501528620150548</c:v>
                </c:pt>
                <c:pt idx="1027">
                  <c:v>-1.2480574897539676</c:v>
                </c:pt>
                <c:pt idx="1028">
                  <c:v>-1.2459494051032902</c:v>
                </c:pt>
                <c:pt idx="1029">
                  <c:v>-1.2438257352972515</c:v>
                </c:pt>
                <c:pt idx="1030">
                  <c:v>-1.2416865526210392</c:v>
                </c:pt>
                <c:pt idx="1031">
                  <c:v>-1.2395339025298635</c:v>
                </c:pt>
                <c:pt idx="1032">
                  <c:v>-1.2373663440879379</c:v>
                </c:pt>
                <c:pt idx="1033">
                  <c:v>-1.235183806055737</c:v>
                </c:pt>
                <c:pt idx="1034">
                  <c:v>-1.2329850737112344</c:v>
                </c:pt>
                <c:pt idx="1035">
                  <c:v>-1.2307677295473081</c:v>
                </c:pt>
                <c:pt idx="1036">
                  <c:v>-1.2285321524515025</c:v>
                </c:pt>
                <c:pt idx="1037">
                  <c:v>-1.2262778846023996</c:v>
                </c:pt>
                <c:pt idx="1038">
                  <c:v>-1.2240069703036629</c:v>
                </c:pt>
                <c:pt idx="1039">
                  <c:v>-1.2217187298765593</c:v>
                </c:pt>
                <c:pt idx="1040">
                  <c:v>-1.2194119542496593</c:v>
                </c:pt>
                <c:pt idx="1041">
                  <c:v>-1.2170849010712763</c:v>
                </c:pt>
                <c:pt idx="1042">
                  <c:v>-1.2147343940981357</c:v>
                </c:pt>
                <c:pt idx="1043">
                  <c:v>-1.2123608911770254</c:v>
                </c:pt>
                <c:pt idx="1044">
                  <c:v>-1.2099645424911569</c:v>
                </c:pt>
                <c:pt idx="1045">
                  <c:v>-1.2075436084218105</c:v>
                </c:pt>
                <c:pt idx="1046">
                  <c:v>-1.2050968003076516</c:v>
                </c:pt>
                <c:pt idx="1047">
                  <c:v>-1.2026238931656084</c:v>
                </c:pt>
                <c:pt idx="1048">
                  <c:v>-1.200128368273579</c:v>
                </c:pt>
                <c:pt idx="1049">
                  <c:v>-1.1976118909991338</c:v>
                </c:pt>
                <c:pt idx="1050">
                  <c:v>-1.195074081169279</c:v>
                </c:pt>
                <c:pt idx="1051">
                  <c:v>-1.1925142563880089</c:v>
                </c:pt>
                <c:pt idx="1052">
                  <c:v>-1.1899355991669405</c:v>
                </c:pt>
                <c:pt idx="1053">
                  <c:v>-1.1873389383583948</c:v>
                </c:pt>
                <c:pt idx="1054">
                  <c:v>-1.1847265445030442</c:v>
                </c:pt>
                <c:pt idx="1055">
                  <c:v>-1.182100686769888</c:v>
                </c:pt>
                <c:pt idx="1056">
                  <c:v>-1.1794621208147695</c:v>
                </c:pt>
                <c:pt idx="1057">
                  <c:v>-1.1768102422105247</c:v>
                </c:pt>
                <c:pt idx="1058">
                  <c:v>-1.174144674774674</c:v>
                </c:pt>
                <c:pt idx="1059">
                  <c:v>-1.1714651129225335</c:v>
                </c:pt>
                <c:pt idx="1060">
                  <c:v>-1.1687710280989208</c:v>
                </c:pt>
                <c:pt idx="1061">
                  <c:v>-1.1660631777607016</c:v>
                </c:pt>
                <c:pt idx="1062">
                  <c:v>-1.1633407279072838</c:v>
                </c:pt>
                <c:pt idx="1063">
                  <c:v>-1.1606043613649513</c:v>
                </c:pt>
                <c:pt idx="1064">
                  <c:v>-1.1578539261069112</c:v>
                </c:pt>
                <c:pt idx="1065">
                  <c:v>-1.1550891954084768</c:v>
                </c:pt>
                <c:pt idx="1066">
                  <c:v>-1.1523116118724408</c:v>
                </c:pt>
                <c:pt idx="1067">
                  <c:v>-1.1495219252115645</c:v>
                </c:pt>
                <c:pt idx="1068">
                  <c:v>-1.1467200608358168</c:v>
                </c:pt>
                <c:pt idx="1069">
                  <c:v>-1.1439067004971752</c:v>
                </c:pt>
                <c:pt idx="1070">
                  <c:v>-1.1410804062360456</c:v>
                </c:pt>
                <c:pt idx="1071">
                  <c:v>-1.1382450359954033</c:v>
                </c:pt>
                <c:pt idx="1072">
                  <c:v>-1.1353983221014923</c:v>
                </c:pt>
                <c:pt idx="1073">
                  <c:v>-1.1325425350522593</c:v>
                </c:pt>
                <c:pt idx="1074">
                  <c:v>-1.1296735841485901</c:v>
                </c:pt>
                <c:pt idx="1075">
                  <c:v>-1.1267925328598258</c:v>
                </c:pt>
                <c:pt idx="1076">
                  <c:v>-1.1238986226625607</c:v>
                </c:pt>
                <c:pt idx="1077">
                  <c:v>-1.1209950333371075</c:v>
                </c:pt>
                <c:pt idx="1078">
                  <c:v>-1.118081988450224</c:v>
                </c:pt>
                <c:pt idx="1079">
                  <c:v>-1.1151590384011241</c:v>
                </c:pt>
                <c:pt idx="1080">
                  <c:v>-1.1122261800005433</c:v>
                </c:pt>
                <c:pt idx="1081">
                  <c:v>-1.1092851532076533</c:v>
                </c:pt>
                <c:pt idx="1082">
                  <c:v>-1.1063333872379522</c:v>
                </c:pt>
                <c:pt idx="1083">
                  <c:v>-1.1033701251451362</c:v>
                </c:pt>
                <c:pt idx="1084">
                  <c:v>-1.100397483742718</c:v>
                </c:pt>
                <c:pt idx="1085">
                  <c:v>-1.0974163672962258</c:v>
                </c:pt>
                <c:pt idx="1086">
                  <c:v>-1.0944231537371678</c:v>
                </c:pt>
                <c:pt idx="1087">
                  <c:v>-1.0914203332738768</c:v>
                </c:pt>
                <c:pt idx="1088">
                  <c:v>-1.0884082834224096</c:v>
                </c:pt>
                <c:pt idx="1089">
                  <c:v>-1.0853879869124632</c:v>
                </c:pt>
                <c:pt idx="1090">
                  <c:v>-1.0823587649881885</c:v>
                </c:pt>
                <c:pt idx="1091">
                  <c:v>-1.0793217510799231</c:v>
                </c:pt>
                <c:pt idx="1092">
                  <c:v>-1.076275586108604</c:v>
                </c:pt>
                <c:pt idx="1093">
                  <c:v>-1.0732198122049905</c:v>
                </c:pt>
                <c:pt idx="1094">
                  <c:v>-1.0701563241215588</c:v>
                </c:pt>
                <c:pt idx="1095">
                  <c:v>-1.0670854205645599</c:v>
                </c:pt>
                <c:pt idx="1096">
                  <c:v>-1.0640103586586285</c:v>
                </c:pt>
                <c:pt idx="1097">
                  <c:v>-1.0609263673788694</c:v>
                </c:pt>
                <c:pt idx="1098">
                  <c:v>-1.0578346590840682</c:v>
                </c:pt>
                <c:pt idx="1099">
                  <c:v>-1.0547353108965465</c:v>
                </c:pt>
                <c:pt idx="1100">
                  <c:v>-1.051628475601829</c:v>
                </c:pt>
                <c:pt idx="1101">
                  <c:v>-1.0485126344013105</c:v>
                </c:pt>
                <c:pt idx="1102">
                  <c:v>-1.0453905914934774</c:v>
                </c:pt>
                <c:pt idx="1103">
                  <c:v>-1.0422619644001234</c:v>
                </c:pt>
                <c:pt idx="1104">
                  <c:v>-1.0391282710972438</c:v>
                </c:pt>
                <c:pt idx="1105">
                  <c:v>-1.0359861024450949</c:v>
                </c:pt>
                <c:pt idx="1106">
                  <c:v>-1.0328374261056661</c:v>
                </c:pt>
                <c:pt idx="1107">
                  <c:v>-1.0296820932915163</c:v>
                </c:pt>
                <c:pt idx="1108">
                  <c:v>-1.0265202523079897</c:v>
                </c:pt>
                <c:pt idx="1109">
                  <c:v>-1.0233525110598201</c:v>
                </c:pt>
                <c:pt idx="1110">
                  <c:v>-1.0201775003432934</c:v>
                </c:pt>
                <c:pt idx="1111">
                  <c:v>-1.0169952215591596</c:v>
                </c:pt>
                <c:pt idx="1112">
                  <c:v>-1.0138061373699667</c:v>
                </c:pt>
                <c:pt idx="1113">
                  <c:v>-1.0106093346836935</c:v>
                </c:pt>
                <c:pt idx="1114">
                  <c:v>-1.0074033718397235</c:v>
                </c:pt>
                <c:pt idx="1115">
                  <c:v>-1.0041884775301693</c:v>
                </c:pt>
                <c:pt idx="1116">
                  <c:v>-1.0009651060522251</c:v>
                </c:pt>
                <c:pt idx="1117">
                  <c:v>-0.99773416603106169</c:v>
                </c:pt>
                <c:pt idx="1118">
                  <c:v>-0.99449444570335466</c:v>
                </c:pt>
                <c:pt idx="1119">
                  <c:v>-0.99124655319479615</c:v>
                </c:pt>
                <c:pt idx="1120">
                  <c:v>-0.98799010754393457</c:v>
                </c:pt>
                <c:pt idx="1121">
                  <c:v>-0.98472434982519097</c:v>
                </c:pt>
                <c:pt idx="1122">
                  <c:v>-0.98145026587280548</c:v>
                </c:pt>
                <c:pt idx="1123">
                  <c:v>-0.9781661177619746</c:v>
                </c:pt>
                <c:pt idx="1124">
                  <c:v>-0.9748711463877342</c:v>
                </c:pt>
                <c:pt idx="1125">
                  <c:v>-0.97156436879584596</c:v>
                </c:pt>
                <c:pt idx="1126">
                  <c:v>-0.96824374229694021</c:v>
                </c:pt>
                <c:pt idx="1127">
                  <c:v>-0.96490934134299466</c:v>
                </c:pt>
                <c:pt idx="1128">
                  <c:v>-0.96156041009986792</c:v>
                </c:pt>
                <c:pt idx="1129">
                  <c:v>-0.95819778265858169</c:v>
                </c:pt>
                <c:pt idx="1130">
                  <c:v>-0.95482266921394277</c:v>
                </c:pt>
                <c:pt idx="1131">
                  <c:v>-0.9514365092947783</c:v>
                </c:pt>
                <c:pt idx="1132">
                  <c:v>-0.94804202518235869</c:v>
                </c:pt>
                <c:pt idx="1133">
                  <c:v>-0.94463952135524287</c:v>
                </c:pt>
                <c:pt idx="1134">
                  <c:v>-0.94122915116691586</c:v>
                </c:pt>
                <c:pt idx="1135">
                  <c:v>-0.93780902266661503</c:v>
                </c:pt>
                <c:pt idx="1136">
                  <c:v>-0.93438065263388126</c:v>
                </c:pt>
                <c:pt idx="1137">
                  <c:v>-0.93093965452408201</c:v>
                </c:pt>
                <c:pt idx="1138">
                  <c:v>-0.92748549612770004</c:v>
                </c:pt>
                <c:pt idx="1139">
                  <c:v>-0.92401484878162576</c:v>
                </c:pt>
                <c:pt idx="1140">
                  <c:v>-0.92052839506204354</c:v>
                </c:pt>
                <c:pt idx="1141">
                  <c:v>-0.91702500213723748</c:v>
                </c:pt>
                <c:pt idx="1142">
                  <c:v>-0.91350232481644666</c:v>
                </c:pt>
                <c:pt idx="1143">
                  <c:v>-0.90996399551756635</c:v>
                </c:pt>
                <c:pt idx="1144">
                  <c:v>-0.90640918008487614</c:v>
                </c:pt>
                <c:pt idx="1145">
                  <c:v>-0.90283923953038969</c:v>
                </c:pt>
                <c:pt idx="1146">
                  <c:v>-0.89925515909298603</c:v>
                </c:pt>
                <c:pt idx="1147">
                  <c:v>-0.8956589803782018</c:v>
                </c:pt>
                <c:pt idx="1148">
                  <c:v>-0.8920496420337729</c:v>
                </c:pt>
                <c:pt idx="1149">
                  <c:v>-0.88842691685894526</c:v>
                </c:pt>
                <c:pt idx="1150">
                  <c:v>-0.88479337934161695</c:v>
                </c:pt>
                <c:pt idx="1151">
                  <c:v>-0.88115183002408493</c:v>
                </c:pt>
                <c:pt idx="1152">
                  <c:v>-0.8775013581000175</c:v>
                </c:pt>
                <c:pt idx="1153">
                  <c:v>-0.87384241860201228</c:v>
                </c:pt>
                <c:pt idx="1154">
                  <c:v>-0.87017576551010511</c:v>
                </c:pt>
                <c:pt idx="1155">
                  <c:v>-0.86650117233966473</c:v>
                </c:pt>
                <c:pt idx="1156">
                  <c:v>-0.8628185614280417</c:v>
                </c:pt>
                <c:pt idx="1157">
                  <c:v>-0.85912808915956274</c:v>
                </c:pt>
                <c:pt idx="1158">
                  <c:v>-0.85543156898720374</c:v>
                </c:pt>
                <c:pt idx="1159">
                  <c:v>-0.85172816588551892</c:v>
                </c:pt>
                <c:pt idx="1160">
                  <c:v>-0.84801969911827157</c:v>
                </c:pt>
                <c:pt idx="1161">
                  <c:v>-0.84430480288387855</c:v>
                </c:pt>
                <c:pt idx="1162">
                  <c:v>-0.84058098151805216</c:v>
                </c:pt>
                <c:pt idx="1163">
                  <c:v>-0.83684899369137666</c:v>
                </c:pt>
                <c:pt idx="1164">
                  <c:v>-0.8331095198171351</c:v>
                </c:pt>
                <c:pt idx="1165">
                  <c:v>-0.82936747706572578</c:v>
                </c:pt>
                <c:pt idx="1166">
                  <c:v>-0.82562164780913128</c:v>
                </c:pt>
                <c:pt idx="1167">
                  <c:v>-0.82186916703465873</c:v>
                </c:pt>
                <c:pt idx="1168">
                  <c:v>-0.81811063208060975</c:v>
                </c:pt>
                <c:pt idx="1169">
                  <c:v>-0.81434612263855377</c:v>
                </c:pt>
                <c:pt idx="1170">
                  <c:v>-0.81057866429855741</c:v>
                </c:pt>
                <c:pt idx="1171">
                  <c:v>-0.80680651717632124</c:v>
                </c:pt>
                <c:pt idx="1172">
                  <c:v>-0.80303270346029287</c:v>
                </c:pt>
                <c:pt idx="1173">
                  <c:v>-0.79925208168627804</c:v>
                </c:pt>
                <c:pt idx="1174">
                  <c:v>-0.79546729823492424</c:v>
                </c:pt>
                <c:pt idx="1175">
                  <c:v>-0.79167593576609474</c:v>
                </c:pt>
                <c:pt idx="1176">
                  <c:v>-0.78787942853148873</c:v>
                </c:pt>
                <c:pt idx="1177">
                  <c:v>-0.78407944266469698</c:v>
                </c:pt>
                <c:pt idx="1178">
                  <c:v>-0.78027537314797846</c:v>
                </c:pt>
                <c:pt idx="1179">
                  <c:v>-0.77646706734921733</c:v>
                </c:pt>
                <c:pt idx="1180">
                  <c:v>-0.77265263083988811</c:v>
                </c:pt>
                <c:pt idx="1181">
                  <c:v>-0.76883176262870512</c:v>
                </c:pt>
                <c:pt idx="1182">
                  <c:v>-0.76500559929957146</c:v>
                </c:pt>
                <c:pt idx="1183">
                  <c:v>-0.76117648719453523</c:v>
                </c:pt>
                <c:pt idx="1184">
                  <c:v>-0.75734298644970766</c:v>
                </c:pt>
                <c:pt idx="1185">
                  <c:v>-0.75350305505221082</c:v>
                </c:pt>
                <c:pt idx="1186">
                  <c:v>-0.74965608730936695</c:v>
                </c:pt>
                <c:pt idx="1187">
                  <c:v>-0.74580389692558369</c:v>
                </c:pt>
                <c:pt idx="1188">
                  <c:v>-0.74194792580221702</c:v>
                </c:pt>
                <c:pt idx="1189">
                  <c:v>-0.73808574875485833</c:v>
                </c:pt>
                <c:pt idx="1190">
                  <c:v>-0.73421759495403371</c:v>
                </c:pt>
                <c:pt idx="1191">
                  <c:v>-0.73034520205876596</c:v>
                </c:pt>
                <c:pt idx="1192">
                  <c:v>-0.7264673601233842</c:v>
                </c:pt>
                <c:pt idx="1193">
                  <c:v>-0.7225805891695064</c:v>
                </c:pt>
                <c:pt idx="1194">
                  <c:v>-0.7186866355019742</c:v>
                </c:pt>
                <c:pt idx="1195">
                  <c:v>-0.71478586842186764</c:v>
                </c:pt>
                <c:pt idx="1196">
                  <c:v>-0.71088124555125032</c:v>
                </c:pt>
                <c:pt idx="1197">
                  <c:v>-0.70696996505202836</c:v>
                </c:pt>
                <c:pt idx="1198">
                  <c:v>-0.70305255667992894</c:v>
                </c:pt>
                <c:pt idx="1199">
                  <c:v>-0.69912727652396944</c:v>
                </c:pt>
                <c:pt idx="1200">
                  <c:v>-0.69519330203728591</c:v>
                </c:pt>
                <c:pt idx="1201">
                  <c:v>-0.69125289500483333</c:v>
                </c:pt>
                <c:pt idx="1202">
                  <c:v>-0.68730409025497019</c:v>
                </c:pt>
                <c:pt idx="1203">
                  <c:v>-0.68334931041585922</c:v>
                </c:pt>
                <c:pt idx="1204">
                  <c:v>-0.67938711623106873</c:v>
                </c:pt>
                <c:pt idx="1205">
                  <c:v>-0.67541864326574552</c:v>
                </c:pt>
                <c:pt idx="1206">
                  <c:v>-0.67144336215888589</c:v>
                </c:pt>
                <c:pt idx="1207">
                  <c:v>-0.66746240728691886</c:v>
                </c:pt>
                <c:pt idx="1208">
                  <c:v>-0.66347328115260207</c:v>
                </c:pt>
                <c:pt idx="1209">
                  <c:v>-0.65947659086313959</c:v>
                </c:pt>
                <c:pt idx="1210">
                  <c:v>-0.65547377310046462</c:v>
                </c:pt>
                <c:pt idx="1211">
                  <c:v>-0.65146619089515356</c:v>
                </c:pt>
                <c:pt idx="1212">
                  <c:v>-0.64745172440450849</c:v>
                </c:pt>
                <c:pt idx="1213">
                  <c:v>-0.64342795056798319</c:v>
                </c:pt>
                <c:pt idx="1214">
                  <c:v>-0.63939623533680379</c:v>
                </c:pt>
                <c:pt idx="1215">
                  <c:v>-0.63535846828925469</c:v>
                </c:pt>
                <c:pt idx="1216">
                  <c:v>-0.63131351485633469</c:v>
                </c:pt>
                <c:pt idx="1217">
                  <c:v>-0.62726228093317427</c:v>
                </c:pt>
                <c:pt idx="1218">
                  <c:v>-0.62320537294464695</c:v>
                </c:pt>
                <c:pt idx="1219">
                  <c:v>-0.61914203518776989</c:v>
                </c:pt>
                <c:pt idx="1220">
                  <c:v>-0.61507188869484153</c:v>
                </c:pt>
                <c:pt idx="1221">
                  <c:v>-0.61099644455969082</c:v>
                </c:pt>
                <c:pt idx="1222">
                  <c:v>-0.60691328560154834</c:v>
                </c:pt>
                <c:pt idx="1223">
                  <c:v>-0.60282566412454053</c:v>
                </c:pt>
                <c:pt idx="1224">
                  <c:v>-0.59873047821581205</c:v>
                </c:pt>
                <c:pt idx="1225">
                  <c:v>-0.59462825866886693</c:v>
                </c:pt>
                <c:pt idx="1226">
                  <c:v>-0.5905202907426117</c:v>
                </c:pt>
                <c:pt idx="1227">
                  <c:v>-0.58640535980029662</c:v>
                </c:pt>
                <c:pt idx="1228">
                  <c:v>-0.58228256172360038</c:v>
                </c:pt>
                <c:pt idx="1229">
                  <c:v>-0.57815272940352191</c:v>
                </c:pt>
                <c:pt idx="1230">
                  <c:v>-0.57401616369231234</c:v>
                </c:pt>
                <c:pt idx="1231">
                  <c:v>-0.56987430662559035</c:v>
                </c:pt>
                <c:pt idx="1232">
                  <c:v>-0.56572737977724896</c:v>
                </c:pt>
                <c:pt idx="1233">
                  <c:v>-0.56157432724338618</c:v>
                </c:pt>
                <c:pt idx="1234">
                  <c:v>-0.55741552302404684</c:v>
                </c:pt>
                <c:pt idx="1235">
                  <c:v>-0.55325218076247751</c:v>
                </c:pt>
                <c:pt idx="1236">
                  <c:v>-0.54908543741861926</c:v>
                </c:pt>
                <c:pt idx="1237">
                  <c:v>-0.54491362543726241</c:v>
                </c:pt>
                <c:pt idx="1238">
                  <c:v>-0.54073697333853599</c:v>
                </c:pt>
                <c:pt idx="1239">
                  <c:v>-0.53655744753612666</c:v>
                </c:pt>
                <c:pt idx="1240">
                  <c:v>-0.53237497227567898</c:v>
                </c:pt>
                <c:pt idx="1241">
                  <c:v>-0.52818818740649509</c:v>
                </c:pt>
                <c:pt idx="1242">
                  <c:v>-0.52399716659423412</c:v>
                </c:pt>
                <c:pt idx="1243">
                  <c:v>-0.51979987040609432</c:v>
                </c:pt>
                <c:pt idx="1244">
                  <c:v>-0.51559811206241402</c:v>
                </c:pt>
                <c:pt idx="1245">
                  <c:v>-0.51139098690826001</c:v>
                </c:pt>
                <c:pt idx="1246">
                  <c:v>-0.50717894759697324</c:v>
                </c:pt>
                <c:pt idx="1247">
                  <c:v>-0.50296199329257585</c:v>
                </c:pt>
                <c:pt idx="1248">
                  <c:v>-0.49874163511890129</c:v>
                </c:pt>
                <c:pt idx="1249">
                  <c:v>-0.49451840485009502</c:v>
                </c:pt>
                <c:pt idx="1250">
                  <c:v>-0.49029154249452911</c:v>
                </c:pt>
                <c:pt idx="1251">
                  <c:v>-0.48606226438588912</c:v>
                </c:pt>
                <c:pt idx="1252">
                  <c:v>-0.48182693527312132</c:v>
                </c:pt>
                <c:pt idx="1253">
                  <c:v>-0.47758911296925999</c:v>
                </c:pt>
                <c:pt idx="1254">
                  <c:v>-0.47334826389491474</c:v>
                </c:pt>
                <c:pt idx="1255">
                  <c:v>-0.46910514911762946</c:v>
                </c:pt>
                <c:pt idx="1256">
                  <c:v>-0.46485916322451309</c:v>
                </c:pt>
                <c:pt idx="1257">
                  <c:v>-0.46061022642730948</c:v>
                </c:pt>
                <c:pt idx="1258">
                  <c:v>-0.4563590985259211</c:v>
                </c:pt>
                <c:pt idx="1259">
                  <c:v>-0.45210729040734626</c:v>
                </c:pt>
                <c:pt idx="1260">
                  <c:v>-0.44785185202040523</c:v>
                </c:pt>
                <c:pt idx="1261">
                  <c:v>-0.44359361935461478</c:v>
                </c:pt>
                <c:pt idx="1262">
                  <c:v>-0.4393306939106929</c:v>
                </c:pt>
                <c:pt idx="1263">
                  <c:v>-0.43506443963239683</c:v>
                </c:pt>
                <c:pt idx="1264">
                  <c:v>-0.43079682471229935</c:v>
                </c:pt>
                <c:pt idx="1265">
                  <c:v>-0.42652906339910829</c:v>
                </c:pt>
                <c:pt idx="1266">
                  <c:v>-0.42225721781994524</c:v>
                </c:pt>
                <c:pt idx="1267">
                  <c:v>-0.41798287481715674</c:v>
                </c:pt>
                <c:pt idx="1268">
                  <c:v>-0.41370346238317957</c:v>
                </c:pt>
                <c:pt idx="1269">
                  <c:v>-0.40942027181975071</c:v>
                </c:pt>
                <c:pt idx="1270">
                  <c:v>-0.40513428294469561</c:v>
                </c:pt>
                <c:pt idx="1271">
                  <c:v>-0.40084519498067583</c:v>
                </c:pt>
                <c:pt idx="1272">
                  <c:v>-0.39655360669583989</c:v>
                </c:pt>
                <c:pt idx="1273">
                  <c:v>-0.39225868883040005</c:v>
                </c:pt>
                <c:pt idx="1274">
                  <c:v>-0.38796082393244524</c:v>
                </c:pt>
                <c:pt idx="1275">
                  <c:v>-0.38366076818629152</c:v>
                </c:pt>
                <c:pt idx="1276">
                  <c:v>-0.37935594432332337</c:v>
                </c:pt>
                <c:pt idx="1277">
                  <c:v>-0.37504695948023492</c:v>
                </c:pt>
                <c:pt idx="1278">
                  <c:v>-0.37073404244040215</c:v>
                </c:pt>
                <c:pt idx="1279">
                  <c:v>-0.36641817428587248</c:v>
                </c:pt>
                <c:pt idx="1280">
                  <c:v>-0.36210140426374776</c:v>
                </c:pt>
                <c:pt idx="1281">
                  <c:v>-0.3577828961234894</c:v>
                </c:pt>
                <c:pt idx="1282">
                  <c:v>-0.3534629484710361</c:v>
                </c:pt>
                <c:pt idx="1283">
                  <c:v>-0.34914141497425133</c:v>
                </c:pt>
                <c:pt idx="1284">
                  <c:v>-0.34481859715474528</c:v>
                </c:pt>
                <c:pt idx="1285">
                  <c:v>-0.3404953993556018</c:v>
                </c:pt>
                <c:pt idx="1286">
                  <c:v>-0.33616879405673761</c:v>
                </c:pt>
                <c:pt idx="1287">
                  <c:v>-0.33184090660013021</c:v>
                </c:pt>
                <c:pt idx="1288">
                  <c:v>-0.32751082464124975</c:v>
                </c:pt>
                <c:pt idx="1289">
                  <c:v>-0.32317855012893565</c:v>
                </c:pt>
                <c:pt idx="1290">
                  <c:v>-0.31884377894711519</c:v>
                </c:pt>
                <c:pt idx="1291">
                  <c:v>-0.3145101470668607</c:v>
                </c:pt>
                <c:pt idx="1292">
                  <c:v>-0.31017606139490694</c:v>
                </c:pt>
                <c:pt idx="1293">
                  <c:v>-0.30583849452141099</c:v>
                </c:pt>
                <c:pt idx="1294">
                  <c:v>-0.30149782393494384</c:v>
                </c:pt>
                <c:pt idx="1295">
                  <c:v>-0.29715746083157785</c:v>
                </c:pt>
                <c:pt idx="1296">
                  <c:v>-0.29281483105149775</c:v>
                </c:pt>
                <c:pt idx="1297">
                  <c:v>-0.2884681129151907</c:v>
                </c:pt>
                <c:pt idx="1298">
                  <c:v>-0.28411927788388569</c:v>
                </c:pt>
                <c:pt idx="1299">
                  <c:v>-0.27976696186617278</c:v>
                </c:pt>
                <c:pt idx="1300">
                  <c:v>-0.27541177136687184</c:v>
                </c:pt>
                <c:pt idx="1301">
                  <c:v>-0.2710554490583677</c:v>
                </c:pt>
                <c:pt idx="1302">
                  <c:v>-0.26669920348883908</c:v>
                </c:pt>
                <c:pt idx="1303">
                  <c:v>-0.26234189849379286</c:v>
                </c:pt>
                <c:pt idx="1304">
                  <c:v>-0.25798262921650078</c:v>
                </c:pt>
                <c:pt idx="1305">
                  <c:v>-0.25362222857044642</c:v>
                </c:pt>
                <c:pt idx="1306">
                  <c:v>-0.24926106782837507</c:v>
                </c:pt>
                <c:pt idx="1307">
                  <c:v>-0.24489763715378657</c:v>
                </c:pt>
                <c:pt idx="1308">
                  <c:v>-0.2405326199050743</c:v>
                </c:pt>
                <c:pt idx="1309">
                  <c:v>-0.23616677443729478</c:v>
                </c:pt>
                <c:pt idx="1310">
                  <c:v>-0.23179993897225526</c:v>
                </c:pt>
                <c:pt idx="1311">
                  <c:v>-0.22742993134656386</c:v>
                </c:pt>
                <c:pt idx="1312">
                  <c:v>-0.22305795857483363</c:v>
                </c:pt>
                <c:pt idx="1313">
                  <c:v>-0.21868583996865926</c:v>
                </c:pt>
                <c:pt idx="1314">
                  <c:v>-0.21431416870310346</c:v>
                </c:pt>
                <c:pt idx="1315">
                  <c:v>-0.20994143943367294</c:v>
                </c:pt>
                <c:pt idx="1316">
                  <c:v>-0.20556893875322327</c:v>
                </c:pt>
                <c:pt idx="1317">
                  <c:v>-0.20119712088774699</c:v>
                </c:pt>
                <c:pt idx="1318">
                  <c:v>-0.19682348841334635</c:v>
                </c:pt>
                <c:pt idx="1319">
                  <c:v>-0.19244743689925484</c:v>
                </c:pt>
                <c:pt idx="1320">
                  <c:v>-0.18806979422518125</c:v>
                </c:pt>
                <c:pt idx="1321">
                  <c:v>-0.18369124758585853</c:v>
                </c:pt>
                <c:pt idx="1322">
                  <c:v>-0.17931133640614974</c:v>
                </c:pt>
                <c:pt idx="1323">
                  <c:v>-0.17493097527061288</c:v>
                </c:pt>
                <c:pt idx="1324">
                  <c:v>-0.17054970458716423</c:v>
                </c:pt>
                <c:pt idx="1325">
                  <c:v>-0.16616646898529339</c:v>
                </c:pt>
                <c:pt idx="1326">
                  <c:v>-0.16178012856916815</c:v>
                </c:pt>
                <c:pt idx="1327">
                  <c:v>-0.15739265647921022</c:v>
                </c:pt>
                <c:pt idx="1328">
                  <c:v>-0.15300556461150774</c:v>
                </c:pt>
                <c:pt idx="1329">
                  <c:v>-0.14861870144728301</c:v>
                </c:pt>
                <c:pt idx="1330">
                  <c:v>-0.1442287375294227</c:v>
                </c:pt>
                <c:pt idx="1331">
                  <c:v>-0.13983680485705752</c:v>
                </c:pt>
                <c:pt idx="1332">
                  <c:v>-0.13544275707258366</c:v>
                </c:pt>
                <c:pt idx="1333">
                  <c:v>-0.13104863550608276</c:v>
                </c:pt>
                <c:pt idx="1334">
                  <c:v>-0.12665625321884799</c:v>
                </c:pt>
                <c:pt idx="1335">
                  <c:v>-0.12226424939868599</c:v>
                </c:pt>
                <c:pt idx="1336">
                  <c:v>-0.11787300042672871</c:v>
                </c:pt>
                <c:pt idx="1337">
                  <c:v>-0.1134827383009549</c:v>
                </c:pt>
                <c:pt idx="1338">
                  <c:v>-0.10909293149862458</c:v>
                </c:pt>
                <c:pt idx="1339">
                  <c:v>-0.10470448945804038</c:v>
                </c:pt>
                <c:pt idx="1340">
                  <c:v>-0.10031665173496128</c:v>
                </c:pt>
                <c:pt idx="1341">
                  <c:v>-9.593010147727947E-2</c:v>
                </c:pt>
                <c:pt idx="1342">
                  <c:v>-9.1546126038288864E-2</c:v>
                </c:pt>
                <c:pt idx="1343">
                  <c:v>-8.7164648889207386E-2</c:v>
                </c:pt>
                <c:pt idx="1344">
                  <c:v>-8.2785365788642234E-2</c:v>
                </c:pt>
                <c:pt idx="1345">
                  <c:v>-7.8408884118909672E-2</c:v>
                </c:pt>
                <c:pt idx="1346">
                  <c:v>-7.4036413389777428E-2</c:v>
                </c:pt>
                <c:pt idx="1347">
                  <c:v>-6.9669158744922299E-2</c:v>
                </c:pt>
                <c:pt idx="1348">
                  <c:v>-6.5305535593166125E-2</c:v>
                </c:pt>
                <c:pt idx="1349">
                  <c:v>-6.0940475214168843E-2</c:v>
                </c:pt>
                <c:pt idx="1350">
                  <c:v>-5.6576322081021653E-2</c:v>
                </c:pt>
                <c:pt idx="1351">
                  <c:v>-5.2213983876489151E-2</c:v>
                </c:pt>
                <c:pt idx="1352">
                  <c:v>-4.7854446548909677E-2</c:v>
                </c:pt>
                <c:pt idx="1353">
                  <c:v>-4.3497406954331505E-2</c:v>
                </c:pt>
                <c:pt idx="1354">
                  <c:v>-3.9143242793114014E-2</c:v>
                </c:pt>
                <c:pt idx="1355">
                  <c:v>-3.4789378181139911E-2</c:v>
                </c:pt>
                <c:pt idx="1356">
                  <c:v>-3.0437026990135348E-2</c:v>
                </c:pt>
                <c:pt idx="1357">
                  <c:v>-2.6086191612749922E-2</c:v>
                </c:pt>
                <c:pt idx="1358">
                  <c:v>-2.173830731622144E-2</c:v>
                </c:pt>
                <c:pt idx="1359">
                  <c:v>-1.7391706448434029E-2</c:v>
                </c:pt>
                <c:pt idx="1360">
                  <c:v>-1.3044499625788516E-2</c:v>
                </c:pt>
                <c:pt idx="1361">
                  <c:v>-8.6968384727242661E-3</c:v>
                </c:pt>
                <c:pt idx="1362">
                  <c:v>-4.3491792760990246E-3</c:v>
                </c:pt>
                <c:pt idx="1363">
                  <c:v>-2.9612181395412621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44B-4640-BEC4-EB65B97A1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scatterChart>
        <c:scatterStyle val="lineMarker"/>
        <c:varyColors val="0"/>
        <c:ser>
          <c:idx val="1"/>
          <c:order val="1"/>
          <c:tx>
            <c:v>Clemson</c:v>
          </c:tx>
          <c:spPr>
            <a:ln w="19050">
              <a:noFill/>
            </a:ln>
          </c:spPr>
          <c:xVal>
            <c:numRef>
              <c:f>'TP1 Disp North-NS'!$J$3:$J$9</c:f>
              <c:numCache>
                <c:formatCode>0.000</c:formatCode>
                <c:ptCount val="7"/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</c:numCache>
            </c:numRef>
          </c:xVal>
          <c:yVal>
            <c:numRef>
              <c:f>'TP1 Disp North-NS'!$K$3:$K$9</c:f>
              <c:numCache>
                <c:formatCode>0.000</c:formatCode>
                <c:ptCount val="7"/>
                <c:pt idx="1">
                  <c:v>-1.7521308183670044</c:v>
                </c:pt>
                <c:pt idx="2">
                  <c:v>-2.5064770340919491</c:v>
                </c:pt>
                <c:pt idx="3">
                  <c:v>-2.7928876042366024</c:v>
                </c:pt>
                <c:pt idx="4">
                  <c:v>-2.5765490651130674</c:v>
                </c:pt>
                <c:pt idx="5">
                  <c:v>-1.8468349456787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4B-4640-BEC4-EB65B97A1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4.119999999999999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586344976108757"/>
          <c:y val="0.70007576508855796"/>
          <c:w val="0.21150716737330916"/>
          <c:h val="0.16138887409600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me vs. Displac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P2 Disp South-NS'!$B$1</c:f>
              <c:strCache>
                <c:ptCount val="1"/>
                <c:pt idx="0">
                  <c:v>SP4910100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P2 Disp South-NS'!$A$2:$A$283</c:f>
              <c:numCache>
                <c:formatCode>General</c:formatCode>
                <c:ptCount val="282"/>
                <c:pt idx="0">
                  <c:v>300.19999999999982</c:v>
                </c:pt>
                <c:pt idx="1">
                  <c:v>300.39999999999981</c:v>
                </c:pt>
                <c:pt idx="2">
                  <c:v>300.60000000000002</c:v>
                </c:pt>
                <c:pt idx="3">
                  <c:v>300.8</c:v>
                </c:pt>
                <c:pt idx="4">
                  <c:v>301</c:v>
                </c:pt>
                <c:pt idx="5">
                  <c:v>301.2</c:v>
                </c:pt>
                <c:pt idx="6">
                  <c:v>301.39999999999998</c:v>
                </c:pt>
                <c:pt idx="7">
                  <c:v>301.59999999999997</c:v>
                </c:pt>
                <c:pt idx="8">
                  <c:v>301.79999999999995</c:v>
                </c:pt>
                <c:pt idx="9">
                  <c:v>301.99999999999994</c:v>
                </c:pt>
                <c:pt idx="10">
                  <c:v>302.19999999999993</c:v>
                </c:pt>
                <c:pt idx="11">
                  <c:v>302.39999999999992</c:v>
                </c:pt>
                <c:pt idx="12">
                  <c:v>302.59999999999991</c:v>
                </c:pt>
                <c:pt idx="13">
                  <c:v>302.7999999999999</c:v>
                </c:pt>
                <c:pt idx="14">
                  <c:v>302.99999999999989</c:v>
                </c:pt>
                <c:pt idx="15">
                  <c:v>303.19999999999987</c:v>
                </c:pt>
                <c:pt idx="16">
                  <c:v>303.39999999999986</c:v>
                </c:pt>
                <c:pt idx="17">
                  <c:v>303.59999999999985</c:v>
                </c:pt>
                <c:pt idx="18">
                  <c:v>303.79999999999984</c:v>
                </c:pt>
                <c:pt idx="19">
                  <c:v>303.99999999999983</c:v>
                </c:pt>
                <c:pt idx="20">
                  <c:v>304.19999999999982</c:v>
                </c:pt>
                <c:pt idx="21">
                  <c:v>304.39999999999981</c:v>
                </c:pt>
                <c:pt idx="22">
                  <c:v>304.60000000000002</c:v>
                </c:pt>
                <c:pt idx="23">
                  <c:v>304.8</c:v>
                </c:pt>
                <c:pt idx="24">
                  <c:v>305</c:v>
                </c:pt>
                <c:pt idx="25">
                  <c:v>305.2</c:v>
                </c:pt>
                <c:pt idx="26">
                  <c:v>305.39999999999998</c:v>
                </c:pt>
                <c:pt idx="27">
                  <c:v>305.59999999999997</c:v>
                </c:pt>
                <c:pt idx="28">
                  <c:v>305.79999999999995</c:v>
                </c:pt>
                <c:pt idx="29">
                  <c:v>305.99999999999994</c:v>
                </c:pt>
                <c:pt idx="30">
                  <c:v>306.19999999999993</c:v>
                </c:pt>
                <c:pt idx="31">
                  <c:v>306.39999999999992</c:v>
                </c:pt>
                <c:pt idx="32">
                  <c:v>306.59999999999991</c:v>
                </c:pt>
                <c:pt idx="33">
                  <c:v>306.7999999999999</c:v>
                </c:pt>
                <c:pt idx="34">
                  <c:v>306.99999999999989</c:v>
                </c:pt>
                <c:pt idx="35">
                  <c:v>307.19999999999987</c:v>
                </c:pt>
                <c:pt idx="36">
                  <c:v>307.39999999999986</c:v>
                </c:pt>
                <c:pt idx="37">
                  <c:v>307.59999999999985</c:v>
                </c:pt>
                <c:pt idx="38">
                  <c:v>307.79999999999984</c:v>
                </c:pt>
                <c:pt idx="39">
                  <c:v>307.99999999999983</c:v>
                </c:pt>
                <c:pt idx="40">
                  <c:v>308.19999999999982</c:v>
                </c:pt>
                <c:pt idx="41">
                  <c:v>308.39999999999981</c:v>
                </c:pt>
                <c:pt idx="42">
                  <c:v>308.60000000000002</c:v>
                </c:pt>
                <c:pt idx="43">
                  <c:v>308.8</c:v>
                </c:pt>
                <c:pt idx="44">
                  <c:v>309</c:v>
                </c:pt>
                <c:pt idx="45">
                  <c:v>309.2</c:v>
                </c:pt>
                <c:pt idx="46">
                  <c:v>309.39999999999998</c:v>
                </c:pt>
                <c:pt idx="47">
                  <c:v>309.59999999999997</c:v>
                </c:pt>
                <c:pt idx="48">
                  <c:v>309.79999999999995</c:v>
                </c:pt>
                <c:pt idx="49">
                  <c:v>309.99999999999994</c:v>
                </c:pt>
                <c:pt idx="50">
                  <c:v>310.19999999999993</c:v>
                </c:pt>
                <c:pt idx="51">
                  <c:v>310.39999999999992</c:v>
                </c:pt>
                <c:pt idx="52">
                  <c:v>310.59999999999991</c:v>
                </c:pt>
                <c:pt idx="53">
                  <c:v>310.7999999999999</c:v>
                </c:pt>
                <c:pt idx="54">
                  <c:v>310.99999999999989</c:v>
                </c:pt>
                <c:pt idx="55">
                  <c:v>311.19999999999987</c:v>
                </c:pt>
                <c:pt idx="56">
                  <c:v>311.39999999999986</c:v>
                </c:pt>
                <c:pt idx="57">
                  <c:v>311.59999999999985</c:v>
                </c:pt>
                <c:pt idx="58">
                  <c:v>311.79999999999984</c:v>
                </c:pt>
                <c:pt idx="59">
                  <c:v>311.99999999999983</c:v>
                </c:pt>
                <c:pt idx="60">
                  <c:v>312.19999999999982</c:v>
                </c:pt>
                <c:pt idx="61">
                  <c:v>312.39999999999981</c:v>
                </c:pt>
                <c:pt idx="62">
                  <c:v>312.60000000000002</c:v>
                </c:pt>
                <c:pt idx="63">
                  <c:v>312.8</c:v>
                </c:pt>
                <c:pt idx="64">
                  <c:v>313</c:v>
                </c:pt>
                <c:pt idx="65">
                  <c:v>313.2</c:v>
                </c:pt>
                <c:pt idx="66">
                  <c:v>313.39999999999998</c:v>
                </c:pt>
                <c:pt idx="67">
                  <c:v>313.59999999999997</c:v>
                </c:pt>
                <c:pt idx="68">
                  <c:v>313.79999999999995</c:v>
                </c:pt>
                <c:pt idx="69">
                  <c:v>313.99999999999994</c:v>
                </c:pt>
                <c:pt idx="70">
                  <c:v>314.19999999999993</c:v>
                </c:pt>
                <c:pt idx="71">
                  <c:v>314.39999999999992</c:v>
                </c:pt>
                <c:pt idx="72">
                  <c:v>314.59999999999991</c:v>
                </c:pt>
                <c:pt idx="73">
                  <c:v>314.7999999999999</c:v>
                </c:pt>
                <c:pt idx="74">
                  <c:v>314.99999999999989</c:v>
                </c:pt>
                <c:pt idx="75">
                  <c:v>315.19999999999987</c:v>
                </c:pt>
                <c:pt idx="76">
                  <c:v>315.39999999999986</c:v>
                </c:pt>
                <c:pt idx="77">
                  <c:v>315.59999999999985</c:v>
                </c:pt>
                <c:pt idx="78">
                  <c:v>315.79999999999984</c:v>
                </c:pt>
                <c:pt idx="79">
                  <c:v>315.99999999999983</c:v>
                </c:pt>
                <c:pt idx="80">
                  <c:v>316.19999999999982</c:v>
                </c:pt>
                <c:pt idx="81">
                  <c:v>316.39999999999981</c:v>
                </c:pt>
                <c:pt idx="82">
                  <c:v>316.60000000000002</c:v>
                </c:pt>
                <c:pt idx="83">
                  <c:v>316.8</c:v>
                </c:pt>
                <c:pt idx="84">
                  <c:v>317</c:v>
                </c:pt>
                <c:pt idx="85">
                  <c:v>317.2</c:v>
                </c:pt>
                <c:pt idx="86">
                  <c:v>317.39999999999998</c:v>
                </c:pt>
                <c:pt idx="87">
                  <c:v>317.59999999999997</c:v>
                </c:pt>
                <c:pt idx="88">
                  <c:v>317.79999999999995</c:v>
                </c:pt>
                <c:pt idx="89">
                  <c:v>317.99999999999994</c:v>
                </c:pt>
                <c:pt idx="90">
                  <c:v>318.19999999999993</c:v>
                </c:pt>
                <c:pt idx="91">
                  <c:v>318.39999999999992</c:v>
                </c:pt>
                <c:pt idx="92">
                  <c:v>318.59999999999991</c:v>
                </c:pt>
                <c:pt idx="93">
                  <c:v>318.7999999999999</c:v>
                </c:pt>
                <c:pt idx="94">
                  <c:v>318.99999999999989</c:v>
                </c:pt>
                <c:pt idx="95">
                  <c:v>319.19999999999987</c:v>
                </c:pt>
                <c:pt idx="96">
                  <c:v>319.39999999999986</c:v>
                </c:pt>
                <c:pt idx="97">
                  <c:v>319.59999999999985</c:v>
                </c:pt>
                <c:pt idx="98">
                  <c:v>319.79999999999984</c:v>
                </c:pt>
                <c:pt idx="99">
                  <c:v>319.99999999999983</c:v>
                </c:pt>
                <c:pt idx="100">
                  <c:v>320.19999999999982</c:v>
                </c:pt>
                <c:pt idx="101">
                  <c:v>320.39999999999981</c:v>
                </c:pt>
                <c:pt idx="102">
                  <c:v>320.60000000000002</c:v>
                </c:pt>
                <c:pt idx="103">
                  <c:v>320.8</c:v>
                </c:pt>
                <c:pt idx="104">
                  <c:v>321</c:v>
                </c:pt>
                <c:pt idx="105">
                  <c:v>321.2</c:v>
                </c:pt>
                <c:pt idx="106">
                  <c:v>321.39999999999998</c:v>
                </c:pt>
                <c:pt idx="107">
                  <c:v>321.59999999999997</c:v>
                </c:pt>
                <c:pt idx="108">
                  <c:v>321.79999999999995</c:v>
                </c:pt>
                <c:pt idx="109">
                  <c:v>321.99999999999994</c:v>
                </c:pt>
                <c:pt idx="110">
                  <c:v>322.19999999999993</c:v>
                </c:pt>
                <c:pt idx="111">
                  <c:v>322.39999999999992</c:v>
                </c:pt>
                <c:pt idx="112">
                  <c:v>322.59999999999991</c:v>
                </c:pt>
                <c:pt idx="113">
                  <c:v>322.7999999999999</c:v>
                </c:pt>
                <c:pt idx="114">
                  <c:v>322.99999999999989</c:v>
                </c:pt>
                <c:pt idx="115">
                  <c:v>323.19999999999987</c:v>
                </c:pt>
                <c:pt idx="116">
                  <c:v>323.39999999999986</c:v>
                </c:pt>
                <c:pt idx="117">
                  <c:v>323.59999999999985</c:v>
                </c:pt>
                <c:pt idx="118">
                  <c:v>323.79999999999984</c:v>
                </c:pt>
                <c:pt idx="119">
                  <c:v>323.99999999999983</c:v>
                </c:pt>
                <c:pt idx="120">
                  <c:v>324.19999999999982</c:v>
                </c:pt>
                <c:pt idx="121">
                  <c:v>324.39999999999981</c:v>
                </c:pt>
                <c:pt idx="122">
                  <c:v>324.60000000000002</c:v>
                </c:pt>
                <c:pt idx="123">
                  <c:v>324.8</c:v>
                </c:pt>
                <c:pt idx="124">
                  <c:v>325</c:v>
                </c:pt>
                <c:pt idx="125">
                  <c:v>325.2</c:v>
                </c:pt>
                <c:pt idx="126">
                  <c:v>325.39999999999998</c:v>
                </c:pt>
                <c:pt idx="127">
                  <c:v>325.59999999999997</c:v>
                </c:pt>
                <c:pt idx="128">
                  <c:v>325.79999999999995</c:v>
                </c:pt>
                <c:pt idx="129">
                  <c:v>325.99999999999994</c:v>
                </c:pt>
                <c:pt idx="130">
                  <c:v>326.19999999999993</c:v>
                </c:pt>
                <c:pt idx="131">
                  <c:v>326.39999999999992</c:v>
                </c:pt>
                <c:pt idx="132">
                  <c:v>326.59999999999991</c:v>
                </c:pt>
                <c:pt idx="133">
                  <c:v>326.7999999999999</c:v>
                </c:pt>
                <c:pt idx="134">
                  <c:v>326.99999999999989</c:v>
                </c:pt>
                <c:pt idx="135">
                  <c:v>327.19999999999987</c:v>
                </c:pt>
                <c:pt idx="136">
                  <c:v>327.39999999999986</c:v>
                </c:pt>
                <c:pt idx="137">
                  <c:v>327.59999999999985</c:v>
                </c:pt>
                <c:pt idx="138">
                  <c:v>327.79999999999984</c:v>
                </c:pt>
                <c:pt idx="139">
                  <c:v>327.99999999999983</c:v>
                </c:pt>
                <c:pt idx="140">
                  <c:v>328.19999999999982</c:v>
                </c:pt>
                <c:pt idx="141">
                  <c:v>328.39999999999981</c:v>
                </c:pt>
                <c:pt idx="142">
                  <c:v>328.6</c:v>
                </c:pt>
                <c:pt idx="143">
                  <c:v>328.8</c:v>
                </c:pt>
                <c:pt idx="144">
                  <c:v>329</c:v>
                </c:pt>
                <c:pt idx="145">
                  <c:v>329.2</c:v>
                </c:pt>
                <c:pt idx="146">
                  <c:v>329.4</c:v>
                </c:pt>
                <c:pt idx="147">
                  <c:v>329.59999999999997</c:v>
                </c:pt>
                <c:pt idx="148">
                  <c:v>329.79999999999995</c:v>
                </c:pt>
                <c:pt idx="149">
                  <c:v>329.99999999999994</c:v>
                </c:pt>
                <c:pt idx="150">
                  <c:v>330.19999999999993</c:v>
                </c:pt>
                <c:pt idx="151">
                  <c:v>330.39999999999992</c:v>
                </c:pt>
                <c:pt idx="152">
                  <c:v>330.59999999999991</c:v>
                </c:pt>
                <c:pt idx="153">
                  <c:v>330.7999999999999</c:v>
                </c:pt>
                <c:pt idx="154">
                  <c:v>330.99999999999989</c:v>
                </c:pt>
                <c:pt idx="155">
                  <c:v>331.19999999999987</c:v>
                </c:pt>
                <c:pt idx="156">
                  <c:v>331.39999999999986</c:v>
                </c:pt>
                <c:pt idx="157">
                  <c:v>331.59999999999985</c:v>
                </c:pt>
                <c:pt idx="158">
                  <c:v>331.79999999999984</c:v>
                </c:pt>
                <c:pt idx="159">
                  <c:v>331.99999999999983</c:v>
                </c:pt>
                <c:pt idx="160">
                  <c:v>332.19999999999982</c:v>
                </c:pt>
                <c:pt idx="161">
                  <c:v>332.39999999999981</c:v>
                </c:pt>
                <c:pt idx="162">
                  <c:v>332.6</c:v>
                </c:pt>
                <c:pt idx="163">
                  <c:v>332.8</c:v>
                </c:pt>
                <c:pt idx="164">
                  <c:v>333</c:v>
                </c:pt>
                <c:pt idx="165">
                  <c:v>333.2</c:v>
                </c:pt>
                <c:pt idx="166">
                  <c:v>333.4</c:v>
                </c:pt>
                <c:pt idx="167">
                  <c:v>333.59999999999997</c:v>
                </c:pt>
                <c:pt idx="168">
                  <c:v>333.79999999999995</c:v>
                </c:pt>
                <c:pt idx="169">
                  <c:v>333.99999999999994</c:v>
                </c:pt>
                <c:pt idx="170">
                  <c:v>334.19999999999993</c:v>
                </c:pt>
                <c:pt idx="171">
                  <c:v>334.39999999999992</c:v>
                </c:pt>
                <c:pt idx="172">
                  <c:v>334.59999999999991</c:v>
                </c:pt>
                <c:pt idx="173">
                  <c:v>334.7999999999999</c:v>
                </c:pt>
                <c:pt idx="174">
                  <c:v>334.99999999999989</c:v>
                </c:pt>
                <c:pt idx="175">
                  <c:v>335.19999999999987</c:v>
                </c:pt>
                <c:pt idx="176">
                  <c:v>335.39999999999986</c:v>
                </c:pt>
                <c:pt idx="177">
                  <c:v>335.59999999999985</c:v>
                </c:pt>
                <c:pt idx="178">
                  <c:v>335.79999999999984</c:v>
                </c:pt>
                <c:pt idx="179">
                  <c:v>335.99999999999983</c:v>
                </c:pt>
                <c:pt idx="180">
                  <c:v>336.19999999999982</c:v>
                </c:pt>
                <c:pt idx="181">
                  <c:v>336.39999999999981</c:v>
                </c:pt>
                <c:pt idx="182">
                  <c:v>336.6</c:v>
                </c:pt>
                <c:pt idx="183">
                  <c:v>336.8</c:v>
                </c:pt>
                <c:pt idx="184">
                  <c:v>337</c:v>
                </c:pt>
                <c:pt idx="185">
                  <c:v>337.2</c:v>
                </c:pt>
                <c:pt idx="186">
                  <c:v>337.4</c:v>
                </c:pt>
                <c:pt idx="187">
                  <c:v>337.59999999999997</c:v>
                </c:pt>
                <c:pt idx="188">
                  <c:v>337.79999999999995</c:v>
                </c:pt>
                <c:pt idx="189">
                  <c:v>337.99999999999994</c:v>
                </c:pt>
                <c:pt idx="190">
                  <c:v>338.19999999999993</c:v>
                </c:pt>
                <c:pt idx="191">
                  <c:v>338.39999999999992</c:v>
                </c:pt>
                <c:pt idx="192">
                  <c:v>338.59999999999991</c:v>
                </c:pt>
                <c:pt idx="193">
                  <c:v>338.7999999999999</c:v>
                </c:pt>
                <c:pt idx="194">
                  <c:v>338.99999999999989</c:v>
                </c:pt>
                <c:pt idx="195">
                  <c:v>339.19999999999987</c:v>
                </c:pt>
                <c:pt idx="196">
                  <c:v>339.39999999999986</c:v>
                </c:pt>
                <c:pt idx="197">
                  <c:v>339.59999999999985</c:v>
                </c:pt>
                <c:pt idx="198">
                  <c:v>339.79999999999984</c:v>
                </c:pt>
                <c:pt idx="199">
                  <c:v>339.99999999999983</c:v>
                </c:pt>
                <c:pt idx="200">
                  <c:v>340.19999999999982</c:v>
                </c:pt>
                <c:pt idx="201">
                  <c:v>340.39999999999981</c:v>
                </c:pt>
                <c:pt idx="202">
                  <c:v>340.6</c:v>
                </c:pt>
                <c:pt idx="203">
                  <c:v>340.8</c:v>
                </c:pt>
                <c:pt idx="204">
                  <c:v>341</c:v>
                </c:pt>
                <c:pt idx="205">
                  <c:v>341.2</c:v>
                </c:pt>
                <c:pt idx="206">
                  <c:v>341.4</c:v>
                </c:pt>
                <c:pt idx="207">
                  <c:v>341.59999999999997</c:v>
                </c:pt>
                <c:pt idx="208">
                  <c:v>341.79999999999995</c:v>
                </c:pt>
                <c:pt idx="209">
                  <c:v>341.99999999999994</c:v>
                </c:pt>
                <c:pt idx="210">
                  <c:v>342.19999999999993</c:v>
                </c:pt>
                <c:pt idx="211">
                  <c:v>342.39999999999992</c:v>
                </c:pt>
                <c:pt idx="212">
                  <c:v>342.59999999999991</c:v>
                </c:pt>
                <c:pt idx="213">
                  <c:v>342.7999999999999</c:v>
                </c:pt>
                <c:pt idx="214">
                  <c:v>342.99999999999989</c:v>
                </c:pt>
                <c:pt idx="215">
                  <c:v>343.19999999999987</c:v>
                </c:pt>
                <c:pt idx="216">
                  <c:v>343.39999999999986</c:v>
                </c:pt>
                <c:pt idx="217">
                  <c:v>343.59999999999985</c:v>
                </c:pt>
                <c:pt idx="218">
                  <c:v>343.79999999999984</c:v>
                </c:pt>
                <c:pt idx="219">
                  <c:v>343.99999999999983</c:v>
                </c:pt>
                <c:pt idx="220">
                  <c:v>344.19999999999982</c:v>
                </c:pt>
                <c:pt idx="221">
                  <c:v>344.39999999999981</c:v>
                </c:pt>
                <c:pt idx="222">
                  <c:v>344.6</c:v>
                </c:pt>
                <c:pt idx="223">
                  <c:v>344.8</c:v>
                </c:pt>
                <c:pt idx="224">
                  <c:v>345</c:v>
                </c:pt>
                <c:pt idx="225">
                  <c:v>345.2</c:v>
                </c:pt>
                <c:pt idx="226">
                  <c:v>345.4</c:v>
                </c:pt>
                <c:pt idx="227">
                  <c:v>345.59999999999997</c:v>
                </c:pt>
                <c:pt idx="228">
                  <c:v>345.79999999999995</c:v>
                </c:pt>
                <c:pt idx="229">
                  <c:v>345.99999999999994</c:v>
                </c:pt>
                <c:pt idx="230">
                  <c:v>346.19999999999993</c:v>
                </c:pt>
                <c:pt idx="231">
                  <c:v>346.39999999999992</c:v>
                </c:pt>
                <c:pt idx="232">
                  <c:v>346.59999999999991</c:v>
                </c:pt>
                <c:pt idx="233">
                  <c:v>346.7999999999999</c:v>
                </c:pt>
                <c:pt idx="234">
                  <c:v>346.99999999999989</c:v>
                </c:pt>
                <c:pt idx="235">
                  <c:v>347.19999999999987</c:v>
                </c:pt>
                <c:pt idx="236">
                  <c:v>347.39999999999986</c:v>
                </c:pt>
                <c:pt idx="237">
                  <c:v>347.59999999999985</c:v>
                </c:pt>
                <c:pt idx="238">
                  <c:v>347.79999999999984</c:v>
                </c:pt>
                <c:pt idx="239">
                  <c:v>347.99999999999983</c:v>
                </c:pt>
                <c:pt idx="240">
                  <c:v>348.19999999999982</c:v>
                </c:pt>
                <c:pt idx="241">
                  <c:v>348.39999999999981</c:v>
                </c:pt>
                <c:pt idx="242">
                  <c:v>348.6</c:v>
                </c:pt>
                <c:pt idx="243">
                  <c:v>348.8</c:v>
                </c:pt>
                <c:pt idx="244">
                  <c:v>349</c:v>
                </c:pt>
                <c:pt idx="245">
                  <c:v>349.2</c:v>
                </c:pt>
                <c:pt idx="246">
                  <c:v>349.4</c:v>
                </c:pt>
                <c:pt idx="247">
                  <c:v>349.59999999999997</c:v>
                </c:pt>
                <c:pt idx="248">
                  <c:v>349.79999999999995</c:v>
                </c:pt>
                <c:pt idx="249">
                  <c:v>349.99999999999994</c:v>
                </c:pt>
              </c:numCache>
            </c:numRef>
          </c:xVal>
          <c:yVal>
            <c:numRef>
              <c:f>'TP2 Disp South-NS'!$B$2:$B$283</c:f>
              <c:numCache>
                <c:formatCode>0.000</c:formatCode>
                <c:ptCount val="282"/>
                <c:pt idx="0">
                  <c:v>0</c:v>
                </c:pt>
                <c:pt idx="1">
                  <c:v>-3.633499145507812E-5</c:v>
                </c:pt>
                <c:pt idx="2">
                  <c:v>-3.633499145507812E-5</c:v>
                </c:pt>
                <c:pt idx="3">
                  <c:v>-3.633499145507812E-5</c:v>
                </c:pt>
                <c:pt idx="4">
                  <c:v>-2.4223327636718749E-5</c:v>
                </c:pt>
                <c:pt idx="5">
                  <c:v>-2.4223327636718749E-5</c:v>
                </c:pt>
                <c:pt idx="6">
                  <c:v>0</c:v>
                </c:pt>
                <c:pt idx="7">
                  <c:v>0</c:v>
                </c:pt>
                <c:pt idx="8">
                  <c:v>9.0837478637695299E-6</c:v>
                </c:pt>
                <c:pt idx="9">
                  <c:v>2.4223327636718749E-5</c:v>
                </c:pt>
                <c:pt idx="10">
                  <c:v>-1.2111663818359374E-5</c:v>
                </c:pt>
                <c:pt idx="11">
                  <c:v>9.0837478637695299E-6</c:v>
                </c:pt>
                <c:pt idx="12">
                  <c:v>5.7530403137207027E-5</c:v>
                </c:pt>
                <c:pt idx="13">
                  <c:v>4.5418739318847656E-5</c:v>
                </c:pt>
                <c:pt idx="14">
                  <c:v>4.5418739318847656E-5</c:v>
                </c:pt>
                <c:pt idx="15">
                  <c:v>3.3307075500488279E-5</c:v>
                </c:pt>
                <c:pt idx="16">
                  <c:v>3.3307075500488279E-5</c:v>
                </c:pt>
                <c:pt idx="17">
                  <c:v>2.4223327636718749E-5</c:v>
                </c:pt>
                <c:pt idx="18">
                  <c:v>-2.4223327636718749E-5</c:v>
                </c:pt>
                <c:pt idx="19">
                  <c:v>-4.8446655273437497E-5</c:v>
                </c:pt>
                <c:pt idx="20">
                  <c:v>2.4223327636718749E-5</c:v>
                </c:pt>
                <c:pt idx="21">
                  <c:v>4.5418739318847656E-5</c:v>
                </c:pt>
                <c:pt idx="22">
                  <c:v>2.4223327636718749E-5</c:v>
                </c:pt>
                <c:pt idx="23">
                  <c:v>5.7530403137207027E-5</c:v>
                </c:pt>
                <c:pt idx="24">
                  <c:v>9.0837478637695313E-5</c:v>
                </c:pt>
                <c:pt idx="25">
                  <c:v>2.0892620086669921E-4</c:v>
                </c:pt>
                <c:pt idx="26">
                  <c:v>2.0892620086669921E-4</c:v>
                </c:pt>
                <c:pt idx="27">
                  <c:v>2.6645660400390623E-4</c:v>
                </c:pt>
                <c:pt idx="28">
                  <c:v>2.3012161254882811E-4</c:v>
                </c:pt>
                <c:pt idx="29">
                  <c:v>1.9681453704833984E-4</c:v>
                </c:pt>
                <c:pt idx="30">
                  <c:v>1.9681453704833984E-4</c:v>
                </c:pt>
                <c:pt idx="31">
                  <c:v>2.0892620086669921E-4</c:v>
                </c:pt>
                <c:pt idx="32">
                  <c:v>2.422332763671875E-4</c:v>
                </c:pt>
                <c:pt idx="33">
                  <c:v>2.3012161254882811E-4</c:v>
                </c:pt>
                <c:pt idx="34">
                  <c:v>1.9681453704833984E-4</c:v>
                </c:pt>
                <c:pt idx="35">
                  <c:v>2.0892620086669921E-4</c:v>
                </c:pt>
                <c:pt idx="36">
                  <c:v>2.1800994873046874E-4</c:v>
                </c:pt>
                <c:pt idx="37">
                  <c:v>1.9681453704833984E-4</c:v>
                </c:pt>
                <c:pt idx="38">
                  <c:v>1.9681453704833984E-4</c:v>
                </c:pt>
                <c:pt idx="39">
                  <c:v>2.6645660400390623E-4</c:v>
                </c:pt>
                <c:pt idx="40">
                  <c:v>2.6645660400390623E-4</c:v>
                </c:pt>
                <c:pt idx="41">
                  <c:v>2.0892620086669921E-4</c:v>
                </c:pt>
                <c:pt idx="42">
                  <c:v>1.8470287322998045E-4</c:v>
                </c:pt>
                <c:pt idx="43">
                  <c:v>2.1800994873046874E-4</c:v>
                </c:pt>
                <c:pt idx="44">
                  <c:v>2.6645660400390623E-4</c:v>
                </c:pt>
                <c:pt idx="45">
                  <c:v>7.297277450561523E-4</c:v>
                </c:pt>
                <c:pt idx="46">
                  <c:v>6.9339275360107415E-4</c:v>
                </c:pt>
                <c:pt idx="47">
                  <c:v>7.4183940887451172E-4</c:v>
                </c:pt>
                <c:pt idx="48">
                  <c:v>7.5092315673828123E-4</c:v>
                </c:pt>
                <c:pt idx="49">
                  <c:v>7.0550441741943357E-4</c:v>
                </c:pt>
                <c:pt idx="50">
                  <c:v>7.0550441741943357E-4</c:v>
                </c:pt>
                <c:pt idx="51">
                  <c:v>6.9339275360107415E-4</c:v>
                </c:pt>
                <c:pt idx="52">
                  <c:v>7.0550441741943357E-4</c:v>
                </c:pt>
                <c:pt idx="53">
                  <c:v>7.4183940887451172E-4</c:v>
                </c:pt>
                <c:pt idx="54">
                  <c:v>7.297277450561523E-4</c:v>
                </c:pt>
                <c:pt idx="55">
                  <c:v>6.9339275360107415E-4</c:v>
                </c:pt>
                <c:pt idx="56">
                  <c:v>7.1761608123779288E-4</c:v>
                </c:pt>
                <c:pt idx="57">
                  <c:v>7.297277450561523E-4</c:v>
                </c:pt>
                <c:pt idx="58">
                  <c:v>7.4183940887451172E-4</c:v>
                </c:pt>
                <c:pt idx="59">
                  <c:v>7.4183940887451172E-4</c:v>
                </c:pt>
                <c:pt idx="60">
                  <c:v>7.4183940887451172E-4</c:v>
                </c:pt>
                <c:pt idx="61">
                  <c:v>7.4183940887451172E-4</c:v>
                </c:pt>
                <c:pt idx="62">
                  <c:v>7.0550441741943357E-4</c:v>
                </c:pt>
                <c:pt idx="63">
                  <c:v>6.8128108978271484E-4</c:v>
                </c:pt>
                <c:pt idx="64">
                  <c:v>7.297277450561523E-4</c:v>
                </c:pt>
                <c:pt idx="65">
                  <c:v>7.1761608123779288E-4</c:v>
                </c:pt>
                <c:pt idx="66">
                  <c:v>7.0550441741943357E-4</c:v>
                </c:pt>
                <c:pt idx="67">
                  <c:v>7.4183940887451172E-4</c:v>
                </c:pt>
                <c:pt idx="68">
                  <c:v>7.5092315673828123E-4</c:v>
                </c:pt>
                <c:pt idx="69">
                  <c:v>7.7514648437499996E-4</c:v>
                </c:pt>
                <c:pt idx="70">
                  <c:v>7.8725814819335938E-4</c:v>
                </c:pt>
                <c:pt idx="71">
                  <c:v>7.6303482055664054E-4</c:v>
                </c:pt>
                <c:pt idx="72">
                  <c:v>7.5092315673828123E-4</c:v>
                </c:pt>
                <c:pt idx="73">
                  <c:v>7.6303482055664054E-4</c:v>
                </c:pt>
                <c:pt idx="74">
                  <c:v>7.5092315673828123E-4</c:v>
                </c:pt>
                <c:pt idx="75">
                  <c:v>7.2669982910156239E-5</c:v>
                </c:pt>
                <c:pt idx="76">
                  <c:v>6.0558319091796875E-5</c:v>
                </c:pt>
                <c:pt idx="77">
                  <c:v>2.7251243591308593E-5</c:v>
                </c:pt>
                <c:pt idx="78">
                  <c:v>1.2111663818359374E-5</c:v>
                </c:pt>
                <c:pt idx="79">
                  <c:v>2.7251243591308593E-5</c:v>
                </c:pt>
                <c:pt idx="80">
                  <c:v>-1.2111663818359374E-5</c:v>
                </c:pt>
                <c:pt idx="81">
                  <c:v>-3.3307075500488279E-5</c:v>
                </c:pt>
                <c:pt idx="82">
                  <c:v>1.2111663818359374E-5</c:v>
                </c:pt>
                <c:pt idx="83">
                  <c:v>3.633499145507812E-5</c:v>
                </c:pt>
                <c:pt idx="84">
                  <c:v>2.7251243591308593E-5</c:v>
                </c:pt>
                <c:pt idx="85">
                  <c:v>2.7251243591308593E-5</c:v>
                </c:pt>
                <c:pt idx="86">
                  <c:v>1.2111663818359374E-5</c:v>
                </c:pt>
                <c:pt idx="87">
                  <c:v>4.8446655273437497E-5</c:v>
                </c:pt>
                <c:pt idx="88">
                  <c:v>9.3865394592285154E-5</c:v>
                </c:pt>
                <c:pt idx="89">
                  <c:v>6.0558319091796875E-5</c:v>
                </c:pt>
                <c:pt idx="90">
                  <c:v>1.2111663818359374E-5</c:v>
                </c:pt>
                <c:pt idx="91">
                  <c:v>3.633499145507812E-5</c:v>
                </c:pt>
                <c:pt idx="92">
                  <c:v>7.2669982910156239E-5</c:v>
                </c:pt>
                <c:pt idx="93">
                  <c:v>6.0558319091796875E-5</c:v>
                </c:pt>
                <c:pt idx="94">
                  <c:v>4.8446655273437497E-5</c:v>
                </c:pt>
                <c:pt idx="95">
                  <c:v>-1.7259120941162109E-4</c:v>
                </c:pt>
                <c:pt idx="96">
                  <c:v>-1.4836788177490233E-4</c:v>
                </c:pt>
                <c:pt idx="97">
                  <c:v>-1.4836788177490233E-4</c:v>
                </c:pt>
                <c:pt idx="98">
                  <c:v>-2.1800994873046874E-4</c:v>
                </c:pt>
                <c:pt idx="99">
                  <c:v>-2.6342868804931637E-4</c:v>
                </c:pt>
                <c:pt idx="100">
                  <c:v>-1.9378662109374999E-4</c:v>
                </c:pt>
                <c:pt idx="101">
                  <c:v>-1.604795455932617E-4</c:v>
                </c:pt>
                <c:pt idx="102">
                  <c:v>-1.9378662109374999E-4</c:v>
                </c:pt>
                <c:pt idx="103">
                  <c:v>-2.0589828491210935E-4</c:v>
                </c:pt>
                <c:pt idx="104">
                  <c:v>-2.1800994873046874E-4</c:v>
                </c:pt>
                <c:pt idx="105">
                  <c:v>-2.3012161254882811E-4</c:v>
                </c:pt>
                <c:pt idx="106">
                  <c:v>-1.8167495727539063E-4</c:v>
                </c:pt>
                <c:pt idx="107">
                  <c:v>-1.9378662109374999E-4</c:v>
                </c:pt>
                <c:pt idx="108">
                  <c:v>-2.1800994873046874E-4</c:v>
                </c:pt>
                <c:pt idx="109">
                  <c:v>-1.4836788177490233E-4</c:v>
                </c:pt>
                <c:pt idx="110">
                  <c:v>-1.604795455932617E-4</c:v>
                </c:pt>
                <c:pt idx="111">
                  <c:v>-1.8167495727539063E-4</c:v>
                </c:pt>
                <c:pt idx="112">
                  <c:v>-1.8167495727539063E-4</c:v>
                </c:pt>
                <c:pt idx="113">
                  <c:v>-2.3012161254882811E-4</c:v>
                </c:pt>
                <c:pt idx="114">
                  <c:v>-2.422332763671875E-4</c:v>
                </c:pt>
                <c:pt idx="115">
                  <c:v>-2.422332763671875E-4</c:v>
                </c:pt>
                <c:pt idx="116">
                  <c:v>-1.2414455413818358E-4</c:v>
                </c:pt>
                <c:pt idx="117">
                  <c:v>-1.4836788177490233E-4</c:v>
                </c:pt>
                <c:pt idx="118">
                  <c:v>-7.6909065246582025E-4</c:v>
                </c:pt>
                <c:pt idx="119">
                  <c:v>2.5131702423095701E-4</c:v>
                </c:pt>
                <c:pt idx="120">
                  <c:v>-3.9060115814208983E-4</c:v>
                </c:pt>
                <c:pt idx="121">
                  <c:v>-2.5707006454467772E-3</c:v>
                </c:pt>
                <c:pt idx="122">
                  <c:v>3.2671213150024412E-3</c:v>
                </c:pt>
                <c:pt idx="123">
                  <c:v>-1.3719487190246581E-2</c:v>
                </c:pt>
                <c:pt idx="124">
                  <c:v>-8.8599848747253407E-2</c:v>
                </c:pt>
                <c:pt idx="125">
                  <c:v>-0.1920849323272705</c:v>
                </c:pt>
                <c:pt idx="126">
                  <c:v>-0.28526298999786376</c:v>
                </c:pt>
                <c:pt idx="127">
                  <c:v>-0.34593334197998044</c:v>
                </c:pt>
                <c:pt idx="128">
                  <c:v>-0.37184321880340576</c:v>
                </c:pt>
                <c:pt idx="129">
                  <c:v>-0.38108744621276852</c:v>
                </c:pt>
                <c:pt idx="130">
                  <c:v>-0.38364906311035152</c:v>
                </c:pt>
                <c:pt idx="131">
                  <c:v>-0.38380348682403564</c:v>
                </c:pt>
                <c:pt idx="132">
                  <c:v>-0.38320395946502683</c:v>
                </c:pt>
                <c:pt idx="133">
                  <c:v>-0.38473608493804928</c:v>
                </c:pt>
                <c:pt idx="134">
                  <c:v>-0.3840729713439941</c:v>
                </c:pt>
                <c:pt idx="135">
                  <c:v>-0.37989444732666011</c:v>
                </c:pt>
                <c:pt idx="136">
                  <c:v>-0.4074545383453369</c:v>
                </c:pt>
                <c:pt idx="137">
                  <c:v>-0.49041035175323483</c:v>
                </c:pt>
                <c:pt idx="138">
                  <c:v>-0.61040060520172112</c:v>
                </c:pt>
                <c:pt idx="139">
                  <c:v>-0.73608939647674554</c:v>
                </c:pt>
                <c:pt idx="140">
                  <c:v>-0.87387471199035638</c:v>
                </c:pt>
                <c:pt idx="141">
                  <c:v>-1.0477013111114502</c:v>
                </c:pt>
                <c:pt idx="142">
                  <c:v>-1.212232208251953</c:v>
                </c:pt>
                <c:pt idx="143">
                  <c:v>-1.3442493438720702</c:v>
                </c:pt>
                <c:pt idx="144">
                  <c:v>-1.4522127151489257</c:v>
                </c:pt>
                <c:pt idx="145">
                  <c:v>-1.4979251623153687</c:v>
                </c:pt>
                <c:pt idx="146">
                  <c:v>-1.4992029428482054</c:v>
                </c:pt>
                <c:pt idx="147">
                  <c:v>-1.4907096385955809</c:v>
                </c:pt>
                <c:pt idx="148">
                  <c:v>-1.432137632369995</c:v>
                </c:pt>
                <c:pt idx="149">
                  <c:v>-1.3159807205200194</c:v>
                </c:pt>
                <c:pt idx="150">
                  <c:v>-1.1523036956787109</c:v>
                </c:pt>
                <c:pt idx="151">
                  <c:v>-0.96464860439300537</c:v>
                </c:pt>
                <c:pt idx="152">
                  <c:v>-0.81055493354797359</c:v>
                </c:pt>
                <c:pt idx="153">
                  <c:v>-0.68454518318176261</c:v>
                </c:pt>
                <c:pt idx="154">
                  <c:v>-0.55226764678955076</c:v>
                </c:pt>
                <c:pt idx="155">
                  <c:v>-0.41327722072601314</c:v>
                </c:pt>
                <c:pt idx="156">
                  <c:v>-0.28428497314453122</c:v>
                </c:pt>
                <c:pt idx="157">
                  <c:v>-0.20227084159851072</c:v>
                </c:pt>
                <c:pt idx="158">
                  <c:v>-0.17091071605682373</c:v>
                </c:pt>
                <c:pt idx="159">
                  <c:v>-0.15215883255004881</c:v>
                </c:pt>
                <c:pt idx="160">
                  <c:v>-0.13353714942932129</c:v>
                </c:pt>
                <c:pt idx="161">
                  <c:v>-0.11976921558380127</c:v>
                </c:pt>
                <c:pt idx="162">
                  <c:v>-0.10768177509307861</c:v>
                </c:pt>
                <c:pt idx="163">
                  <c:v>-9.7647261619567868E-2</c:v>
                </c:pt>
                <c:pt idx="164">
                  <c:v>-9.0698194503784177E-2</c:v>
                </c:pt>
                <c:pt idx="165">
                  <c:v>-8.482403755187988E-2</c:v>
                </c:pt>
                <c:pt idx="166">
                  <c:v>-7.962207794189452E-2</c:v>
                </c:pt>
                <c:pt idx="167">
                  <c:v>-7.5582838058471671E-2</c:v>
                </c:pt>
                <c:pt idx="168">
                  <c:v>-7.2309660911560061E-2</c:v>
                </c:pt>
                <c:pt idx="169">
                  <c:v>-6.9269633293151847E-2</c:v>
                </c:pt>
                <c:pt idx="170">
                  <c:v>-6.6765546798706055E-2</c:v>
                </c:pt>
                <c:pt idx="171">
                  <c:v>-6.4927601814270014E-2</c:v>
                </c:pt>
                <c:pt idx="172">
                  <c:v>-6.337428092956543E-2</c:v>
                </c:pt>
                <c:pt idx="173">
                  <c:v>-6.1854267120361323E-2</c:v>
                </c:pt>
                <c:pt idx="174">
                  <c:v>-6.0531067848205562E-2</c:v>
                </c:pt>
                <c:pt idx="175">
                  <c:v>-5.7566738128662108E-2</c:v>
                </c:pt>
                <c:pt idx="176">
                  <c:v>-5.6419157981872553E-2</c:v>
                </c:pt>
                <c:pt idx="177">
                  <c:v>-5.5404806137084955E-2</c:v>
                </c:pt>
                <c:pt idx="178">
                  <c:v>-5.4526710510253901E-2</c:v>
                </c:pt>
                <c:pt idx="179">
                  <c:v>-5.3857541084289549E-2</c:v>
                </c:pt>
                <c:pt idx="180">
                  <c:v>-5.3333711624145505E-2</c:v>
                </c:pt>
                <c:pt idx="181">
                  <c:v>-5.2546453475952146E-2</c:v>
                </c:pt>
                <c:pt idx="182">
                  <c:v>-5.1716804504394531E-2</c:v>
                </c:pt>
                <c:pt idx="183">
                  <c:v>-5.1168751716613767E-2</c:v>
                </c:pt>
                <c:pt idx="184">
                  <c:v>-5.0548028945922849E-2</c:v>
                </c:pt>
                <c:pt idx="185">
                  <c:v>-4.9881887435913083E-2</c:v>
                </c:pt>
                <c:pt idx="186">
                  <c:v>-4.9530649185180659E-2</c:v>
                </c:pt>
                <c:pt idx="187">
                  <c:v>-4.8922038078308104E-2</c:v>
                </c:pt>
                <c:pt idx="188">
                  <c:v>-4.7892546653747557E-2</c:v>
                </c:pt>
                <c:pt idx="189">
                  <c:v>-4.7259712219238276E-2</c:v>
                </c:pt>
                <c:pt idx="190">
                  <c:v>-4.6875166893005367E-2</c:v>
                </c:pt>
                <c:pt idx="191">
                  <c:v>-4.6254444122314449E-2</c:v>
                </c:pt>
                <c:pt idx="192">
                  <c:v>-4.5751810073852539E-2</c:v>
                </c:pt>
                <c:pt idx="193">
                  <c:v>-4.5436906814575191E-2</c:v>
                </c:pt>
                <c:pt idx="194">
                  <c:v>-4.5176506042480469E-2</c:v>
                </c:pt>
                <c:pt idx="195">
                  <c:v>-4.642097949981689E-2</c:v>
                </c:pt>
                <c:pt idx="196">
                  <c:v>-4.6045517921447753E-2</c:v>
                </c:pt>
                <c:pt idx="197">
                  <c:v>-4.5706391334533691E-2</c:v>
                </c:pt>
                <c:pt idx="198">
                  <c:v>-4.5400571823120114E-2</c:v>
                </c:pt>
                <c:pt idx="199">
                  <c:v>-4.5085668563842773E-2</c:v>
                </c:pt>
                <c:pt idx="200">
                  <c:v>-4.4758653640747069E-2</c:v>
                </c:pt>
                <c:pt idx="201">
                  <c:v>-4.432566165924072E-2</c:v>
                </c:pt>
                <c:pt idx="202">
                  <c:v>-4.3925976753234862E-2</c:v>
                </c:pt>
                <c:pt idx="203">
                  <c:v>-4.3556571006774902E-2</c:v>
                </c:pt>
                <c:pt idx="204">
                  <c:v>-4.3190193176269528E-2</c:v>
                </c:pt>
                <c:pt idx="205">
                  <c:v>-4.2935848236083984E-2</c:v>
                </c:pt>
                <c:pt idx="206">
                  <c:v>-4.2630028724670407E-2</c:v>
                </c:pt>
                <c:pt idx="207">
                  <c:v>-4.2184925079345702E-2</c:v>
                </c:pt>
                <c:pt idx="208">
                  <c:v>-4.1767072677612302E-2</c:v>
                </c:pt>
                <c:pt idx="209">
                  <c:v>-4.1331052780151367E-2</c:v>
                </c:pt>
                <c:pt idx="210">
                  <c:v>-4.0885949134826655E-2</c:v>
                </c:pt>
                <c:pt idx="211">
                  <c:v>-4.0428733825683592E-2</c:v>
                </c:pt>
                <c:pt idx="212">
                  <c:v>-3.9738368988037107E-2</c:v>
                </c:pt>
                <c:pt idx="213">
                  <c:v>-3.8957166671752926E-2</c:v>
                </c:pt>
                <c:pt idx="214">
                  <c:v>-3.8336443901062008E-2</c:v>
                </c:pt>
                <c:pt idx="215">
                  <c:v>-3.754312992095947E-2</c:v>
                </c:pt>
                <c:pt idx="216">
                  <c:v>-3.6546945571899414E-2</c:v>
                </c:pt>
                <c:pt idx="217">
                  <c:v>-3.5799050331115724E-2</c:v>
                </c:pt>
                <c:pt idx="218">
                  <c:v>-3.5084462165832518E-2</c:v>
                </c:pt>
                <c:pt idx="219">
                  <c:v>-3.424270153045654E-2</c:v>
                </c:pt>
                <c:pt idx="220">
                  <c:v>-3.3588671684265138E-2</c:v>
                </c:pt>
                <c:pt idx="221">
                  <c:v>-3.3016395568847653E-2</c:v>
                </c:pt>
                <c:pt idx="222">
                  <c:v>-3.2335114479064939E-2</c:v>
                </c:pt>
                <c:pt idx="223">
                  <c:v>-3.1808257102966309E-2</c:v>
                </c:pt>
                <c:pt idx="224">
                  <c:v>-3.1447935104370113E-2</c:v>
                </c:pt>
                <c:pt idx="225">
                  <c:v>-2.8677392005920409E-2</c:v>
                </c:pt>
                <c:pt idx="226">
                  <c:v>-2.8359460830688476E-2</c:v>
                </c:pt>
                <c:pt idx="227">
                  <c:v>-2.7996110916137695E-2</c:v>
                </c:pt>
                <c:pt idx="228">
                  <c:v>-2.769331932067871E-2</c:v>
                </c:pt>
                <c:pt idx="229">
                  <c:v>-2.7481365203857421E-2</c:v>
                </c:pt>
                <c:pt idx="230">
                  <c:v>-2.7178573608398437E-2</c:v>
                </c:pt>
                <c:pt idx="231">
                  <c:v>-2.6733469963073728E-2</c:v>
                </c:pt>
                <c:pt idx="232">
                  <c:v>-2.6439762115478514E-2</c:v>
                </c:pt>
                <c:pt idx="233">
                  <c:v>-2.6312589645385742E-2</c:v>
                </c:pt>
                <c:pt idx="234">
                  <c:v>-2.6194500923156738E-2</c:v>
                </c:pt>
                <c:pt idx="235">
                  <c:v>-2.6088523864746093E-2</c:v>
                </c:pt>
                <c:pt idx="236">
                  <c:v>-2.592804431915283E-2</c:v>
                </c:pt>
                <c:pt idx="237">
                  <c:v>-2.5740313529968261E-2</c:v>
                </c:pt>
                <c:pt idx="238">
                  <c:v>-2.5631308555603027E-2</c:v>
                </c:pt>
                <c:pt idx="239">
                  <c:v>-2.5458717346191404E-2</c:v>
                </c:pt>
                <c:pt idx="240">
                  <c:v>-2.5258874893188475E-2</c:v>
                </c:pt>
                <c:pt idx="241">
                  <c:v>-2.514381408691406E-2</c:v>
                </c:pt>
                <c:pt idx="242">
                  <c:v>-2.5001502037048338E-2</c:v>
                </c:pt>
                <c:pt idx="243">
                  <c:v>-2.4907636642456054E-2</c:v>
                </c:pt>
                <c:pt idx="244">
                  <c:v>-2.4837994575500486E-2</c:v>
                </c:pt>
                <c:pt idx="245">
                  <c:v>-2.5122618675231932E-2</c:v>
                </c:pt>
                <c:pt idx="246">
                  <c:v>-2.5019669532775877E-2</c:v>
                </c:pt>
                <c:pt idx="247">
                  <c:v>-2.4865245819091795E-2</c:v>
                </c:pt>
                <c:pt idx="248">
                  <c:v>-2.4668431282043456E-2</c:v>
                </c:pt>
                <c:pt idx="249">
                  <c:v>-2.45957612991332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047-4BB6-BD68-751AD6C1A128}"/>
            </c:ext>
          </c:extLst>
        </c:ser>
        <c:ser>
          <c:idx val="1"/>
          <c:order val="1"/>
          <c:tx>
            <c:strRef>
              <c:f>'TP2 Disp South-NS'!$C$1</c:f>
              <c:strCache>
                <c:ptCount val="1"/>
                <c:pt idx="0">
                  <c:v>SP4910100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P2 Disp South-NS'!$A$2:$A$283</c:f>
              <c:numCache>
                <c:formatCode>General</c:formatCode>
                <c:ptCount val="282"/>
                <c:pt idx="0">
                  <c:v>300.19999999999982</c:v>
                </c:pt>
                <c:pt idx="1">
                  <c:v>300.39999999999981</c:v>
                </c:pt>
                <c:pt idx="2">
                  <c:v>300.60000000000002</c:v>
                </c:pt>
                <c:pt idx="3">
                  <c:v>300.8</c:v>
                </c:pt>
                <c:pt idx="4">
                  <c:v>301</c:v>
                </c:pt>
                <c:pt idx="5">
                  <c:v>301.2</c:v>
                </c:pt>
                <c:pt idx="6">
                  <c:v>301.39999999999998</c:v>
                </c:pt>
                <c:pt idx="7">
                  <c:v>301.59999999999997</c:v>
                </c:pt>
                <c:pt idx="8">
                  <c:v>301.79999999999995</c:v>
                </c:pt>
                <c:pt idx="9">
                  <c:v>301.99999999999994</c:v>
                </c:pt>
                <c:pt idx="10">
                  <c:v>302.19999999999993</c:v>
                </c:pt>
                <c:pt idx="11">
                  <c:v>302.39999999999992</c:v>
                </c:pt>
                <c:pt idx="12">
                  <c:v>302.59999999999991</c:v>
                </c:pt>
                <c:pt idx="13">
                  <c:v>302.7999999999999</c:v>
                </c:pt>
                <c:pt idx="14">
                  <c:v>302.99999999999989</c:v>
                </c:pt>
                <c:pt idx="15">
                  <c:v>303.19999999999987</c:v>
                </c:pt>
                <c:pt idx="16">
                  <c:v>303.39999999999986</c:v>
                </c:pt>
                <c:pt idx="17">
                  <c:v>303.59999999999985</c:v>
                </c:pt>
                <c:pt idx="18">
                  <c:v>303.79999999999984</c:v>
                </c:pt>
                <c:pt idx="19">
                  <c:v>303.99999999999983</c:v>
                </c:pt>
                <c:pt idx="20">
                  <c:v>304.19999999999982</c:v>
                </c:pt>
                <c:pt idx="21">
                  <c:v>304.39999999999981</c:v>
                </c:pt>
                <c:pt idx="22">
                  <c:v>304.60000000000002</c:v>
                </c:pt>
                <c:pt idx="23">
                  <c:v>304.8</c:v>
                </c:pt>
                <c:pt idx="24">
                  <c:v>305</c:v>
                </c:pt>
                <c:pt idx="25">
                  <c:v>305.2</c:v>
                </c:pt>
                <c:pt idx="26">
                  <c:v>305.39999999999998</c:v>
                </c:pt>
                <c:pt idx="27">
                  <c:v>305.59999999999997</c:v>
                </c:pt>
                <c:pt idx="28">
                  <c:v>305.79999999999995</c:v>
                </c:pt>
                <c:pt idx="29">
                  <c:v>305.99999999999994</c:v>
                </c:pt>
                <c:pt idx="30">
                  <c:v>306.19999999999993</c:v>
                </c:pt>
                <c:pt idx="31">
                  <c:v>306.39999999999992</c:v>
                </c:pt>
                <c:pt idx="32">
                  <c:v>306.59999999999991</c:v>
                </c:pt>
                <c:pt idx="33">
                  <c:v>306.7999999999999</c:v>
                </c:pt>
                <c:pt idx="34">
                  <c:v>306.99999999999989</c:v>
                </c:pt>
                <c:pt idx="35">
                  <c:v>307.19999999999987</c:v>
                </c:pt>
                <c:pt idx="36">
                  <c:v>307.39999999999986</c:v>
                </c:pt>
                <c:pt idx="37">
                  <c:v>307.59999999999985</c:v>
                </c:pt>
                <c:pt idx="38">
                  <c:v>307.79999999999984</c:v>
                </c:pt>
                <c:pt idx="39">
                  <c:v>307.99999999999983</c:v>
                </c:pt>
                <c:pt idx="40">
                  <c:v>308.19999999999982</c:v>
                </c:pt>
                <c:pt idx="41">
                  <c:v>308.39999999999981</c:v>
                </c:pt>
                <c:pt idx="42">
                  <c:v>308.60000000000002</c:v>
                </c:pt>
                <c:pt idx="43">
                  <c:v>308.8</c:v>
                </c:pt>
                <c:pt idx="44">
                  <c:v>309</c:v>
                </c:pt>
                <c:pt idx="45">
                  <c:v>309.2</c:v>
                </c:pt>
                <c:pt idx="46">
                  <c:v>309.39999999999998</c:v>
                </c:pt>
                <c:pt idx="47">
                  <c:v>309.59999999999997</c:v>
                </c:pt>
                <c:pt idx="48">
                  <c:v>309.79999999999995</c:v>
                </c:pt>
                <c:pt idx="49">
                  <c:v>309.99999999999994</c:v>
                </c:pt>
                <c:pt idx="50">
                  <c:v>310.19999999999993</c:v>
                </c:pt>
                <c:pt idx="51">
                  <c:v>310.39999999999992</c:v>
                </c:pt>
                <c:pt idx="52">
                  <c:v>310.59999999999991</c:v>
                </c:pt>
                <c:pt idx="53">
                  <c:v>310.7999999999999</c:v>
                </c:pt>
                <c:pt idx="54">
                  <c:v>310.99999999999989</c:v>
                </c:pt>
                <c:pt idx="55">
                  <c:v>311.19999999999987</c:v>
                </c:pt>
                <c:pt idx="56">
                  <c:v>311.39999999999986</c:v>
                </c:pt>
                <c:pt idx="57">
                  <c:v>311.59999999999985</c:v>
                </c:pt>
                <c:pt idx="58">
                  <c:v>311.79999999999984</c:v>
                </c:pt>
                <c:pt idx="59">
                  <c:v>311.99999999999983</c:v>
                </c:pt>
                <c:pt idx="60">
                  <c:v>312.19999999999982</c:v>
                </c:pt>
                <c:pt idx="61">
                  <c:v>312.39999999999981</c:v>
                </c:pt>
                <c:pt idx="62">
                  <c:v>312.60000000000002</c:v>
                </c:pt>
                <c:pt idx="63">
                  <c:v>312.8</c:v>
                </c:pt>
                <c:pt idx="64">
                  <c:v>313</c:v>
                </c:pt>
                <c:pt idx="65">
                  <c:v>313.2</c:v>
                </c:pt>
                <c:pt idx="66">
                  <c:v>313.39999999999998</c:v>
                </c:pt>
                <c:pt idx="67">
                  <c:v>313.59999999999997</c:v>
                </c:pt>
                <c:pt idx="68">
                  <c:v>313.79999999999995</c:v>
                </c:pt>
                <c:pt idx="69">
                  <c:v>313.99999999999994</c:v>
                </c:pt>
                <c:pt idx="70">
                  <c:v>314.19999999999993</c:v>
                </c:pt>
                <c:pt idx="71">
                  <c:v>314.39999999999992</c:v>
                </c:pt>
                <c:pt idx="72">
                  <c:v>314.59999999999991</c:v>
                </c:pt>
                <c:pt idx="73">
                  <c:v>314.7999999999999</c:v>
                </c:pt>
                <c:pt idx="74">
                  <c:v>314.99999999999989</c:v>
                </c:pt>
                <c:pt idx="75">
                  <c:v>315.19999999999987</c:v>
                </c:pt>
                <c:pt idx="76">
                  <c:v>315.39999999999986</c:v>
                </c:pt>
                <c:pt idx="77">
                  <c:v>315.59999999999985</c:v>
                </c:pt>
                <c:pt idx="78">
                  <c:v>315.79999999999984</c:v>
                </c:pt>
                <c:pt idx="79">
                  <c:v>315.99999999999983</c:v>
                </c:pt>
                <c:pt idx="80">
                  <c:v>316.19999999999982</c:v>
                </c:pt>
                <c:pt idx="81">
                  <c:v>316.39999999999981</c:v>
                </c:pt>
                <c:pt idx="82">
                  <c:v>316.60000000000002</c:v>
                </c:pt>
                <c:pt idx="83">
                  <c:v>316.8</c:v>
                </c:pt>
                <c:pt idx="84">
                  <c:v>317</c:v>
                </c:pt>
                <c:pt idx="85">
                  <c:v>317.2</c:v>
                </c:pt>
                <c:pt idx="86">
                  <c:v>317.39999999999998</c:v>
                </c:pt>
                <c:pt idx="87">
                  <c:v>317.59999999999997</c:v>
                </c:pt>
                <c:pt idx="88">
                  <c:v>317.79999999999995</c:v>
                </c:pt>
                <c:pt idx="89">
                  <c:v>317.99999999999994</c:v>
                </c:pt>
                <c:pt idx="90">
                  <c:v>318.19999999999993</c:v>
                </c:pt>
                <c:pt idx="91">
                  <c:v>318.39999999999992</c:v>
                </c:pt>
                <c:pt idx="92">
                  <c:v>318.59999999999991</c:v>
                </c:pt>
                <c:pt idx="93">
                  <c:v>318.7999999999999</c:v>
                </c:pt>
                <c:pt idx="94">
                  <c:v>318.99999999999989</c:v>
                </c:pt>
                <c:pt idx="95">
                  <c:v>319.19999999999987</c:v>
                </c:pt>
                <c:pt idx="96">
                  <c:v>319.39999999999986</c:v>
                </c:pt>
                <c:pt idx="97">
                  <c:v>319.59999999999985</c:v>
                </c:pt>
                <c:pt idx="98">
                  <c:v>319.79999999999984</c:v>
                </c:pt>
                <c:pt idx="99">
                  <c:v>319.99999999999983</c:v>
                </c:pt>
                <c:pt idx="100">
                  <c:v>320.19999999999982</c:v>
                </c:pt>
                <c:pt idx="101">
                  <c:v>320.39999999999981</c:v>
                </c:pt>
                <c:pt idx="102">
                  <c:v>320.60000000000002</c:v>
                </c:pt>
                <c:pt idx="103">
                  <c:v>320.8</c:v>
                </c:pt>
                <c:pt idx="104">
                  <c:v>321</c:v>
                </c:pt>
                <c:pt idx="105">
                  <c:v>321.2</c:v>
                </c:pt>
                <c:pt idx="106">
                  <c:v>321.39999999999998</c:v>
                </c:pt>
                <c:pt idx="107">
                  <c:v>321.59999999999997</c:v>
                </c:pt>
                <c:pt idx="108">
                  <c:v>321.79999999999995</c:v>
                </c:pt>
                <c:pt idx="109">
                  <c:v>321.99999999999994</c:v>
                </c:pt>
                <c:pt idx="110">
                  <c:v>322.19999999999993</c:v>
                </c:pt>
                <c:pt idx="111">
                  <c:v>322.39999999999992</c:v>
                </c:pt>
                <c:pt idx="112">
                  <c:v>322.59999999999991</c:v>
                </c:pt>
                <c:pt idx="113">
                  <c:v>322.7999999999999</c:v>
                </c:pt>
                <c:pt idx="114">
                  <c:v>322.99999999999989</c:v>
                </c:pt>
                <c:pt idx="115">
                  <c:v>323.19999999999987</c:v>
                </c:pt>
                <c:pt idx="116">
                  <c:v>323.39999999999986</c:v>
                </c:pt>
                <c:pt idx="117">
                  <c:v>323.59999999999985</c:v>
                </c:pt>
                <c:pt idx="118">
                  <c:v>323.79999999999984</c:v>
                </c:pt>
                <c:pt idx="119">
                  <c:v>323.99999999999983</c:v>
                </c:pt>
                <c:pt idx="120">
                  <c:v>324.19999999999982</c:v>
                </c:pt>
                <c:pt idx="121">
                  <c:v>324.39999999999981</c:v>
                </c:pt>
                <c:pt idx="122">
                  <c:v>324.60000000000002</c:v>
                </c:pt>
                <c:pt idx="123">
                  <c:v>324.8</c:v>
                </c:pt>
                <c:pt idx="124">
                  <c:v>325</c:v>
                </c:pt>
                <c:pt idx="125">
                  <c:v>325.2</c:v>
                </c:pt>
                <c:pt idx="126">
                  <c:v>325.39999999999998</c:v>
                </c:pt>
                <c:pt idx="127">
                  <c:v>325.59999999999997</c:v>
                </c:pt>
                <c:pt idx="128">
                  <c:v>325.79999999999995</c:v>
                </c:pt>
                <c:pt idx="129">
                  <c:v>325.99999999999994</c:v>
                </c:pt>
                <c:pt idx="130">
                  <c:v>326.19999999999993</c:v>
                </c:pt>
                <c:pt idx="131">
                  <c:v>326.39999999999992</c:v>
                </c:pt>
                <c:pt idx="132">
                  <c:v>326.59999999999991</c:v>
                </c:pt>
                <c:pt idx="133">
                  <c:v>326.7999999999999</c:v>
                </c:pt>
                <c:pt idx="134">
                  <c:v>326.99999999999989</c:v>
                </c:pt>
                <c:pt idx="135">
                  <c:v>327.19999999999987</c:v>
                </c:pt>
                <c:pt idx="136">
                  <c:v>327.39999999999986</c:v>
                </c:pt>
                <c:pt idx="137">
                  <c:v>327.59999999999985</c:v>
                </c:pt>
                <c:pt idx="138">
                  <c:v>327.79999999999984</c:v>
                </c:pt>
                <c:pt idx="139">
                  <c:v>327.99999999999983</c:v>
                </c:pt>
                <c:pt idx="140">
                  <c:v>328.19999999999982</c:v>
                </c:pt>
                <c:pt idx="141">
                  <c:v>328.39999999999981</c:v>
                </c:pt>
                <c:pt idx="142">
                  <c:v>328.6</c:v>
                </c:pt>
                <c:pt idx="143">
                  <c:v>328.8</c:v>
                </c:pt>
                <c:pt idx="144">
                  <c:v>329</c:v>
                </c:pt>
                <c:pt idx="145">
                  <c:v>329.2</c:v>
                </c:pt>
                <c:pt idx="146">
                  <c:v>329.4</c:v>
                </c:pt>
                <c:pt idx="147">
                  <c:v>329.59999999999997</c:v>
                </c:pt>
                <c:pt idx="148">
                  <c:v>329.79999999999995</c:v>
                </c:pt>
                <c:pt idx="149">
                  <c:v>329.99999999999994</c:v>
                </c:pt>
                <c:pt idx="150">
                  <c:v>330.19999999999993</c:v>
                </c:pt>
                <c:pt idx="151">
                  <c:v>330.39999999999992</c:v>
                </c:pt>
                <c:pt idx="152">
                  <c:v>330.59999999999991</c:v>
                </c:pt>
                <c:pt idx="153">
                  <c:v>330.7999999999999</c:v>
                </c:pt>
                <c:pt idx="154">
                  <c:v>330.99999999999989</c:v>
                </c:pt>
                <c:pt idx="155">
                  <c:v>331.19999999999987</c:v>
                </c:pt>
                <c:pt idx="156">
                  <c:v>331.39999999999986</c:v>
                </c:pt>
                <c:pt idx="157">
                  <c:v>331.59999999999985</c:v>
                </c:pt>
                <c:pt idx="158">
                  <c:v>331.79999999999984</c:v>
                </c:pt>
                <c:pt idx="159">
                  <c:v>331.99999999999983</c:v>
                </c:pt>
                <c:pt idx="160">
                  <c:v>332.19999999999982</c:v>
                </c:pt>
                <c:pt idx="161">
                  <c:v>332.39999999999981</c:v>
                </c:pt>
                <c:pt idx="162">
                  <c:v>332.6</c:v>
                </c:pt>
                <c:pt idx="163">
                  <c:v>332.8</c:v>
                </c:pt>
                <c:pt idx="164">
                  <c:v>333</c:v>
                </c:pt>
                <c:pt idx="165">
                  <c:v>333.2</c:v>
                </c:pt>
                <c:pt idx="166">
                  <c:v>333.4</c:v>
                </c:pt>
                <c:pt idx="167">
                  <c:v>333.59999999999997</c:v>
                </c:pt>
                <c:pt idx="168">
                  <c:v>333.79999999999995</c:v>
                </c:pt>
                <c:pt idx="169">
                  <c:v>333.99999999999994</c:v>
                </c:pt>
                <c:pt idx="170">
                  <c:v>334.19999999999993</c:v>
                </c:pt>
                <c:pt idx="171">
                  <c:v>334.39999999999992</c:v>
                </c:pt>
                <c:pt idx="172">
                  <c:v>334.59999999999991</c:v>
                </c:pt>
                <c:pt idx="173">
                  <c:v>334.7999999999999</c:v>
                </c:pt>
                <c:pt idx="174">
                  <c:v>334.99999999999989</c:v>
                </c:pt>
                <c:pt idx="175">
                  <c:v>335.19999999999987</c:v>
                </c:pt>
                <c:pt idx="176">
                  <c:v>335.39999999999986</c:v>
                </c:pt>
                <c:pt idx="177">
                  <c:v>335.59999999999985</c:v>
                </c:pt>
                <c:pt idx="178">
                  <c:v>335.79999999999984</c:v>
                </c:pt>
                <c:pt idx="179">
                  <c:v>335.99999999999983</c:v>
                </c:pt>
                <c:pt idx="180">
                  <c:v>336.19999999999982</c:v>
                </c:pt>
                <c:pt idx="181">
                  <c:v>336.39999999999981</c:v>
                </c:pt>
                <c:pt idx="182">
                  <c:v>336.6</c:v>
                </c:pt>
                <c:pt idx="183">
                  <c:v>336.8</c:v>
                </c:pt>
                <c:pt idx="184">
                  <c:v>337</c:v>
                </c:pt>
                <c:pt idx="185">
                  <c:v>337.2</c:v>
                </c:pt>
                <c:pt idx="186">
                  <c:v>337.4</c:v>
                </c:pt>
                <c:pt idx="187">
                  <c:v>337.59999999999997</c:v>
                </c:pt>
                <c:pt idx="188">
                  <c:v>337.79999999999995</c:v>
                </c:pt>
                <c:pt idx="189">
                  <c:v>337.99999999999994</c:v>
                </c:pt>
                <c:pt idx="190">
                  <c:v>338.19999999999993</c:v>
                </c:pt>
                <c:pt idx="191">
                  <c:v>338.39999999999992</c:v>
                </c:pt>
                <c:pt idx="192">
                  <c:v>338.59999999999991</c:v>
                </c:pt>
                <c:pt idx="193">
                  <c:v>338.7999999999999</c:v>
                </c:pt>
                <c:pt idx="194">
                  <c:v>338.99999999999989</c:v>
                </c:pt>
                <c:pt idx="195">
                  <c:v>339.19999999999987</c:v>
                </c:pt>
                <c:pt idx="196">
                  <c:v>339.39999999999986</c:v>
                </c:pt>
                <c:pt idx="197">
                  <c:v>339.59999999999985</c:v>
                </c:pt>
                <c:pt idx="198">
                  <c:v>339.79999999999984</c:v>
                </c:pt>
                <c:pt idx="199">
                  <c:v>339.99999999999983</c:v>
                </c:pt>
                <c:pt idx="200">
                  <c:v>340.19999999999982</c:v>
                </c:pt>
                <c:pt idx="201">
                  <c:v>340.39999999999981</c:v>
                </c:pt>
                <c:pt idx="202">
                  <c:v>340.6</c:v>
                </c:pt>
                <c:pt idx="203">
                  <c:v>340.8</c:v>
                </c:pt>
                <c:pt idx="204">
                  <c:v>341</c:v>
                </c:pt>
                <c:pt idx="205">
                  <c:v>341.2</c:v>
                </c:pt>
                <c:pt idx="206">
                  <c:v>341.4</c:v>
                </c:pt>
                <c:pt idx="207">
                  <c:v>341.59999999999997</c:v>
                </c:pt>
                <c:pt idx="208">
                  <c:v>341.79999999999995</c:v>
                </c:pt>
                <c:pt idx="209">
                  <c:v>341.99999999999994</c:v>
                </c:pt>
                <c:pt idx="210">
                  <c:v>342.19999999999993</c:v>
                </c:pt>
                <c:pt idx="211">
                  <c:v>342.39999999999992</c:v>
                </c:pt>
                <c:pt idx="212">
                  <c:v>342.59999999999991</c:v>
                </c:pt>
                <c:pt idx="213">
                  <c:v>342.7999999999999</c:v>
                </c:pt>
                <c:pt idx="214">
                  <c:v>342.99999999999989</c:v>
                </c:pt>
                <c:pt idx="215">
                  <c:v>343.19999999999987</c:v>
                </c:pt>
                <c:pt idx="216">
                  <c:v>343.39999999999986</c:v>
                </c:pt>
                <c:pt idx="217">
                  <c:v>343.59999999999985</c:v>
                </c:pt>
                <c:pt idx="218">
                  <c:v>343.79999999999984</c:v>
                </c:pt>
                <c:pt idx="219">
                  <c:v>343.99999999999983</c:v>
                </c:pt>
                <c:pt idx="220">
                  <c:v>344.19999999999982</c:v>
                </c:pt>
                <c:pt idx="221">
                  <c:v>344.39999999999981</c:v>
                </c:pt>
                <c:pt idx="222">
                  <c:v>344.6</c:v>
                </c:pt>
                <c:pt idx="223">
                  <c:v>344.8</c:v>
                </c:pt>
                <c:pt idx="224">
                  <c:v>345</c:v>
                </c:pt>
                <c:pt idx="225">
                  <c:v>345.2</c:v>
                </c:pt>
                <c:pt idx="226">
                  <c:v>345.4</c:v>
                </c:pt>
                <c:pt idx="227">
                  <c:v>345.59999999999997</c:v>
                </c:pt>
                <c:pt idx="228">
                  <c:v>345.79999999999995</c:v>
                </c:pt>
                <c:pt idx="229">
                  <c:v>345.99999999999994</c:v>
                </c:pt>
                <c:pt idx="230">
                  <c:v>346.19999999999993</c:v>
                </c:pt>
                <c:pt idx="231">
                  <c:v>346.39999999999992</c:v>
                </c:pt>
                <c:pt idx="232">
                  <c:v>346.59999999999991</c:v>
                </c:pt>
                <c:pt idx="233">
                  <c:v>346.7999999999999</c:v>
                </c:pt>
                <c:pt idx="234">
                  <c:v>346.99999999999989</c:v>
                </c:pt>
                <c:pt idx="235">
                  <c:v>347.19999999999987</c:v>
                </c:pt>
                <c:pt idx="236">
                  <c:v>347.39999999999986</c:v>
                </c:pt>
                <c:pt idx="237">
                  <c:v>347.59999999999985</c:v>
                </c:pt>
                <c:pt idx="238">
                  <c:v>347.79999999999984</c:v>
                </c:pt>
                <c:pt idx="239">
                  <c:v>347.99999999999983</c:v>
                </c:pt>
                <c:pt idx="240">
                  <c:v>348.19999999999982</c:v>
                </c:pt>
                <c:pt idx="241">
                  <c:v>348.39999999999981</c:v>
                </c:pt>
                <c:pt idx="242">
                  <c:v>348.6</c:v>
                </c:pt>
                <c:pt idx="243">
                  <c:v>348.8</c:v>
                </c:pt>
                <c:pt idx="244">
                  <c:v>349</c:v>
                </c:pt>
                <c:pt idx="245">
                  <c:v>349.2</c:v>
                </c:pt>
                <c:pt idx="246">
                  <c:v>349.4</c:v>
                </c:pt>
                <c:pt idx="247">
                  <c:v>349.59999999999997</c:v>
                </c:pt>
                <c:pt idx="248">
                  <c:v>349.79999999999995</c:v>
                </c:pt>
                <c:pt idx="249">
                  <c:v>349.99999999999994</c:v>
                </c:pt>
              </c:numCache>
            </c:numRef>
          </c:xVal>
          <c:yVal>
            <c:numRef>
              <c:f>'TP2 Disp South-NS'!$C$2:$C$283</c:f>
              <c:numCache>
                <c:formatCode>0.000</c:formatCode>
                <c:ptCount val="282"/>
                <c:pt idx="0">
                  <c:v>0</c:v>
                </c:pt>
                <c:pt idx="1">
                  <c:v>2.2709369659423828E-5</c:v>
                </c:pt>
                <c:pt idx="2">
                  <c:v>9.3865394592285154E-5</c:v>
                </c:pt>
                <c:pt idx="3">
                  <c:v>1.4079809188842772E-4</c:v>
                </c:pt>
                <c:pt idx="4">
                  <c:v>8.1753730773925776E-5</c:v>
                </c:pt>
                <c:pt idx="5">
                  <c:v>1.2111663818359374E-5</c:v>
                </c:pt>
                <c:pt idx="6">
                  <c:v>1.2111663818359374E-5</c:v>
                </c:pt>
                <c:pt idx="7">
                  <c:v>3.3307075500488279E-5</c:v>
                </c:pt>
                <c:pt idx="8">
                  <c:v>1.044631004333496E-4</c:v>
                </c:pt>
                <c:pt idx="9">
                  <c:v>1.6350746154785155E-4</c:v>
                </c:pt>
                <c:pt idx="10">
                  <c:v>1.2868642807006836E-4</c:v>
                </c:pt>
                <c:pt idx="11">
                  <c:v>1.044631004333496E-4</c:v>
                </c:pt>
                <c:pt idx="12">
                  <c:v>1.1657476425170898E-4</c:v>
                </c:pt>
                <c:pt idx="13">
                  <c:v>9.3865394592285154E-5</c:v>
                </c:pt>
                <c:pt idx="14">
                  <c:v>8.1753730773925776E-5</c:v>
                </c:pt>
                <c:pt idx="15">
                  <c:v>1.1657476425170898E-4</c:v>
                </c:pt>
                <c:pt idx="16">
                  <c:v>1.044631004333496E-4</c:v>
                </c:pt>
                <c:pt idx="17">
                  <c:v>6.9642066955566398E-5</c:v>
                </c:pt>
                <c:pt idx="18">
                  <c:v>4.6932697296142577E-5</c:v>
                </c:pt>
                <c:pt idx="19">
                  <c:v>3.3307075500488279E-5</c:v>
                </c:pt>
                <c:pt idx="20">
                  <c:v>5.9044361114501948E-5</c:v>
                </c:pt>
                <c:pt idx="21">
                  <c:v>5.9044361114501948E-5</c:v>
                </c:pt>
                <c:pt idx="22">
                  <c:v>6.9642066955566398E-5</c:v>
                </c:pt>
                <c:pt idx="23">
                  <c:v>8.1753730773925776E-5</c:v>
                </c:pt>
                <c:pt idx="24">
                  <c:v>6.9642066955566398E-5</c:v>
                </c:pt>
                <c:pt idx="25">
                  <c:v>4.2693614959716793E-4</c:v>
                </c:pt>
                <c:pt idx="26">
                  <c:v>4.7689676284790039E-4</c:v>
                </c:pt>
                <c:pt idx="27">
                  <c:v>4.9960613250732422E-4</c:v>
                </c:pt>
                <c:pt idx="28">
                  <c:v>4.4056177139282224E-4</c:v>
                </c:pt>
                <c:pt idx="29">
                  <c:v>4.1482448577880856E-4</c:v>
                </c:pt>
                <c:pt idx="30">
                  <c:v>4.4056177139282224E-4</c:v>
                </c:pt>
                <c:pt idx="31">
                  <c:v>4.0574073791503905E-4</c:v>
                </c:pt>
                <c:pt idx="32">
                  <c:v>3.694057464599609E-4</c:v>
                </c:pt>
                <c:pt idx="33">
                  <c:v>4.2693614959716793E-4</c:v>
                </c:pt>
                <c:pt idx="34">
                  <c:v>4.1482448577880856E-4</c:v>
                </c:pt>
                <c:pt idx="35">
                  <c:v>3.8000345230102537E-4</c:v>
                </c:pt>
                <c:pt idx="36">
                  <c:v>4.2693614959716793E-4</c:v>
                </c:pt>
                <c:pt idx="37">
                  <c:v>4.2693614959716793E-4</c:v>
                </c:pt>
                <c:pt idx="38">
                  <c:v>3.8000345230102537E-4</c:v>
                </c:pt>
                <c:pt idx="39">
                  <c:v>4.2693614959716793E-4</c:v>
                </c:pt>
                <c:pt idx="40">
                  <c:v>4.874944686889648E-4</c:v>
                </c:pt>
                <c:pt idx="41">
                  <c:v>4.2693614959716793E-4</c:v>
                </c:pt>
                <c:pt idx="42">
                  <c:v>3.9211511611938473E-4</c:v>
                </c:pt>
                <c:pt idx="43">
                  <c:v>4.6175718307495117E-4</c:v>
                </c:pt>
                <c:pt idx="44">
                  <c:v>4.7689676284790039E-4</c:v>
                </c:pt>
                <c:pt idx="45">
                  <c:v>2.2860765457153318E-4</c:v>
                </c:pt>
                <c:pt idx="46">
                  <c:v>2.5283098220825196E-4</c:v>
                </c:pt>
                <c:pt idx="47">
                  <c:v>2.7554035186767579E-4</c:v>
                </c:pt>
                <c:pt idx="48">
                  <c:v>2.6645660400390623E-4</c:v>
                </c:pt>
                <c:pt idx="49">
                  <c:v>2.5283098220825196E-4</c:v>
                </c:pt>
                <c:pt idx="50">
                  <c:v>2.0589828491210935E-4</c:v>
                </c:pt>
                <c:pt idx="51">
                  <c:v>1.8167495727539063E-4</c:v>
                </c:pt>
                <c:pt idx="52">
                  <c:v>2.6645660400390623E-4</c:v>
                </c:pt>
                <c:pt idx="53">
                  <c:v>3.3458471298217771E-4</c:v>
                </c:pt>
                <c:pt idx="54">
                  <c:v>2.8765201568603516E-4</c:v>
                </c:pt>
                <c:pt idx="55">
                  <c:v>1.8167495727539063E-4</c:v>
                </c:pt>
                <c:pt idx="56">
                  <c:v>1.589655876159668E-4</c:v>
                </c:pt>
                <c:pt idx="57">
                  <c:v>1.7107725143432616E-4</c:v>
                </c:pt>
                <c:pt idx="58">
                  <c:v>2.2860765457153318E-4</c:v>
                </c:pt>
                <c:pt idx="59">
                  <c:v>2.8765201568603516E-4</c:v>
                </c:pt>
                <c:pt idx="60">
                  <c:v>2.6645660400390623E-4</c:v>
                </c:pt>
                <c:pt idx="61">
                  <c:v>2.2860765457153318E-4</c:v>
                </c:pt>
                <c:pt idx="62">
                  <c:v>1.7107725143432616E-4</c:v>
                </c:pt>
                <c:pt idx="63">
                  <c:v>1.7107725143432616E-4</c:v>
                </c:pt>
                <c:pt idx="64">
                  <c:v>2.4071931838989257E-4</c:v>
                </c:pt>
                <c:pt idx="65">
                  <c:v>2.4071931838989257E-4</c:v>
                </c:pt>
                <c:pt idx="66">
                  <c:v>2.2860765457153318E-4</c:v>
                </c:pt>
                <c:pt idx="67">
                  <c:v>2.7554035186767579E-4</c:v>
                </c:pt>
                <c:pt idx="68">
                  <c:v>2.6645660400390623E-4</c:v>
                </c:pt>
                <c:pt idx="69">
                  <c:v>2.5283098220825196E-4</c:v>
                </c:pt>
                <c:pt idx="70">
                  <c:v>3.1338930130004878E-4</c:v>
                </c:pt>
                <c:pt idx="71">
                  <c:v>3.4821033477783203E-4</c:v>
                </c:pt>
                <c:pt idx="72">
                  <c:v>3.1338930130004878E-4</c:v>
                </c:pt>
                <c:pt idx="73">
                  <c:v>2.6645660400390623E-4</c:v>
                </c:pt>
                <c:pt idx="74">
                  <c:v>2.2860765457153318E-4</c:v>
                </c:pt>
                <c:pt idx="75">
                  <c:v>1.0294914245605468E-4</c:v>
                </c:pt>
                <c:pt idx="76">
                  <c:v>1.4988183975219726E-4</c:v>
                </c:pt>
                <c:pt idx="77">
                  <c:v>1.8621683120727538E-4</c:v>
                </c:pt>
                <c:pt idx="78">
                  <c:v>1.1506080627441405E-4</c:v>
                </c:pt>
                <c:pt idx="79">
                  <c:v>9.3865394592285154E-5</c:v>
                </c:pt>
                <c:pt idx="80">
                  <c:v>1.2868642807006836E-4</c:v>
                </c:pt>
                <c:pt idx="81">
                  <c:v>1.0294914245605468E-4</c:v>
                </c:pt>
                <c:pt idx="82">
                  <c:v>1.1506080627441405E-4</c:v>
                </c:pt>
                <c:pt idx="83">
                  <c:v>1.6350746154785155E-4</c:v>
                </c:pt>
                <c:pt idx="84">
                  <c:v>1.4079809188842772E-4</c:v>
                </c:pt>
                <c:pt idx="85">
                  <c:v>1.1506080627441405E-4</c:v>
                </c:pt>
                <c:pt idx="86">
                  <c:v>1.6350746154785155E-4</c:v>
                </c:pt>
                <c:pt idx="87">
                  <c:v>1.8621683120727538E-4</c:v>
                </c:pt>
                <c:pt idx="88">
                  <c:v>1.6350746154785155E-4</c:v>
                </c:pt>
                <c:pt idx="89">
                  <c:v>1.4079809188842772E-4</c:v>
                </c:pt>
                <c:pt idx="90">
                  <c:v>1.4079809188842772E-4</c:v>
                </c:pt>
                <c:pt idx="91">
                  <c:v>1.2868642807006836E-4</c:v>
                </c:pt>
                <c:pt idx="92">
                  <c:v>1.6350746154785155E-4</c:v>
                </c:pt>
                <c:pt idx="93">
                  <c:v>1.8621683120727538E-4</c:v>
                </c:pt>
                <c:pt idx="94">
                  <c:v>1.4988183975219726E-4</c:v>
                </c:pt>
                <c:pt idx="95">
                  <c:v>1.377701759338379E-4</c:v>
                </c:pt>
                <c:pt idx="96">
                  <c:v>1.604795455932617E-4</c:v>
                </c:pt>
                <c:pt idx="97">
                  <c:v>1.604795455932617E-4</c:v>
                </c:pt>
                <c:pt idx="98">
                  <c:v>1.256585121154785E-4</c:v>
                </c:pt>
                <c:pt idx="99">
                  <c:v>5.6016445159912107E-5</c:v>
                </c:pt>
                <c:pt idx="100">
                  <c:v>6.5100193023681643E-5</c:v>
                </c:pt>
                <c:pt idx="101">
                  <c:v>9.0837478637695313E-5</c:v>
                </c:pt>
                <c:pt idx="102">
                  <c:v>6.5100193023681643E-5</c:v>
                </c:pt>
                <c:pt idx="103">
                  <c:v>1.256585121154785E-4</c:v>
                </c:pt>
                <c:pt idx="104">
                  <c:v>1.7259120941162109E-4</c:v>
                </c:pt>
                <c:pt idx="105">
                  <c:v>1.256585121154785E-4</c:v>
                </c:pt>
                <c:pt idx="106">
                  <c:v>1.1203289031982421E-4</c:v>
                </c:pt>
                <c:pt idx="107">
                  <c:v>9.0837478637695313E-5</c:v>
                </c:pt>
                <c:pt idx="108">
                  <c:v>4.2390823364257808E-5</c:v>
                </c:pt>
                <c:pt idx="109">
                  <c:v>1.0294914245605468E-4</c:v>
                </c:pt>
                <c:pt idx="110">
                  <c:v>1.604795455932617E-4</c:v>
                </c:pt>
                <c:pt idx="111">
                  <c:v>1.256585121154785E-4</c:v>
                </c:pt>
                <c:pt idx="112">
                  <c:v>4.2390823364257808E-5</c:v>
                </c:pt>
                <c:pt idx="113">
                  <c:v>3.0279159545898438E-5</c:v>
                </c:pt>
                <c:pt idx="114">
                  <c:v>1.256585121154785E-4</c:v>
                </c:pt>
                <c:pt idx="115">
                  <c:v>1.604795455932617E-4</c:v>
                </c:pt>
                <c:pt idx="116">
                  <c:v>6.5100193023681643E-5</c:v>
                </c:pt>
                <c:pt idx="117">
                  <c:v>1.4988183975219726E-4</c:v>
                </c:pt>
                <c:pt idx="118">
                  <c:v>4.0876865386962891E-4</c:v>
                </c:pt>
                <c:pt idx="119">
                  <c:v>-4.3904781341552734E-4</c:v>
                </c:pt>
                <c:pt idx="120">
                  <c:v>-6.3586235046386716E-5</c:v>
                </c:pt>
                <c:pt idx="121">
                  <c:v>1.6910910606384277E-3</c:v>
                </c:pt>
                <c:pt idx="122">
                  <c:v>-2.944648265838623E-3</c:v>
                </c:pt>
                <c:pt idx="123">
                  <c:v>1.1839151382446289E-3</c:v>
                </c:pt>
                <c:pt idx="124">
                  <c:v>-2.9915809631347653E-3</c:v>
                </c:pt>
                <c:pt idx="125">
                  <c:v>-9.6324062347412101E-2</c:v>
                </c:pt>
                <c:pt idx="126">
                  <c:v>-0.24925198554992675</c:v>
                </c:pt>
                <c:pt idx="127">
                  <c:v>-0.35288846492767334</c:v>
                </c:pt>
                <c:pt idx="128">
                  <c:v>-0.40089758634567257</c:v>
                </c:pt>
                <c:pt idx="129">
                  <c:v>-0.42280910015106199</c:v>
                </c:pt>
                <c:pt idx="130">
                  <c:v>-0.42749177217483519</c:v>
                </c:pt>
                <c:pt idx="131">
                  <c:v>-0.43135993480682372</c:v>
                </c:pt>
                <c:pt idx="132">
                  <c:v>-0.434934389591217</c:v>
                </c:pt>
                <c:pt idx="133">
                  <c:v>-0.43301771879196166</c:v>
                </c:pt>
                <c:pt idx="134">
                  <c:v>-0.43232432603836057</c:v>
                </c:pt>
                <c:pt idx="135">
                  <c:v>-0.43561869859695435</c:v>
                </c:pt>
                <c:pt idx="136">
                  <c:v>-0.42878469228744504</c:v>
                </c:pt>
                <c:pt idx="137">
                  <c:v>-0.44609680175781247</c:v>
                </c:pt>
                <c:pt idx="138">
                  <c:v>-0.56194335222244263</c:v>
                </c:pt>
                <c:pt idx="139">
                  <c:v>-0.75834003686904905</c:v>
                </c:pt>
                <c:pt idx="140">
                  <c:v>-0.99750149250030506</c:v>
                </c:pt>
                <c:pt idx="141">
                  <c:v>-1.2691358327865601</c:v>
                </c:pt>
                <c:pt idx="142">
                  <c:v>-1.5158352851867676</c:v>
                </c:pt>
                <c:pt idx="143">
                  <c:v>-1.7422477006912231</c:v>
                </c:pt>
                <c:pt idx="144">
                  <c:v>-1.9513025879859924</c:v>
                </c:pt>
                <c:pt idx="145">
                  <c:v>-2.0629812121391295</c:v>
                </c:pt>
                <c:pt idx="146">
                  <c:v>-2.0862310647964475</c:v>
                </c:pt>
                <c:pt idx="147">
                  <c:v>-2.0973919630050659</c:v>
                </c:pt>
                <c:pt idx="148">
                  <c:v>-2.0880780935287473</c:v>
                </c:pt>
                <c:pt idx="149">
                  <c:v>-1.9750611305236816</c:v>
                </c:pt>
                <c:pt idx="150">
                  <c:v>-1.7183301925659178</c:v>
                </c:pt>
                <c:pt idx="151">
                  <c:v>-1.4239062428474425</c:v>
                </c:pt>
                <c:pt idx="152">
                  <c:v>-1.2047138929367065</c:v>
                </c:pt>
                <c:pt idx="153">
                  <c:v>-1.0249086737632751</c:v>
                </c:pt>
                <c:pt idx="154">
                  <c:v>-0.82354923486709586</c:v>
                </c:pt>
                <c:pt idx="155">
                  <c:v>-0.5992881536483764</c:v>
                </c:pt>
                <c:pt idx="156">
                  <c:v>-0.38957318067550656</c:v>
                </c:pt>
                <c:pt idx="157">
                  <c:v>-0.26386622190475462</c:v>
                </c:pt>
                <c:pt idx="158">
                  <c:v>-0.21883656978607177</c:v>
                </c:pt>
                <c:pt idx="159">
                  <c:v>-0.1889873743057251</c:v>
                </c:pt>
                <c:pt idx="160">
                  <c:v>-0.16064456701278684</c:v>
                </c:pt>
                <c:pt idx="161">
                  <c:v>-0.14219244718551635</c:v>
                </c:pt>
                <c:pt idx="162">
                  <c:v>-0.12799757719039917</c:v>
                </c:pt>
                <c:pt idx="163">
                  <c:v>-0.11663835048675536</c:v>
                </c:pt>
                <c:pt idx="164">
                  <c:v>-0.1074758768081665</c:v>
                </c:pt>
                <c:pt idx="165">
                  <c:v>-9.8528385162353516E-2</c:v>
                </c:pt>
                <c:pt idx="166">
                  <c:v>-9.0895009040832517E-2</c:v>
                </c:pt>
                <c:pt idx="167">
                  <c:v>-8.4792244434356678E-2</c:v>
                </c:pt>
                <c:pt idx="168">
                  <c:v>-7.8793942928314209E-2</c:v>
                </c:pt>
                <c:pt idx="169">
                  <c:v>-7.3429989814758304E-2</c:v>
                </c:pt>
                <c:pt idx="170">
                  <c:v>-6.9196963310241694E-2</c:v>
                </c:pt>
                <c:pt idx="171">
                  <c:v>-6.5808725357055661E-2</c:v>
                </c:pt>
                <c:pt idx="172">
                  <c:v>-6.312750577926636E-2</c:v>
                </c:pt>
                <c:pt idx="173">
                  <c:v>-6.027066707611084E-2</c:v>
                </c:pt>
                <c:pt idx="174">
                  <c:v>-5.7176136970520014E-2</c:v>
                </c:pt>
                <c:pt idx="175">
                  <c:v>-5.3668296337127684E-2</c:v>
                </c:pt>
                <c:pt idx="176">
                  <c:v>-5.2811396121978757E-2</c:v>
                </c:pt>
                <c:pt idx="177">
                  <c:v>-5.1398873329162598E-2</c:v>
                </c:pt>
                <c:pt idx="178">
                  <c:v>-4.9633598327636717E-2</c:v>
                </c:pt>
                <c:pt idx="179">
                  <c:v>-4.8658609390258789E-2</c:v>
                </c:pt>
                <c:pt idx="180">
                  <c:v>-4.8271036148071288E-2</c:v>
                </c:pt>
                <c:pt idx="181">
                  <c:v>-4.8142349720001219E-2</c:v>
                </c:pt>
                <c:pt idx="182">
                  <c:v>-4.8025774955749508E-2</c:v>
                </c:pt>
                <c:pt idx="183">
                  <c:v>-4.7694218158721921E-2</c:v>
                </c:pt>
                <c:pt idx="184">
                  <c:v>-4.7458040714263912E-2</c:v>
                </c:pt>
                <c:pt idx="185">
                  <c:v>-4.735509157180786E-2</c:v>
                </c:pt>
                <c:pt idx="186">
                  <c:v>-4.7165846824645995E-2</c:v>
                </c:pt>
                <c:pt idx="187">
                  <c:v>-4.6860027313232418E-2</c:v>
                </c:pt>
                <c:pt idx="188">
                  <c:v>-4.6566319465637204E-2</c:v>
                </c:pt>
                <c:pt idx="189">
                  <c:v>-4.6364963054656982E-2</c:v>
                </c:pt>
                <c:pt idx="190">
                  <c:v>-4.6190857887268066E-2</c:v>
                </c:pt>
                <c:pt idx="191">
                  <c:v>-4.6047031879425049E-2</c:v>
                </c:pt>
                <c:pt idx="192">
                  <c:v>-4.6001613140106201E-2</c:v>
                </c:pt>
                <c:pt idx="193">
                  <c:v>-4.5907747745513913E-2</c:v>
                </c:pt>
                <c:pt idx="194">
                  <c:v>-4.5766949653625488E-2</c:v>
                </c:pt>
                <c:pt idx="195">
                  <c:v>-4.6741938591003417E-2</c:v>
                </c:pt>
                <c:pt idx="196">
                  <c:v>-4.6695005893707273E-2</c:v>
                </c:pt>
                <c:pt idx="197">
                  <c:v>-4.6623849868774409E-2</c:v>
                </c:pt>
                <c:pt idx="198">
                  <c:v>-4.6516358852386475E-2</c:v>
                </c:pt>
                <c:pt idx="199">
                  <c:v>-4.6318030357360838E-2</c:v>
                </c:pt>
                <c:pt idx="200">
                  <c:v>-4.6128785610198973E-2</c:v>
                </c:pt>
                <c:pt idx="201">
                  <c:v>-4.6093964576721186E-2</c:v>
                </c:pt>
                <c:pt idx="202">
                  <c:v>-4.6022808551788329E-2</c:v>
                </c:pt>
                <c:pt idx="203">
                  <c:v>-4.583507776260376E-2</c:v>
                </c:pt>
                <c:pt idx="204">
                  <c:v>-4.5715475082397455E-2</c:v>
                </c:pt>
                <c:pt idx="205">
                  <c:v>-4.5695793628692624E-2</c:v>
                </c:pt>
                <c:pt idx="206">
                  <c:v>-4.5541369915008539E-2</c:v>
                </c:pt>
                <c:pt idx="207">
                  <c:v>-4.5327901840209961E-2</c:v>
                </c:pt>
                <c:pt idx="208">
                  <c:v>-4.5235550403594969E-2</c:v>
                </c:pt>
                <c:pt idx="209">
                  <c:v>-4.5093238353729248E-2</c:v>
                </c:pt>
                <c:pt idx="210">
                  <c:v>-4.4858574867248535E-2</c:v>
                </c:pt>
                <c:pt idx="211">
                  <c:v>-4.4623911380767822E-2</c:v>
                </c:pt>
                <c:pt idx="212">
                  <c:v>-4.4552755355834958E-2</c:v>
                </c:pt>
                <c:pt idx="213">
                  <c:v>-4.4495224952697754E-2</c:v>
                </c:pt>
                <c:pt idx="214">
                  <c:v>-4.4236338138580321E-2</c:v>
                </c:pt>
                <c:pt idx="215">
                  <c:v>-4.3836653232574463E-2</c:v>
                </c:pt>
                <c:pt idx="216">
                  <c:v>-4.3200790882110596E-2</c:v>
                </c:pt>
                <c:pt idx="217">
                  <c:v>-4.2519509792327881E-2</c:v>
                </c:pt>
                <c:pt idx="218">
                  <c:v>-4.2012333869934082E-2</c:v>
                </c:pt>
                <c:pt idx="219">
                  <c:v>-4.1247785091400146E-2</c:v>
                </c:pt>
                <c:pt idx="220">
                  <c:v>-4.0839016437530518E-2</c:v>
                </c:pt>
                <c:pt idx="221">
                  <c:v>-4.0637660026550289E-2</c:v>
                </c:pt>
                <c:pt idx="222">
                  <c:v>-3.8543856143951415E-2</c:v>
                </c:pt>
                <c:pt idx="223">
                  <c:v>-3.5544705390930173E-2</c:v>
                </c:pt>
                <c:pt idx="224">
                  <c:v>-3.3921742439270021E-2</c:v>
                </c:pt>
                <c:pt idx="225">
                  <c:v>-3.1116378307342527E-2</c:v>
                </c:pt>
                <c:pt idx="226">
                  <c:v>-3.0186808109283446E-2</c:v>
                </c:pt>
                <c:pt idx="227">
                  <c:v>-2.9514610767364502E-2</c:v>
                </c:pt>
                <c:pt idx="228">
                  <c:v>-2.911492586135864E-2</c:v>
                </c:pt>
                <c:pt idx="229">
                  <c:v>-2.8856039047241211E-2</c:v>
                </c:pt>
                <c:pt idx="230">
                  <c:v>-2.8374600410461425E-2</c:v>
                </c:pt>
                <c:pt idx="231">
                  <c:v>-2.7914357185363767E-2</c:v>
                </c:pt>
                <c:pt idx="232">
                  <c:v>-2.7785670757293698E-2</c:v>
                </c:pt>
                <c:pt idx="233">
                  <c:v>-2.7526783943176269E-2</c:v>
                </c:pt>
                <c:pt idx="234">
                  <c:v>-2.7174031734466551E-2</c:v>
                </c:pt>
                <c:pt idx="235">
                  <c:v>-2.7066540718078611E-2</c:v>
                </c:pt>
                <c:pt idx="236">
                  <c:v>-2.6974189281463622E-2</c:v>
                </c:pt>
                <c:pt idx="237">
                  <c:v>-2.6763749122619626E-2</c:v>
                </c:pt>
                <c:pt idx="238">
                  <c:v>-2.6609325408935545E-2</c:v>
                </c:pt>
                <c:pt idx="239">
                  <c:v>-2.6385259628295896E-2</c:v>
                </c:pt>
                <c:pt idx="240">
                  <c:v>-2.6070356369018555E-2</c:v>
                </c:pt>
                <c:pt idx="241">
                  <c:v>-2.5950753688812254E-2</c:v>
                </c:pt>
                <c:pt idx="242">
                  <c:v>-2.5962865352630614E-2</c:v>
                </c:pt>
                <c:pt idx="243">
                  <c:v>-2.5834178924560545E-2</c:v>
                </c:pt>
                <c:pt idx="244">
                  <c:v>-2.563282251358032E-2</c:v>
                </c:pt>
                <c:pt idx="245">
                  <c:v>-2.5759994983673096E-2</c:v>
                </c:pt>
                <c:pt idx="246">
                  <c:v>-2.5581347942352294E-2</c:v>
                </c:pt>
                <c:pt idx="247">
                  <c:v>-2.5476884841918943E-2</c:v>
                </c:pt>
                <c:pt idx="248">
                  <c:v>-2.5452661514282226E-2</c:v>
                </c:pt>
                <c:pt idx="249">
                  <c:v>-2.534668445587158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047-4BB6-BD68-751AD6C1A128}"/>
            </c:ext>
          </c:extLst>
        </c:ser>
        <c:ser>
          <c:idx val="2"/>
          <c:order val="2"/>
          <c:tx>
            <c:strRef>
              <c:f>'TP2 Disp South-NS'!$D$1</c:f>
              <c:strCache>
                <c:ptCount val="1"/>
                <c:pt idx="0">
                  <c:v>SP49101006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P2 Disp South-NS'!$A$2:$A$283</c:f>
              <c:numCache>
                <c:formatCode>General</c:formatCode>
                <c:ptCount val="282"/>
                <c:pt idx="0">
                  <c:v>300.19999999999982</c:v>
                </c:pt>
                <c:pt idx="1">
                  <c:v>300.39999999999981</c:v>
                </c:pt>
                <c:pt idx="2">
                  <c:v>300.60000000000002</c:v>
                </c:pt>
                <c:pt idx="3">
                  <c:v>300.8</c:v>
                </c:pt>
                <c:pt idx="4">
                  <c:v>301</c:v>
                </c:pt>
                <c:pt idx="5">
                  <c:v>301.2</c:v>
                </c:pt>
                <c:pt idx="6">
                  <c:v>301.39999999999998</c:v>
                </c:pt>
                <c:pt idx="7">
                  <c:v>301.59999999999997</c:v>
                </c:pt>
                <c:pt idx="8">
                  <c:v>301.79999999999995</c:v>
                </c:pt>
                <c:pt idx="9">
                  <c:v>301.99999999999994</c:v>
                </c:pt>
                <c:pt idx="10">
                  <c:v>302.19999999999993</c:v>
                </c:pt>
                <c:pt idx="11">
                  <c:v>302.39999999999992</c:v>
                </c:pt>
                <c:pt idx="12">
                  <c:v>302.59999999999991</c:v>
                </c:pt>
                <c:pt idx="13">
                  <c:v>302.7999999999999</c:v>
                </c:pt>
                <c:pt idx="14">
                  <c:v>302.99999999999989</c:v>
                </c:pt>
                <c:pt idx="15">
                  <c:v>303.19999999999987</c:v>
                </c:pt>
                <c:pt idx="16">
                  <c:v>303.39999999999986</c:v>
                </c:pt>
                <c:pt idx="17">
                  <c:v>303.59999999999985</c:v>
                </c:pt>
                <c:pt idx="18">
                  <c:v>303.79999999999984</c:v>
                </c:pt>
                <c:pt idx="19">
                  <c:v>303.99999999999983</c:v>
                </c:pt>
                <c:pt idx="20">
                  <c:v>304.19999999999982</c:v>
                </c:pt>
                <c:pt idx="21">
                  <c:v>304.39999999999981</c:v>
                </c:pt>
                <c:pt idx="22">
                  <c:v>304.60000000000002</c:v>
                </c:pt>
                <c:pt idx="23">
                  <c:v>304.8</c:v>
                </c:pt>
                <c:pt idx="24">
                  <c:v>305</c:v>
                </c:pt>
                <c:pt idx="25">
                  <c:v>305.2</c:v>
                </c:pt>
                <c:pt idx="26">
                  <c:v>305.39999999999998</c:v>
                </c:pt>
                <c:pt idx="27">
                  <c:v>305.59999999999997</c:v>
                </c:pt>
                <c:pt idx="28">
                  <c:v>305.79999999999995</c:v>
                </c:pt>
                <c:pt idx="29">
                  <c:v>305.99999999999994</c:v>
                </c:pt>
                <c:pt idx="30">
                  <c:v>306.19999999999993</c:v>
                </c:pt>
                <c:pt idx="31">
                  <c:v>306.39999999999992</c:v>
                </c:pt>
                <c:pt idx="32">
                  <c:v>306.59999999999991</c:v>
                </c:pt>
                <c:pt idx="33">
                  <c:v>306.7999999999999</c:v>
                </c:pt>
                <c:pt idx="34">
                  <c:v>306.99999999999989</c:v>
                </c:pt>
                <c:pt idx="35">
                  <c:v>307.19999999999987</c:v>
                </c:pt>
                <c:pt idx="36">
                  <c:v>307.39999999999986</c:v>
                </c:pt>
                <c:pt idx="37">
                  <c:v>307.59999999999985</c:v>
                </c:pt>
                <c:pt idx="38">
                  <c:v>307.79999999999984</c:v>
                </c:pt>
                <c:pt idx="39">
                  <c:v>307.99999999999983</c:v>
                </c:pt>
                <c:pt idx="40">
                  <c:v>308.19999999999982</c:v>
                </c:pt>
                <c:pt idx="41">
                  <c:v>308.39999999999981</c:v>
                </c:pt>
                <c:pt idx="42">
                  <c:v>308.60000000000002</c:v>
                </c:pt>
                <c:pt idx="43">
                  <c:v>308.8</c:v>
                </c:pt>
                <c:pt idx="44">
                  <c:v>309</c:v>
                </c:pt>
                <c:pt idx="45">
                  <c:v>309.2</c:v>
                </c:pt>
                <c:pt idx="46">
                  <c:v>309.39999999999998</c:v>
                </c:pt>
                <c:pt idx="47">
                  <c:v>309.59999999999997</c:v>
                </c:pt>
                <c:pt idx="48">
                  <c:v>309.79999999999995</c:v>
                </c:pt>
                <c:pt idx="49">
                  <c:v>309.99999999999994</c:v>
                </c:pt>
                <c:pt idx="50">
                  <c:v>310.19999999999993</c:v>
                </c:pt>
                <c:pt idx="51">
                  <c:v>310.39999999999992</c:v>
                </c:pt>
                <c:pt idx="52">
                  <c:v>310.59999999999991</c:v>
                </c:pt>
                <c:pt idx="53">
                  <c:v>310.7999999999999</c:v>
                </c:pt>
                <c:pt idx="54">
                  <c:v>310.99999999999989</c:v>
                </c:pt>
                <c:pt idx="55">
                  <c:v>311.19999999999987</c:v>
                </c:pt>
                <c:pt idx="56">
                  <c:v>311.39999999999986</c:v>
                </c:pt>
                <c:pt idx="57">
                  <c:v>311.59999999999985</c:v>
                </c:pt>
                <c:pt idx="58">
                  <c:v>311.79999999999984</c:v>
                </c:pt>
                <c:pt idx="59">
                  <c:v>311.99999999999983</c:v>
                </c:pt>
                <c:pt idx="60">
                  <c:v>312.19999999999982</c:v>
                </c:pt>
                <c:pt idx="61">
                  <c:v>312.39999999999981</c:v>
                </c:pt>
                <c:pt idx="62">
                  <c:v>312.60000000000002</c:v>
                </c:pt>
                <c:pt idx="63">
                  <c:v>312.8</c:v>
                </c:pt>
                <c:pt idx="64">
                  <c:v>313</c:v>
                </c:pt>
                <c:pt idx="65">
                  <c:v>313.2</c:v>
                </c:pt>
                <c:pt idx="66">
                  <c:v>313.39999999999998</c:v>
                </c:pt>
                <c:pt idx="67">
                  <c:v>313.59999999999997</c:v>
                </c:pt>
                <c:pt idx="68">
                  <c:v>313.79999999999995</c:v>
                </c:pt>
                <c:pt idx="69">
                  <c:v>313.99999999999994</c:v>
                </c:pt>
                <c:pt idx="70">
                  <c:v>314.19999999999993</c:v>
                </c:pt>
                <c:pt idx="71">
                  <c:v>314.39999999999992</c:v>
                </c:pt>
                <c:pt idx="72">
                  <c:v>314.59999999999991</c:v>
                </c:pt>
                <c:pt idx="73">
                  <c:v>314.7999999999999</c:v>
                </c:pt>
                <c:pt idx="74">
                  <c:v>314.99999999999989</c:v>
                </c:pt>
                <c:pt idx="75">
                  <c:v>315.19999999999987</c:v>
                </c:pt>
                <c:pt idx="76">
                  <c:v>315.39999999999986</c:v>
                </c:pt>
                <c:pt idx="77">
                  <c:v>315.59999999999985</c:v>
                </c:pt>
                <c:pt idx="78">
                  <c:v>315.79999999999984</c:v>
                </c:pt>
                <c:pt idx="79">
                  <c:v>315.99999999999983</c:v>
                </c:pt>
                <c:pt idx="80">
                  <c:v>316.19999999999982</c:v>
                </c:pt>
                <c:pt idx="81">
                  <c:v>316.39999999999981</c:v>
                </c:pt>
                <c:pt idx="82">
                  <c:v>316.60000000000002</c:v>
                </c:pt>
                <c:pt idx="83">
                  <c:v>316.8</c:v>
                </c:pt>
                <c:pt idx="84">
                  <c:v>317</c:v>
                </c:pt>
                <c:pt idx="85">
                  <c:v>317.2</c:v>
                </c:pt>
                <c:pt idx="86">
                  <c:v>317.39999999999998</c:v>
                </c:pt>
                <c:pt idx="87">
                  <c:v>317.59999999999997</c:v>
                </c:pt>
                <c:pt idx="88">
                  <c:v>317.79999999999995</c:v>
                </c:pt>
                <c:pt idx="89">
                  <c:v>317.99999999999994</c:v>
                </c:pt>
                <c:pt idx="90">
                  <c:v>318.19999999999993</c:v>
                </c:pt>
                <c:pt idx="91">
                  <c:v>318.39999999999992</c:v>
                </c:pt>
                <c:pt idx="92">
                  <c:v>318.59999999999991</c:v>
                </c:pt>
                <c:pt idx="93">
                  <c:v>318.7999999999999</c:v>
                </c:pt>
                <c:pt idx="94">
                  <c:v>318.99999999999989</c:v>
                </c:pt>
                <c:pt idx="95">
                  <c:v>319.19999999999987</c:v>
                </c:pt>
                <c:pt idx="96">
                  <c:v>319.39999999999986</c:v>
                </c:pt>
                <c:pt idx="97">
                  <c:v>319.59999999999985</c:v>
                </c:pt>
                <c:pt idx="98">
                  <c:v>319.79999999999984</c:v>
                </c:pt>
                <c:pt idx="99">
                  <c:v>319.99999999999983</c:v>
                </c:pt>
                <c:pt idx="100">
                  <c:v>320.19999999999982</c:v>
                </c:pt>
                <c:pt idx="101">
                  <c:v>320.39999999999981</c:v>
                </c:pt>
                <c:pt idx="102">
                  <c:v>320.60000000000002</c:v>
                </c:pt>
                <c:pt idx="103">
                  <c:v>320.8</c:v>
                </c:pt>
                <c:pt idx="104">
                  <c:v>321</c:v>
                </c:pt>
                <c:pt idx="105">
                  <c:v>321.2</c:v>
                </c:pt>
                <c:pt idx="106">
                  <c:v>321.39999999999998</c:v>
                </c:pt>
                <c:pt idx="107">
                  <c:v>321.59999999999997</c:v>
                </c:pt>
                <c:pt idx="108">
                  <c:v>321.79999999999995</c:v>
                </c:pt>
                <c:pt idx="109">
                  <c:v>321.99999999999994</c:v>
                </c:pt>
                <c:pt idx="110">
                  <c:v>322.19999999999993</c:v>
                </c:pt>
                <c:pt idx="111">
                  <c:v>322.39999999999992</c:v>
                </c:pt>
                <c:pt idx="112">
                  <c:v>322.59999999999991</c:v>
                </c:pt>
                <c:pt idx="113">
                  <c:v>322.7999999999999</c:v>
                </c:pt>
                <c:pt idx="114">
                  <c:v>322.99999999999989</c:v>
                </c:pt>
                <c:pt idx="115">
                  <c:v>323.19999999999987</c:v>
                </c:pt>
                <c:pt idx="116">
                  <c:v>323.39999999999986</c:v>
                </c:pt>
                <c:pt idx="117">
                  <c:v>323.59999999999985</c:v>
                </c:pt>
                <c:pt idx="118">
                  <c:v>323.79999999999984</c:v>
                </c:pt>
                <c:pt idx="119">
                  <c:v>323.99999999999983</c:v>
                </c:pt>
                <c:pt idx="120">
                  <c:v>324.19999999999982</c:v>
                </c:pt>
                <c:pt idx="121">
                  <c:v>324.39999999999981</c:v>
                </c:pt>
                <c:pt idx="122">
                  <c:v>324.60000000000002</c:v>
                </c:pt>
                <c:pt idx="123">
                  <c:v>324.8</c:v>
                </c:pt>
                <c:pt idx="124">
                  <c:v>325</c:v>
                </c:pt>
                <c:pt idx="125">
                  <c:v>325.2</c:v>
                </c:pt>
                <c:pt idx="126">
                  <c:v>325.39999999999998</c:v>
                </c:pt>
                <c:pt idx="127">
                  <c:v>325.59999999999997</c:v>
                </c:pt>
                <c:pt idx="128">
                  <c:v>325.79999999999995</c:v>
                </c:pt>
                <c:pt idx="129">
                  <c:v>325.99999999999994</c:v>
                </c:pt>
                <c:pt idx="130">
                  <c:v>326.19999999999993</c:v>
                </c:pt>
                <c:pt idx="131">
                  <c:v>326.39999999999992</c:v>
                </c:pt>
                <c:pt idx="132">
                  <c:v>326.59999999999991</c:v>
                </c:pt>
                <c:pt idx="133">
                  <c:v>326.7999999999999</c:v>
                </c:pt>
                <c:pt idx="134">
                  <c:v>326.99999999999989</c:v>
                </c:pt>
                <c:pt idx="135">
                  <c:v>327.19999999999987</c:v>
                </c:pt>
                <c:pt idx="136">
                  <c:v>327.39999999999986</c:v>
                </c:pt>
                <c:pt idx="137">
                  <c:v>327.59999999999985</c:v>
                </c:pt>
                <c:pt idx="138">
                  <c:v>327.79999999999984</c:v>
                </c:pt>
                <c:pt idx="139">
                  <c:v>327.99999999999983</c:v>
                </c:pt>
                <c:pt idx="140">
                  <c:v>328.19999999999982</c:v>
                </c:pt>
                <c:pt idx="141">
                  <c:v>328.39999999999981</c:v>
                </c:pt>
                <c:pt idx="142">
                  <c:v>328.6</c:v>
                </c:pt>
                <c:pt idx="143">
                  <c:v>328.8</c:v>
                </c:pt>
                <c:pt idx="144">
                  <c:v>329</c:v>
                </c:pt>
                <c:pt idx="145">
                  <c:v>329.2</c:v>
                </c:pt>
                <c:pt idx="146">
                  <c:v>329.4</c:v>
                </c:pt>
                <c:pt idx="147">
                  <c:v>329.59999999999997</c:v>
                </c:pt>
                <c:pt idx="148">
                  <c:v>329.79999999999995</c:v>
                </c:pt>
                <c:pt idx="149">
                  <c:v>329.99999999999994</c:v>
                </c:pt>
                <c:pt idx="150">
                  <c:v>330.19999999999993</c:v>
                </c:pt>
                <c:pt idx="151">
                  <c:v>330.39999999999992</c:v>
                </c:pt>
                <c:pt idx="152">
                  <c:v>330.59999999999991</c:v>
                </c:pt>
                <c:pt idx="153">
                  <c:v>330.7999999999999</c:v>
                </c:pt>
                <c:pt idx="154">
                  <c:v>330.99999999999989</c:v>
                </c:pt>
                <c:pt idx="155">
                  <c:v>331.19999999999987</c:v>
                </c:pt>
                <c:pt idx="156">
                  <c:v>331.39999999999986</c:v>
                </c:pt>
                <c:pt idx="157">
                  <c:v>331.59999999999985</c:v>
                </c:pt>
                <c:pt idx="158">
                  <c:v>331.79999999999984</c:v>
                </c:pt>
                <c:pt idx="159">
                  <c:v>331.99999999999983</c:v>
                </c:pt>
                <c:pt idx="160">
                  <c:v>332.19999999999982</c:v>
                </c:pt>
                <c:pt idx="161">
                  <c:v>332.39999999999981</c:v>
                </c:pt>
                <c:pt idx="162">
                  <c:v>332.6</c:v>
                </c:pt>
                <c:pt idx="163">
                  <c:v>332.8</c:v>
                </c:pt>
                <c:pt idx="164">
                  <c:v>333</c:v>
                </c:pt>
                <c:pt idx="165">
                  <c:v>333.2</c:v>
                </c:pt>
                <c:pt idx="166">
                  <c:v>333.4</c:v>
                </c:pt>
                <c:pt idx="167">
                  <c:v>333.59999999999997</c:v>
                </c:pt>
                <c:pt idx="168">
                  <c:v>333.79999999999995</c:v>
                </c:pt>
                <c:pt idx="169">
                  <c:v>333.99999999999994</c:v>
                </c:pt>
                <c:pt idx="170">
                  <c:v>334.19999999999993</c:v>
                </c:pt>
                <c:pt idx="171">
                  <c:v>334.39999999999992</c:v>
                </c:pt>
                <c:pt idx="172">
                  <c:v>334.59999999999991</c:v>
                </c:pt>
                <c:pt idx="173">
                  <c:v>334.7999999999999</c:v>
                </c:pt>
                <c:pt idx="174">
                  <c:v>334.99999999999989</c:v>
                </c:pt>
                <c:pt idx="175">
                  <c:v>335.19999999999987</c:v>
                </c:pt>
                <c:pt idx="176">
                  <c:v>335.39999999999986</c:v>
                </c:pt>
                <c:pt idx="177">
                  <c:v>335.59999999999985</c:v>
                </c:pt>
                <c:pt idx="178">
                  <c:v>335.79999999999984</c:v>
                </c:pt>
                <c:pt idx="179">
                  <c:v>335.99999999999983</c:v>
                </c:pt>
                <c:pt idx="180">
                  <c:v>336.19999999999982</c:v>
                </c:pt>
                <c:pt idx="181">
                  <c:v>336.39999999999981</c:v>
                </c:pt>
                <c:pt idx="182">
                  <c:v>336.6</c:v>
                </c:pt>
                <c:pt idx="183">
                  <c:v>336.8</c:v>
                </c:pt>
                <c:pt idx="184">
                  <c:v>337</c:v>
                </c:pt>
                <c:pt idx="185">
                  <c:v>337.2</c:v>
                </c:pt>
                <c:pt idx="186">
                  <c:v>337.4</c:v>
                </c:pt>
                <c:pt idx="187">
                  <c:v>337.59999999999997</c:v>
                </c:pt>
                <c:pt idx="188">
                  <c:v>337.79999999999995</c:v>
                </c:pt>
                <c:pt idx="189">
                  <c:v>337.99999999999994</c:v>
                </c:pt>
                <c:pt idx="190">
                  <c:v>338.19999999999993</c:v>
                </c:pt>
                <c:pt idx="191">
                  <c:v>338.39999999999992</c:v>
                </c:pt>
                <c:pt idx="192">
                  <c:v>338.59999999999991</c:v>
                </c:pt>
                <c:pt idx="193">
                  <c:v>338.7999999999999</c:v>
                </c:pt>
                <c:pt idx="194">
                  <c:v>338.99999999999989</c:v>
                </c:pt>
                <c:pt idx="195">
                  <c:v>339.19999999999987</c:v>
                </c:pt>
                <c:pt idx="196">
                  <c:v>339.39999999999986</c:v>
                </c:pt>
                <c:pt idx="197">
                  <c:v>339.59999999999985</c:v>
                </c:pt>
                <c:pt idx="198">
                  <c:v>339.79999999999984</c:v>
                </c:pt>
                <c:pt idx="199">
                  <c:v>339.99999999999983</c:v>
                </c:pt>
                <c:pt idx="200">
                  <c:v>340.19999999999982</c:v>
                </c:pt>
                <c:pt idx="201">
                  <c:v>340.39999999999981</c:v>
                </c:pt>
                <c:pt idx="202">
                  <c:v>340.6</c:v>
                </c:pt>
                <c:pt idx="203">
                  <c:v>340.8</c:v>
                </c:pt>
                <c:pt idx="204">
                  <c:v>341</c:v>
                </c:pt>
                <c:pt idx="205">
                  <c:v>341.2</c:v>
                </c:pt>
                <c:pt idx="206">
                  <c:v>341.4</c:v>
                </c:pt>
                <c:pt idx="207">
                  <c:v>341.59999999999997</c:v>
                </c:pt>
                <c:pt idx="208">
                  <c:v>341.79999999999995</c:v>
                </c:pt>
                <c:pt idx="209">
                  <c:v>341.99999999999994</c:v>
                </c:pt>
                <c:pt idx="210">
                  <c:v>342.19999999999993</c:v>
                </c:pt>
                <c:pt idx="211">
                  <c:v>342.39999999999992</c:v>
                </c:pt>
                <c:pt idx="212">
                  <c:v>342.59999999999991</c:v>
                </c:pt>
                <c:pt idx="213">
                  <c:v>342.7999999999999</c:v>
                </c:pt>
                <c:pt idx="214">
                  <c:v>342.99999999999989</c:v>
                </c:pt>
                <c:pt idx="215">
                  <c:v>343.19999999999987</c:v>
                </c:pt>
                <c:pt idx="216">
                  <c:v>343.39999999999986</c:v>
                </c:pt>
                <c:pt idx="217">
                  <c:v>343.59999999999985</c:v>
                </c:pt>
                <c:pt idx="218">
                  <c:v>343.79999999999984</c:v>
                </c:pt>
                <c:pt idx="219">
                  <c:v>343.99999999999983</c:v>
                </c:pt>
                <c:pt idx="220">
                  <c:v>344.19999999999982</c:v>
                </c:pt>
                <c:pt idx="221">
                  <c:v>344.39999999999981</c:v>
                </c:pt>
                <c:pt idx="222">
                  <c:v>344.6</c:v>
                </c:pt>
                <c:pt idx="223">
                  <c:v>344.8</c:v>
                </c:pt>
                <c:pt idx="224">
                  <c:v>345</c:v>
                </c:pt>
                <c:pt idx="225">
                  <c:v>345.2</c:v>
                </c:pt>
                <c:pt idx="226">
                  <c:v>345.4</c:v>
                </c:pt>
                <c:pt idx="227">
                  <c:v>345.59999999999997</c:v>
                </c:pt>
                <c:pt idx="228">
                  <c:v>345.79999999999995</c:v>
                </c:pt>
                <c:pt idx="229">
                  <c:v>345.99999999999994</c:v>
                </c:pt>
                <c:pt idx="230">
                  <c:v>346.19999999999993</c:v>
                </c:pt>
                <c:pt idx="231">
                  <c:v>346.39999999999992</c:v>
                </c:pt>
                <c:pt idx="232">
                  <c:v>346.59999999999991</c:v>
                </c:pt>
                <c:pt idx="233">
                  <c:v>346.7999999999999</c:v>
                </c:pt>
                <c:pt idx="234">
                  <c:v>346.99999999999989</c:v>
                </c:pt>
                <c:pt idx="235">
                  <c:v>347.19999999999987</c:v>
                </c:pt>
                <c:pt idx="236">
                  <c:v>347.39999999999986</c:v>
                </c:pt>
                <c:pt idx="237">
                  <c:v>347.59999999999985</c:v>
                </c:pt>
                <c:pt idx="238">
                  <c:v>347.79999999999984</c:v>
                </c:pt>
                <c:pt idx="239">
                  <c:v>347.99999999999983</c:v>
                </c:pt>
                <c:pt idx="240">
                  <c:v>348.19999999999982</c:v>
                </c:pt>
                <c:pt idx="241">
                  <c:v>348.39999999999981</c:v>
                </c:pt>
                <c:pt idx="242">
                  <c:v>348.6</c:v>
                </c:pt>
                <c:pt idx="243">
                  <c:v>348.8</c:v>
                </c:pt>
                <c:pt idx="244">
                  <c:v>349</c:v>
                </c:pt>
                <c:pt idx="245">
                  <c:v>349.2</c:v>
                </c:pt>
                <c:pt idx="246">
                  <c:v>349.4</c:v>
                </c:pt>
                <c:pt idx="247">
                  <c:v>349.59999999999997</c:v>
                </c:pt>
                <c:pt idx="248">
                  <c:v>349.79999999999995</c:v>
                </c:pt>
                <c:pt idx="249">
                  <c:v>349.99999999999994</c:v>
                </c:pt>
              </c:numCache>
            </c:numRef>
          </c:xVal>
          <c:yVal>
            <c:numRef>
              <c:f>'TP2 Disp South-NS'!$D$2:$D$283</c:f>
              <c:numCache>
                <c:formatCode>0.000</c:formatCode>
                <c:ptCount val="282"/>
                <c:pt idx="0">
                  <c:v>0</c:v>
                </c:pt>
                <c:pt idx="1">
                  <c:v>3.633499145507812E-5</c:v>
                </c:pt>
                <c:pt idx="2">
                  <c:v>-1.2111663818359374E-5</c:v>
                </c:pt>
                <c:pt idx="3">
                  <c:v>-1.2111663818359374E-5</c:v>
                </c:pt>
                <c:pt idx="4">
                  <c:v>1.2111663818359374E-5</c:v>
                </c:pt>
                <c:pt idx="5">
                  <c:v>-1.2111663818359374E-5</c:v>
                </c:pt>
                <c:pt idx="6">
                  <c:v>-1.2111663818359374E-5</c:v>
                </c:pt>
                <c:pt idx="7">
                  <c:v>3.633499145507812E-5</c:v>
                </c:pt>
                <c:pt idx="8">
                  <c:v>2.2709369659423828E-5</c:v>
                </c:pt>
                <c:pt idx="9">
                  <c:v>3.633499145507812E-5</c:v>
                </c:pt>
                <c:pt idx="10">
                  <c:v>4.6932697296142577E-5</c:v>
                </c:pt>
                <c:pt idx="11">
                  <c:v>1.2111663818359374E-5</c:v>
                </c:pt>
                <c:pt idx="12">
                  <c:v>-5.2080154418945315E-4</c:v>
                </c:pt>
                <c:pt idx="13">
                  <c:v>-5.677342414855957E-4</c:v>
                </c:pt>
                <c:pt idx="14">
                  <c:v>-5.4199695587158197E-4</c:v>
                </c:pt>
                <c:pt idx="15">
                  <c:v>-4.9657821655273431E-4</c:v>
                </c:pt>
                <c:pt idx="16">
                  <c:v>-5.7984590530395501E-4</c:v>
                </c:pt>
                <c:pt idx="17">
                  <c:v>-5.7984590530395501E-4</c:v>
                </c:pt>
                <c:pt idx="18">
                  <c:v>-5.9044361114501953E-4</c:v>
                </c:pt>
                <c:pt idx="19">
                  <c:v>-7.1761608123779288E-4</c:v>
                </c:pt>
                <c:pt idx="20">
                  <c:v>-6.7219734191894523E-4</c:v>
                </c:pt>
                <c:pt idx="21">
                  <c:v>-5.2988529205322266E-4</c:v>
                </c:pt>
                <c:pt idx="22">
                  <c:v>-5.4199695587158197E-4</c:v>
                </c:pt>
                <c:pt idx="23">
                  <c:v>-5.7984590530395501E-4</c:v>
                </c:pt>
                <c:pt idx="24">
                  <c:v>-5.9044361114501953E-4</c:v>
                </c:pt>
                <c:pt idx="25">
                  <c:v>-6.1466693878173826E-4</c:v>
                </c:pt>
                <c:pt idx="26">
                  <c:v>-5.9044361114501953E-4</c:v>
                </c:pt>
                <c:pt idx="27">
                  <c:v>-5.9044361114501953E-4</c:v>
                </c:pt>
                <c:pt idx="28">
                  <c:v>-6.1466693878173826E-4</c:v>
                </c:pt>
                <c:pt idx="29">
                  <c:v>-5.5562257766723628E-4</c:v>
                </c:pt>
                <c:pt idx="30">
                  <c:v>-5.4199695587158197E-4</c:v>
                </c:pt>
                <c:pt idx="31">
                  <c:v>-6.6311359405517572E-4</c:v>
                </c:pt>
                <c:pt idx="32">
                  <c:v>-9.0080499649047852E-4</c:v>
                </c:pt>
                <c:pt idx="33">
                  <c:v>-8.3116292953491202E-4</c:v>
                </c:pt>
                <c:pt idx="34">
                  <c:v>-7.8271627426147457E-4</c:v>
                </c:pt>
                <c:pt idx="35">
                  <c:v>-8.4327459335327144E-4</c:v>
                </c:pt>
                <c:pt idx="36">
                  <c:v>-8.4327459335327144E-4</c:v>
                </c:pt>
                <c:pt idx="37">
                  <c:v>-7.6152086257934564E-4</c:v>
                </c:pt>
                <c:pt idx="38">
                  <c:v>-7.6152086257934564E-4</c:v>
                </c:pt>
                <c:pt idx="39">
                  <c:v>-8.0845355987548819E-4</c:v>
                </c:pt>
                <c:pt idx="40">
                  <c:v>-7.7363252639770506E-4</c:v>
                </c:pt>
                <c:pt idx="41">
                  <c:v>-7.0247650146484366E-4</c:v>
                </c:pt>
                <c:pt idx="42">
                  <c:v>-7.6152086257934564E-4</c:v>
                </c:pt>
                <c:pt idx="43">
                  <c:v>-7.8271627426147457E-4</c:v>
                </c:pt>
                <c:pt idx="44">
                  <c:v>-7.1307420730590818E-4</c:v>
                </c:pt>
                <c:pt idx="45">
                  <c:v>-7.7363252639770506E-4</c:v>
                </c:pt>
                <c:pt idx="46">
                  <c:v>-8.0845355987548819E-4</c:v>
                </c:pt>
                <c:pt idx="47">
                  <c:v>-7.6152086257934564E-4</c:v>
                </c:pt>
                <c:pt idx="48">
                  <c:v>-8.0845355987548819E-4</c:v>
                </c:pt>
                <c:pt idx="49">
                  <c:v>-8.5538625717163086E-4</c:v>
                </c:pt>
                <c:pt idx="50">
                  <c:v>-7.9634189605712888E-4</c:v>
                </c:pt>
                <c:pt idx="51">
                  <c:v>-7.8271627426147457E-4</c:v>
                </c:pt>
                <c:pt idx="52">
                  <c:v>-8.2056522369384761E-4</c:v>
                </c:pt>
                <c:pt idx="53">
                  <c:v>-7.8271627426147457E-4</c:v>
                </c:pt>
                <c:pt idx="54">
                  <c:v>-7.4789524078369132E-4</c:v>
                </c:pt>
                <c:pt idx="55">
                  <c:v>-7.4789524078369132E-4</c:v>
                </c:pt>
                <c:pt idx="56">
                  <c:v>-7.6152086257934564E-4</c:v>
                </c:pt>
                <c:pt idx="57">
                  <c:v>-7.4789524078369132E-4</c:v>
                </c:pt>
                <c:pt idx="58">
                  <c:v>-7.4789524078369132E-4</c:v>
                </c:pt>
                <c:pt idx="59">
                  <c:v>-8.2056522369384761E-4</c:v>
                </c:pt>
                <c:pt idx="60">
                  <c:v>-8.4327459335327144E-4</c:v>
                </c:pt>
                <c:pt idx="61">
                  <c:v>-8.0845355987548819E-4</c:v>
                </c:pt>
                <c:pt idx="62">
                  <c:v>-1.9091010093688964E-3</c:v>
                </c:pt>
                <c:pt idx="63">
                  <c:v>-1.8621683120727539E-3</c:v>
                </c:pt>
                <c:pt idx="64">
                  <c:v>-1.8621683120727539E-3</c:v>
                </c:pt>
                <c:pt idx="65">
                  <c:v>-1.9212126731872558E-3</c:v>
                </c:pt>
                <c:pt idx="66">
                  <c:v>-1.9318103790283202E-3</c:v>
                </c:pt>
                <c:pt idx="67">
                  <c:v>-1.8969893455505369E-3</c:v>
                </c:pt>
                <c:pt idx="68">
                  <c:v>-1.8833637237548827E-3</c:v>
                </c:pt>
                <c:pt idx="69">
                  <c:v>-1.8742799758911131E-3</c:v>
                </c:pt>
                <c:pt idx="70">
                  <c:v>-1.8969893455505369E-3</c:v>
                </c:pt>
                <c:pt idx="71">
                  <c:v>-1.8969893455505369E-3</c:v>
                </c:pt>
                <c:pt idx="72">
                  <c:v>-1.9091010093688964E-3</c:v>
                </c:pt>
                <c:pt idx="73">
                  <c:v>-1.9091010093688964E-3</c:v>
                </c:pt>
                <c:pt idx="74">
                  <c:v>-1.8833637237548827E-3</c:v>
                </c:pt>
                <c:pt idx="75">
                  <c:v>-1.9212126731872558E-3</c:v>
                </c:pt>
                <c:pt idx="76">
                  <c:v>-1.9787430763244626E-3</c:v>
                </c:pt>
                <c:pt idx="77">
                  <c:v>-1.9560337066650388E-3</c:v>
                </c:pt>
                <c:pt idx="78">
                  <c:v>-1.8742799758911131E-3</c:v>
                </c:pt>
                <c:pt idx="79">
                  <c:v>-1.8833637237548827E-3</c:v>
                </c:pt>
                <c:pt idx="80">
                  <c:v>-1.9439220428466796E-3</c:v>
                </c:pt>
                <c:pt idx="81">
                  <c:v>-1.9787430763244626E-3</c:v>
                </c:pt>
                <c:pt idx="82">
                  <c:v>-1.760733127593994E-3</c:v>
                </c:pt>
                <c:pt idx="83">
                  <c:v>-1.7834424972534178E-3</c:v>
                </c:pt>
                <c:pt idx="84">
                  <c:v>-1.7516493797302246E-3</c:v>
                </c:pt>
                <c:pt idx="85">
                  <c:v>-1.6910910606384277E-3</c:v>
                </c:pt>
                <c:pt idx="86">
                  <c:v>-1.7728447914123534E-3</c:v>
                </c:pt>
                <c:pt idx="87">
                  <c:v>-1.818263530731201E-3</c:v>
                </c:pt>
                <c:pt idx="88">
                  <c:v>-1.7380237579345701E-3</c:v>
                </c:pt>
                <c:pt idx="89">
                  <c:v>-1.760733127593994E-3</c:v>
                </c:pt>
                <c:pt idx="90">
                  <c:v>-1.7728447914123534E-3</c:v>
                </c:pt>
                <c:pt idx="91">
                  <c:v>-1.7259120941162109E-3</c:v>
                </c:pt>
                <c:pt idx="92">
                  <c:v>-1.7516493797302246E-3</c:v>
                </c:pt>
                <c:pt idx="93">
                  <c:v>-1.7970681190490722E-3</c:v>
                </c:pt>
                <c:pt idx="94">
                  <c:v>-1.7834424972534178E-3</c:v>
                </c:pt>
                <c:pt idx="95">
                  <c:v>-1.7728447914123534E-3</c:v>
                </c:pt>
                <c:pt idx="96">
                  <c:v>-1.7834424972534178E-3</c:v>
                </c:pt>
                <c:pt idx="97">
                  <c:v>-1.7380237579345701E-3</c:v>
                </c:pt>
                <c:pt idx="98">
                  <c:v>-1.7516493797302246E-3</c:v>
                </c:pt>
                <c:pt idx="99">
                  <c:v>-1.760733127593994E-3</c:v>
                </c:pt>
                <c:pt idx="100">
                  <c:v>-1.7259120941162109E-3</c:v>
                </c:pt>
                <c:pt idx="101">
                  <c:v>-1.7728447914123534E-3</c:v>
                </c:pt>
                <c:pt idx="102">
                  <c:v>-1.760733127593994E-3</c:v>
                </c:pt>
                <c:pt idx="103">
                  <c:v>-1.6789793968200683E-3</c:v>
                </c:pt>
                <c:pt idx="104">
                  <c:v>-1.7380237579345701E-3</c:v>
                </c:pt>
                <c:pt idx="105">
                  <c:v>-1.7516493797302246E-3</c:v>
                </c:pt>
                <c:pt idx="106">
                  <c:v>-1.7032027244567871E-3</c:v>
                </c:pt>
                <c:pt idx="107">
                  <c:v>-1.8091797828674316E-3</c:v>
                </c:pt>
                <c:pt idx="108">
                  <c:v>-1.8440008163452147E-3</c:v>
                </c:pt>
                <c:pt idx="109">
                  <c:v>-1.760733127593994E-3</c:v>
                </c:pt>
                <c:pt idx="110">
                  <c:v>-1.7516493797302246E-3</c:v>
                </c:pt>
                <c:pt idx="111">
                  <c:v>-1.7138004302978515E-3</c:v>
                </c:pt>
                <c:pt idx="112">
                  <c:v>-4.84466552734375E-4</c:v>
                </c:pt>
                <c:pt idx="113">
                  <c:v>-4.84466552734375E-4</c:v>
                </c:pt>
                <c:pt idx="114">
                  <c:v>-4.84466552734375E-4</c:v>
                </c:pt>
                <c:pt idx="115">
                  <c:v>-5.0717592239379883E-4</c:v>
                </c:pt>
                <c:pt idx="116">
                  <c:v>-4.7084093093872068E-4</c:v>
                </c:pt>
                <c:pt idx="117">
                  <c:v>-2.6191473007202147E-4</c:v>
                </c:pt>
                <c:pt idx="118">
                  <c:v>-7.9028606414794918E-4</c:v>
                </c:pt>
                <c:pt idx="119">
                  <c:v>-5.4199695587158197E-4</c:v>
                </c:pt>
                <c:pt idx="120">
                  <c:v>4.1936635971069332E-4</c:v>
                </c:pt>
                <c:pt idx="121">
                  <c:v>-2.4041652679443358E-3</c:v>
                </c:pt>
                <c:pt idx="122">
                  <c:v>6.9944858551025386E-4</c:v>
                </c:pt>
                <c:pt idx="123">
                  <c:v>-1.9832849502563477E-3</c:v>
                </c:pt>
                <c:pt idx="124">
                  <c:v>-6.5699720382690424E-2</c:v>
                </c:pt>
                <c:pt idx="125">
                  <c:v>-0.19569572210311889</c:v>
                </c:pt>
                <c:pt idx="126">
                  <c:v>-0.33682082891464232</c:v>
                </c:pt>
                <c:pt idx="127">
                  <c:v>-0.4564386487007141</c:v>
                </c:pt>
                <c:pt idx="128">
                  <c:v>-0.5420953631401062</c:v>
                </c:pt>
                <c:pt idx="129">
                  <c:v>-0.59131867885589595</c:v>
                </c:pt>
                <c:pt idx="130">
                  <c:v>-0.62963846921920774</c:v>
                </c:pt>
                <c:pt idx="131">
                  <c:v>-0.66215828657150266</c:v>
                </c:pt>
                <c:pt idx="132">
                  <c:v>-0.6705940604209899</c:v>
                </c:pt>
                <c:pt idx="133">
                  <c:v>-0.66845029592514038</c:v>
                </c:pt>
                <c:pt idx="134">
                  <c:v>-0.66552230119705191</c:v>
                </c:pt>
                <c:pt idx="135">
                  <c:v>-0.66490006446838379</c:v>
                </c:pt>
                <c:pt idx="136">
                  <c:v>-0.66638828516006465</c:v>
                </c:pt>
                <c:pt idx="137">
                  <c:v>-0.65368920564651489</c:v>
                </c:pt>
                <c:pt idx="138">
                  <c:v>-0.69685668945312496</c:v>
                </c:pt>
                <c:pt idx="139">
                  <c:v>-0.86767959594726563</c:v>
                </c:pt>
                <c:pt idx="140">
                  <c:v>-1.1262666463851929</c:v>
                </c:pt>
                <c:pt idx="141">
                  <c:v>-1.4219047904014586</c:v>
                </c:pt>
                <c:pt idx="142">
                  <c:v>-1.7203816056251524</c:v>
                </c:pt>
                <c:pt idx="143">
                  <c:v>-2.0239861965179444</c:v>
                </c:pt>
                <c:pt idx="144">
                  <c:v>-2.2964925765991211</c:v>
                </c:pt>
                <c:pt idx="145">
                  <c:v>-2.4473524332046508</c:v>
                </c:pt>
                <c:pt idx="146">
                  <c:v>-2.5029601097106933</c:v>
                </c:pt>
                <c:pt idx="147">
                  <c:v>-2.5215272903442383</c:v>
                </c:pt>
                <c:pt idx="148">
                  <c:v>-2.4922639966011046</c:v>
                </c:pt>
                <c:pt idx="149">
                  <c:v>-2.3743690609931947</c:v>
                </c:pt>
                <c:pt idx="150">
                  <c:v>-2.1071948409080505</c:v>
                </c:pt>
                <c:pt idx="151">
                  <c:v>-1.7618973612785338</c:v>
                </c:pt>
                <c:pt idx="152">
                  <c:v>-1.4871912002563477</c:v>
                </c:pt>
                <c:pt idx="153">
                  <c:v>-1.2596720814704894</c:v>
                </c:pt>
                <c:pt idx="154">
                  <c:v>-1.0109711766242981</c:v>
                </c:pt>
                <c:pt idx="155">
                  <c:v>-0.7471246361732482</c:v>
                </c:pt>
                <c:pt idx="156">
                  <c:v>-0.49933816194534297</c:v>
                </c:pt>
                <c:pt idx="157">
                  <c:v>-0.34572592973709104</c:v>
                </c:pt>
                <c:pt idx="158">
                  <c:v>-0.28897218704223632</c:v>
                </c:pt>
                <c:pt idx="159">
                  <c:v>-0.248519229888916</c:v>
                </c:pt>
                <c:pt idx="160">
                  <c:v>-0.20970891714096068</c:v>
                </c:pt>
                <c:pt idx="161">
                  <c:v>-0.18588224649429319</c:v>
                </c:pt>
                <c:pt idx="162">
                  <c:v>-0.16816742420196532</c:v>
                </c:pt>
                <c:pt idx="163">
                  <c:v>-0.14989092350006103</c:v>
                </c:pt>
                <c:pt idx="164">
                  <c:v>-0.13440767526626587</c:v>
                </c:pt>
                <c:pt idx="165">
                  <c:v>-0.1214860439300537</c:v>
                </c:pt>
                <c:pt idx="166">
                  <c:v>-0.10882481336593627</c:v>
                </c:pt>
                <c:pt idx="167">
                  <c:v>-9.650119543075561E-2</c:v>
                </c:pt>
                <c:pt idx="168">
                  <c:v>-8.6474251747131345E-2</c:v>
                </c:pt>
                <c:pt idx="169">
                  <c:v>-7.7935528755187986E-2</c:v>
                </c:pt>
                <c:pt idx="170">
                  <c:v>-7.0014500617980951E-2</c:v>
                </c:pt>
                <c:pt idx="171">
                  <c:v>-6.3595318794250483E-2</c:v>
                </c:pt>
                <c:pt idx="172">
                  <c:v>-5.8219254016876221E-2</c:v>
                </c:pt>
                <c:pt idx="173">
                  <c:v>-5.2818965911865232E-2</c:v>
                </c:pt>
                <c:pt idx="174">
                  <c:v>-4.8086333274841304E-2</c:v>
                </c:pt>
                <c:pt idx="175">
                  <c:v>-4.438470602035522E-2</c:v>
                </c:pt>
                <c:pt idx="176">
                  <c:v>-4.1515755653381343E-2</c:v>
                </c:pt>
                <c:pt idx="177">
                  <c:v>-3.9547610282897945E-2</c:v>
                </c:pt>
                <c:pt idx="178">
                  <c:v>-3.7895882129669184E-2</c:v>
                </c:pt>
                <c:pt idx="179">
                  <c:v>-3.6232042312622066E-2</c:v>
                </c:pt>
                <c:pt idx="180">
                  <c:v>-3.5025417804718018E-2</c:v>
                </c:pt>
                <c:pt idx="181">
                  <c:v>-3.442891836166382E-2</c:v>
                </c:pt>
                <c:pt idx="182">
                  <c:v>-3.3670425415039063E-2</c:v>
                </c:pt>
                <c:pt idx="183">
                  <c:v>-3.3048188686370848E-2</c:v>
                </c:pt>
                <c:pt idx="184">
                  <c:v>-3.2286667823791505E-2</c:v>
                </c:pt>
                <c:pt idx="185">
                  <c:v>-3.1573593616485596E-2</c:v>
                </c:pt>
                <c:pt idx="186">
                  <c:v>-3.1022512912750242E-2</c:v>
                </c:pt>
                <c:pt idx="187">
                  <c:v>-3.0577409267425536E-2</c:v>
                </c:pt>
                <c:pt idx="188">
                  <c:v>-3.0167126655578611E-2</c:v>
                </c:pt>
                <c:pt idx="189">
                  <c:v>-2.9720509052276609E-2</c:v>
                </c:pt>
                <c:pt idx="190">
                  <c:v>-2.9158830642700195E-2</c:v>
                </c:pt>
                <c:pt idx="191">
                  <c:v>-2.8586554527282714E-2</c:v>
                </c:pt>
                <c:pt idx="192">
                  <c:v>-2.8200495243072509E-2</c:v>
                </c:pt>
                <c:pt idx="193">
                  <c:v>-2.7917385101318359E-2</c:v>
                </c:pt>
                <c:pt idx="194">
                  <c:v>-2.7576744556427002E-2</c:v>
                </c:pt>
                <c:pt idx="195">
                  <c:v>-2.7239131927490234E-2</c:v>
                </c:pt>
                <c:pt idx="196">
                  <c:v>-2.7016580104827881E-2</c:v>
                </c:pt>
                <c:pt idx="197">
                  <c:v>-2.6828849315643308E-2</c:v>
                </c:pt>
                <c:pt idx="198">
                  <c:v>-2.6559364795684812E-2</c:v>
                </c:pt>
                <c:pt idx="199">
                  <c:v>-2.6230835914611814E-2</c:v>
                </c:pt>
                <c:pt idx="200">
                  <c:v>-2.5855374336242673E-2</c:v>
                </c:pt>
                <c:pt idx="201">
                  <c:v>-2.5434494018554688E-2</c:v>
                </c:pt>
                <c:pt idx="202">
                  <c:v>-2.5012099742889402E-2</c:v>
                </c:pt>
                <c:pt idx="203">
                  <c:v>-2.4556398391723633E-2</c:v>
                </c:pt>
                <c:pt idx="204">
                  <c:v>-2.4099183082580564E-2</c:v>
                </c:pt>
                <c:pt idx="205">
                  <c:v>-2.3617744445800781E-2</c:v>
                </c:pt>
                <c:pt idx="206">
                  <c:v>-2.3115110397338864E-2</c:v>
                </c:pt>
                <c:pt idx="207">
                  <c:v>-2.2774469852447507E-2</c:v>
                </c:pt>
                <c:pt idx="208">
                  <c:v>-2.2471678256988523E-2</c:v>
                </c:pt>
                <c:pt idx="209">
                  <c:v>-2.2058367729187012E-2</c:v>
                </c:pt>
                <c:pt idx="210">
                  <c:v>-2.168593406677246E-2</c:v>
                </c:pt>
                <c:pt idx="211">
                  <c:v>-2.1345293521881102E-2</c:v>
                </c:pt>
                <c:pt idx="212">
                  <c:v>-2.0944094657897948E-2</c:v>
                </c:pt>
                <c:pt idx="213">
                  <c:v>-2.0686721801757811E-2</c:v>
                </c:pt>
                <c:pt idx="214">
                  <c:v>-2.0349109172821043E-2</c:v>
                </c:pt>
                <c:pt idx="215">
                  <c:v>-1.9982731342315672E-2</c:v>
                </c:pt>
                <c:pt idx="216">
                  <c:v>-1.9679939746856688E-2</c:v>
                </c:pt>
                <c:pt idx="217">
                  <c:v>-1.9318103790283203E-2</c:v>
                </c:pt>
                <c:pt idx="218">
                  <c:v>-1.8977463245391846E-2</c:v>
                </c:pt>
                <c:pt idx="219">
                  <c:v>-1.8671643733978269E-2</c:v>
                </c:pt>
                <c:pt idx="220">
                  <c:v>-1.8308293819427491E-2</c:v>
                </c:pt>
                <c:pt idx="221">
                  <c:v>-1.7981278896331786E-2</c:v>
                </c:pt>
                <c:pt idx="222">
                  <c:v>-1.7758727073669434E-2</c:v>
                </c:pt>
                <c:pt idx="223">
                  <c:v>-1.7534661293029784E-2</c:v>
                </c:pt>
                <c:pt idx="224">
                  <c:v>-1.7265176773071288E-2</c:v>
                </c:pt>
                <c:pt idx="225">
                  <c:v>-1.7019915580749511E-2</c:v>
                </c:pt>
                <c:pt idx="226">
                  <c:v>-1.6857922077178955E-2</c:v>
                </c:pt>
                <c:pt idx="227">
                  <c:v>-1.6774654388427734E-2</c:v>
                </c:pt>
                <c:pt idx="228">
                  <c:v>-1.6670191287994383E-2</c:v>
                </c:pt>
                <c:pt idx="229">
                  <c:v>-1.644763946533203E-2</c:v>
                </c:pt>
                <c:pt idx="230">
                  <c:v>-1.6306841373443601E-2</c:v>
                </c:pt>
                <c:pt idx="231">
                  <c:v>-1.6234171390533448E-2</c:v>
                </c:pt>
                <c:pt idx="232">
                  <c:v>-1.5743649005889891E-2</c:v>
                </c:pt>
                <c:pt idx="233">
                  <c:v>-1.5686118602752683E-2</c:v>
                </c:pt>
                <c:pt idx="234">
                  <c:v>-1.5628588199615479E-2</c:v>
                </c:pt>
                <c:pt idx="235">
                  <c:v>-1.5463566780090331E-2</c:v>
                </c:pt>
                <c:pt idx="236">
                  <c:v>-1.5381813049316406E-2</c:v>
                </c:pt>
                <c:pt idx="237">
                  <c:v>-1.539241075515747E-2</c:v>
                </c:pt>
                <c:pt idx="238">
                  <c:v>-1.5371215343475341E-2</c:v>
                </c:pt>
                <c:pt idx="239">
                  <c:v>-1.5263724327087402E-2</c:v>
                </c:pt>
                <c:pt idx="240">
                  <c:v>-1.5157747268676757E-2</c:v>
                </c:pt>
                <c:pt idx="241">
                  <c:v>-1.5101730823516846E-2</c:v>
                </c:pt>
                <c:pt idx="242">
                  <c:v>-1.5088105201721191E-2</c:v>
                </c:pt>
                <c:pt idx="243">
                  <c:v>-1.5041172504425049E-2</c:v>
                </c:pt>
                <c:pt idx="244">
                  <c:v>-1.4935195446014404E-2</c:v>
                </c:pt>
                <c:pt idx="245">
                  <c:v>-1.4747464656829834E-2</c:v>
                </c:pt>
                <c:pt idx="246">
                  <c:v>-1.4562761783599852E-2</c:v>
                </c:pt>
                <c:pt idx="247">
                  <c:v>-1.4493119716644286E-2</c:v>
                </c:pt>
                <c:pt idx="248">
                  <c:v>-1.4409852027893065E-2</c:v>
                </c:pt>
                <c:pt idx="249">
                  <c:v>-1.417367458343505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047-4BB6-BD68-751AD6C1A128}"/>
            </c:ext>
          </c:extLst>
        </c:ser>
        <c:ser>
          <c:idx val="3"/>
          <c:order val="3"/>
          <c:tx>
            <c:strRef>
              <c:f>'TP2 Disp South-NS'!$E$1</c:f>
              <c:strCache>
                <c:ptCount val="1"/>
                <c:pt idx="0">
                  <c:v>SP49101010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TP2 Disp South-NS'!$A$2:$A$283</c:f>
              <c:numCache>
                <c:formatCode>General</c:formatCode>
                <c:ptCount val="282"/>
                <c:pt idx="0">
                  <c:v>300.19999999999982</c:v>
                </c:pt>
                <c:pt idx="1">
                  <c:v>300.39999999999981</c:v>
                </c:pt>
                <c:pt idx="2">
                  <c:v>300.60000000000002</c:v>
                </c:pt>
                <c:pt idx="3">
                  <c:v>300.8</c:v>
                </c:pt>
                <c:pt idx="4">
                  <c:v>301</c:v>
                </c:pt>
                <c:pt idx="5">
                  <c:v>301.2</c:v>
                </c:pt>
                <c:pt idx="6">
                  <c:v>301.39999999999998</c:v>
                </c:pt>
                <c:pt idx="7">
                  <c:v>301.59999999999997</c:v>
                </c:pt>
                <c:pt idx="8">
                  <c:v>301.79999999999995</c:v>
                </c:pt>
                <c:pt idx="9">
                  <c:v>301.99999999999994</c:v>
                </c:pt>
                <c:pt idx="10">
                  <c:v>302.19999999999993</c:v>
                </c:pt>
                <c:pt idx="11">
                  <c:v>302.39999999999992</c:v>
                </c:pt>
                <c:pt idx="12">
                  <c:v>302.59999999999991</c:v>
                </c:pt>
                <c:pt idx="13">
                  <c:v>302.7999999999999</c:v>
                </c:pt>
                <c:pt idx="14">
                  <c:v>302.99999999999989</c:v>
                </c:pt>
                <c:pt idx="15">
                  <c:v>303.19999999999987</c:v>
                </c:pt>
                <c:pt idx="16">
                  <c:v>303.39999999999986</c:v>
                </c:pt>
                <c:pt idx="17">
                  <c:v>303.59999999999985</c:v>
                </c:pt>
                <c:pt idx="18">
                  <c:v>303.79999999999984</c:v>
                </c:pt>
                <c:pt idx="19">
                  <c:v>303.99999999999983</c:v>
                </c:pt>
                <c:pt idx="20">
                  <c:v>304.19999999999982</c:v>
                </c:pt>
                <c:pt idx="21">
                  <c:v>304.39999999999981</c:v>
                </c:pt>
                <c:pt idx="22">
                  <c:v>304.60000000000002</c:v>
                </c:pt>
                <c:pt idx="23">
                  <c:v>304.8</c:v>
                </c:pt>
                <c:pt idx="24">
                  <c:v>305</c:v>
                </c:pt>
                <c:pt idx="25">
                  <c:v>305.2</c:v>
                </c:pt>
                <c:pt idx="26">
                  <c:v>305.39999999999998</c:v>
                </c:pt>
                <c:pt idx="27">
                  <c:v>305.59999999999997</c:v>
                </c:pt>
                <c:pt idx="28">
                  <c:v>305.79999999999995</c:v>
                </c:pt>
                <c:pt idx="29">
                  <c:v>305.99999999999994</c:v>
                </c:pt>
                <c:pt idx="30">
                  <c:v>306.19999999999993</c:v>
                </c:pt>
                <c:pt idx="31">
                  <c:v>306.39999999999992</c:v>
                </c:pt>
                <c:pt idx="32">
                  <c:v>306.59999999999991</c:v>
                </c:pt>
                <c:pt idx="33">
                  <c:v>306.7999999999999</c:v>
                </c:pt>
                <c:pt idx="34">
                  <c:v>306.99999999999989</c:v>
                </c:pt>
                <c:pt idx="35">
                  <c:v>307.19999999999987</c:v>
                </c:pt>
                <c:pt idx="36">
                  <c:v>307.39999999999986</c:v>
                </c:pt>
                <c:pt idx="37">
                  <c:v>307.59999999999985</c:v>
                </c:pt>
                <c:pt idx="38">
                  <c:v>307.79999999999984</c:v>
                </c:pt>
                <c:pt idx="39">
                  <c:v>307.99999999999983</c:v>
                </c:pt>
                <c:pt idx="40">
                  <c:v>308.19999999999982</c:v>
                </c:pt>
                <c:pt idx="41">
                  <c:v>308.39999999999981</c:v>
                </c:pt>
                <c:pt idx="42">
                  <c:v>308.60000000000002</c:v>
                </c:pt>
                <c:pt idx="43">
                  <c:v>308.8</c:v>
                </c:pt>
                <c:pt idx="44">
                  <c:v>309</c:v>
                </c:pt>
                <c:pt idx="45">
                  <c:v>309.2</c:v>
                </c:pt>
                <c:pt idx="46">
                  <c:v>309.39999999999998</c:v>
                </c:pt>
                <c:pt idx="47">
                  <c:v>309.59999999999997</c:v>
                </c:pt>
                <c:pt idx="48">
                  <c:v>309.79999999999995</c:v>
                </c:pt>
                <c:pt idx="49">
                  <c:v>309.99999999999994</c:v>
                </c:pt>
                <c:pt idx="50">
                  <c:v>310.19999999999993</c:v>
                </c:pt>
                <c:pt idx="51">
                  <c:v>310.39999999999992</c:v>
                </c:pt>
                <c:pt idx="52">
                  <c:v>310.59999999999991</c:v>
                </c:pt>
                <c:pt idx="53">
                  <c:v>310.7999999999999</c:v>
                </c:pt>
                <c:pt idx="54">
                  <c:v>310.99999999999989</c:v>
                </c:pt>
                <c:pt idx="55">
                  <c:v>311.19999999999987</c:v>
                </c:pt>
                <c:pt idx="56">
                  <c:v>311.39999999999986</c:v>
                </c:pt>
                <c:pt idx="57">
                  <c:v>311.59999999999985</c:v>
                </c:pt>
                <c:pt idx="58">
                  <c:v>311.79999999999984</c:v>
                </c:pt>
                <c:pt idx="59">
                  <c:v>311.99999999999983</c:v>
                </c:pt>
                <c:pt idx="60">
                  <c:v>312.19999999999982</c:v>
                </c:pt>
                <c:pt idx="61">
                  <c:v>312.39999999999981</c:v>
                </c:pt>
                <c:pt idx="62">
                  <c:v>312.60000000000002</c:v>
                </c:pt>
                <c:pt idx="63">
                  <c:v>312.8</c:v>
                </c:pt>
                <c:pt idx="64">
                  <c:v>313</c:v>
                </c:pt>
                <c:pt idx="65">
                  <c:v>313.2</c:v>
                </c:pt>
                <c:pt idx="66">
                  <c:v>313.39999999999998</c:v>
                </c:pt>
                <c:pt idx="67">
                  <c:v>313.59999999999997</c:v>
                </c:pt>
                <c:pt idx="68">
                  <c:v>313.79999999999995</c:v>
                </c:pt>
                <c:pt idx="69">
                  <c:v>313.99999999999994</c:v>
                </c:pt>
                <c:pt idx="70">
                  <c:v>314.19999999999993</c:v>
                </c:pt>
                <c:pt idx="71">
                  <c:v>314.39999999999992</c:v>
                </c:pt>
                <c:pt idx="72">
                  <c:v>314.59999999999991</c:v>
                </c:pt>
                <c:pt idx="73">
                  <c:v>314.7999999999999</c:v>
                </c:pt>
                <c:pt idx="74">
                  <c:v>314.99999999999989</c:v>
                </c:pt>
                <c:pt idx="75">
                  <c:v>315.19999999999987</c:v>
                </c:pt>
                <c:pt idx="76">
                  <c:v>315.39999999999986</c:v>
                </c:pt>
                <c:pt idx="77">
                  <c:v>315.59999999999985</c:v>
                </c:pt>
                <c:pt idx="78">
                  <c:v>315.79999999999984</c:v>
                </c:pt>
                <c:pt idx="79">
                  <c:v>315.99999999999983</c:v>
                </c:pt>
                <c:pt idx="80">
                  <c:v>316.19999999999982</c:v>
                </c:pt>
                <c:pt idx="81">
                  <c:v>316.39999999999981</c:v>
                </c:pt>
                <c:pt idx="82">
                  <c:v>316.60000000000002</c:v>
                </c:pt>
                <c:pt idx="83">
                  <c:v>316.8</c:v>
                </c:pt>
                <c:pt idx="84">
                  <c:v>317</c:v>
                </c:pt>
                <c:pt idx="85">
                  <c:v>317.2</c:v>
                </c:pt>
                <c:pt idx="86">
                  <c:v>317.39999999999998</c:v>
                </c:pt>
                <c:pt idx="87">
                  <c:v>317.59999999999997</c:v>
                </c:pt>
                <c:pt idx="88">
                  <c:v>317.79999999999995</c:v>
                </c:pt>
                <c:pt idx="89">
                  <c:v>317.99999999999994</c:v>
                </c:pt>
                <c:pt idx="90">
                  <c:v>318.19999999999993</c:v>
                </c:pt>
                <c:pt idx="91">
                  <c:v>318.39999999999992</c:v>
                </c:pt>
                <c:pt idx="92">
                  <c:v>318.59999999999991</c:v>
                </c:pt>
                <c:pt idx="93">
                  <c:v>318.7999999999999</c:v>
                </c:pt>
                <c:pt idx="94">
                  <c:v>318.99999999999989</c:v>
                </c:pt>
                <c:pt idx="95">
                  <c:v>319.19999999999987</c:v>
                </c:pt>
                <c:pt idx="96">
                  <c:v>319.39999999999986</c:v>
                </c:pt>
                <c:pt idx="97">
                  <c:v>319.59999999999985</c:v>
                </c:pt>
                <c:pt idx="98">
                  <c:v>319.79999999999984</c:v>
                </c:pt>
                <c:pt idx="99">
                  <c:v>319.99999999999983</c:v>
                </c:pt>
                <c:pt idx="100">
                  <c:v>320.19999999999982</c:v>
                </c:pt>
                <c:pt idx="101">
                  <c:v>320.39999999999981</c:v>
                </c:pt>
                <c:pt idx="102">
                  <c:v>320.60000000000002</c:v>
                </c:pt>
                <c:pt idx="103">
                  <c:v>320.8</c:v>
                </c:pt>
                <c:pt idx="104">
                  <c:v>321</c:v>
                </c:pt>
                <c:pt idx="105">
                  <c:v>321.2</c:v>
                </c:pt>
                <c:pt idx="106">
                  <c:v>321.39999999999998</c:v>
                </c:pt>
                <c:pt idx="107">
                  <c:v>321.59999999999997</c:v>
                </c:pt>
                <c:pt idx="108">
                  <c:v>321.79999999999995</c:v>
                </c:pt>
                <c:pt idx="109">
                  <c:v>321.99999999999994</c:v>
                </c:pt>
                <c:pt idx="110">
                  <c:v>322.19999999999993</c:v>
                </c:pt>
                <c:pt idx="111">
                  <c:v>322.39999999999992</c:v>
                </c:pt>
                <c:pt idx="112">
                  <c:v>322.59999999999991</c:v>
                </c:pt>
                <c:pt idx="113">
                  <c:v>322.7999999999999</c:v>
                </c:pt>
                <c:pt idx="114">
                  <c:v>322.99999999999989</c:v>
                </c:pt>
                <c:pt idx="115">
                  <c:v>323.19999999999987</c:v>
                </c:pt>
                <c:pt idx="116">
                  <c:v>323.39999999999986</c:v>
                </c:pt>
                <c:pt idx="117">
                  <c:v>323.59999999999985</c:v>
                </c:pt>
                <c:pt idx="118">
                  <c:v>323.79999999999984</c:v>
                </c:pt>
                <c:pt idx="119">
                  <c:v>323.99999999999983</c:v>
                </c:pt>
                <c:pt idx="120">
                  <c:v>324.19999999999982</c:v>
                </c:pt>
                <c:pt idx="121">
                  <c:v>324.39999999999981</c:v>
                </c:pt>
                <c:pt idx="122">
                  <c:v>324.60000000000002</c:v>
                </c:pt>
                <c:pt idx="123">
                  <c:v>324.8</c:v>
                </c:pt>
                <c:pt idx="124">
                  <c:v>325</c:v>
                </c:pt>
                <c:pt idx="125">
                  <c:v>325.2</c:v>
                </c:pt>
                <c:pt idx="126">
                  <c:v>325.39999999999998</c:v>
                </c:pt>
                <c:pt idx="127">
                  <c:v>325.59999999999997</c:v>
                </c:pt>
                <c:pt idx="128">
                  <c:v>325.79999999999995</c:v>
                </c:pt>
                <c:pt idx="129">
                  <c:v>325.99999999999994</c:v>
                </c:pt>
                <c:pt idx="130">
                  <c:v>326.19999999999993</c:v>
                </c:pt>
                <c:pt idx="131">
                  <c:v>326.39999999999992</c:v>
                </c:pt>
                <c:pt idx="132">
                  <c:v>326.59999999999991</c:v>
                </c:pt>
                <c:pt idx="133">
                  <c:v>326.7999999999999</c:v>
                </c:pt>
                <c:pt idx="134">
                  <c:v>326.99999999999989</c:v>
                </c:pt>
                <c:pt idx="135">
                  <c:v>327.19999999999987</c:v>
                </c:pt>
                <c:pt idx="136">
                  <c:v>327.39999999999986</c:v>
                </c:pt>
                <c:pt idx="137">
                  <c:v>327.59999999999985</c:v>
                </c:pt>
                <c:pt idx="138">
                  <c:v>327.79999999999984</c:v>
                </c:pt>
                <c:pt idx="139">
                  <c:v>327.99999999999983</c:v>
                </c:pt>
                <c:pt idx="140">
                  <c:v>328.19999999999982</c:v>
                </c:pt>
                <c:pt idx="141">
                  <c:v>328.39999999999981</c:v>
                </c:pt>
                <c:pt idx="142">
                  <c:v>328.6</c:v>
                </c:pt>
                <c:pt idx="143">
                  <c:v>328.8</c:v>
                </c:pt>
                <c:pt idx="144">
                  <c:v>329</c:v>
                </c:pt>
                <c:pt idx="145">
                  <c:v>329.2</c:v>
                </c:pt>
                <c:pt idx="146">
                  <c:v>329.4</c:v>
                </c:pt>
                <c:pt idx="147">
                  <c:v>329.59999999999997</c:v>
                </c:pt>
                <c:pt idx="148">
                  <c:v>329.79999999999995</c:v>
                </c:pt>
                <c:pt idx="149">
                  <c:v>329.99999999999994</c:v>
                </c:pt>
                <c:pt idx="150">
                  <c:v>330.19999999999993</c:v>
                </c:pt>
                <c:pt idx="151">
                  <c:v>330.39999999999992</c:v>
                </c:pt>
                <c:pt idx="152">
                  <c:v>330.59999999999991</c:v>
                </c:pt>
                <c:pt idx="153">
                  <c:v>330.7999999999999</c:v>
                </c:pt>
                <c:pt idx="154">
                  <c:v>330.99999999999989</c:v>
                </c:pt>
                <c:pt idx="155">
                  <c:v>331.19999999999987</c:v>
                </c:pt>
                <c:pt idx="156">
                  <c:v>331.39999999999986</c:v>
                </c:pt>
                <c:pt idx="157">
                  <c:v>331.59999999999985</c:v>
                </c:pt>
                <c:pt idx="158">
                  <c:v>331.79999999999984</c:v>
                </c:pt>
                <c:pt idx="159">
                  <c:v>331.99999999999983</c:v>
                </c:pt>
                <c:pt idx="160">
                  <c:v>332.19999999999982</c:v>
                </c:pt>
                <c:pt idx="161">
                  <c:v>332.39999999999981</c:v>
                </c:pt>
                <c:pt idx="162">
                  <c:v>332.6</c:v>
                </c:pt>
                <c:pt idx="163">
                  <c:v>332.8</c:v>
                </c:pt>
                <c:pt idx="164">
                  <c:v>333</c:v>
                </c:pt>
                <c:pt idx="165">
                  <c:v>333.2</c:v>
                </c:pt>
                <c:pt idx="166">
                  <c:v>333.4</c:v>
                </c:pt>
                <c:pt idx="167">
                  <c:v>333.59999999999997</c:v>
                </c:pt>
                <c:pt idx="168">
                  <c:v>333.79999999999995</c:v>
                </c:pt>
                <c:pt idx="169">
                  <c:v>333.99999999999994</c:v>
                </c:pt>
                <c:pt idx="170">
                  <c:v>334.19999999999993</c:v>
                </c:pt>
                <c:pt idx="171">
                  <c:v>334.39999999999992</c:v>
                </c:pt>
                <c:pt idx="172">
                  <c:v>334.59999999999991</c:v>
                </c:pt>
                <c:pt idx="173">
                  <c:v>334.7999999999999</c:v>
                </c:pt>
                <c:pt idx="174">
                  <c:v>334.99999999999989</c:v>
                </c:pt>
                <c:pt idx="175">
                  <c:v>335.19999999999987</c:v>
                </c:pt>
                <c:pt idx="176">
                  <c:v>335.39999999999986</c:v>
                </c:pt>
                <c:pt idx="177">
                  <c:v>335.59999999999985</c:v>
                </c:pt>
                <c:pt idx="178">
                  <c:v>335.79999999999984</c:v>
                </c:pt>
                <c:pt idx="179">
                  <c:v>335.99999999999983</c:v>
                </c:pt>
                <c:pt idx="180">
                  <c:v>336.19999999999982</c:v>
                </c:pt>
                <c:pt idx="181">
                  <c:v>336.39999999999981</c:v>
                </c:pt>
                <c:pt idx="182">
                  <c:v>336.6</c:v>
                </c:pt>
                <c:pt idx="183">
                  <c:v>336.8</c:v>
                </c:pt>
                <c:pt idx="184">
                  <c:v>337</c:v>
                </c:pt>
                <c:pt idx="185">
                  <c:v>337.2</c:v>
                </c:pt>
                <c:pt idx="186">
                  <c:v>337.4</c:v>
                </c:pt>
                <c:pt idx="187">
                  <c:v>337.59999999999997</c:v>
                </c:pt>
                <c:pt idx="188">
                  <c:v>337.79999999999995</c:v>
                </c:pt>
                <c:pt idx="189">
                  <c:v>337.99999999999994</c:v>
                </c:pt>
                <c:pt idx="190">
                  <c:v>338.19999999999993</c:v>
                </c:pt>
                <c:pt idx="191">
                  <c:v>338.39999999999992</c:v>
                </c:pt>
                <c:pt idx="192">
                  <c:v>338.59999999999991</c:v>
                </c:pt>
                <c:pt idx="193">
                  <c:v>338.7999999999999</c:v>
                </c:pt>
                <c:pt idx="194">
                  <c:v>338.99999999999989</c:v>
                </c:pt>
                <c:pt idx="195">
                  <c:v>339.19999999999987</c:v>
                </c:pt>
                <c:pt idx="196">
                  <c:v>339.39999999999986</c:v>
                </c:pt>
                <c:pt idx="197">
                  <c:v>339.59999999999985</c:v>
                </c:pt>
                <c:pt idx="198">
                  <c:v>339.79999999999984</c:v>
                </c:pt>
                <c:pt idx="199">
                  <c:v>339.99999999999983</c:v>
                </c:pt>
                <c:pt idx="200">
                  <c:v>340.19999999999982</c:v>
                </c:pt>
                <c:pt idx="201">
                  <c:v>340.39999999999981</c:v>
                </c:pt>
                <c:pt idx="202">
                  <c:v>340.6</c:v>
                </c:pt>
                <c:pt idx="203">
                  <c:v>340.8</c:v>
                </c:pt>
                <c:pt idx="204">
                  <c:v>341</c:v>
                </c:pt>
                <c:pt idx="205">
                  <c:v>341.2</c:v>
                </c:pt>
                <c:pt idx="206">
                  <c:v>341.4</c:v>
                </c:pt>
                <c:pt idx="207">
                  <c:v>341.59999999999997</c:v>
                </c:pt>
                <c:pt idx="208">
                  <c:v>341.79999999999995</c:v>
                </c:pt>
                <c:pt idx="209">
                  <c:v>341.99999999999994</c:v>
                </c:pt>
                <c:pt idx="210">
                  <c:v>342.19999999999993</c:v>
                </c:pt>
                <c:pt idx="211">
                  <c:v>342.39999999999992</c:v>
                </c:pt>
                <c:pt idx="212">
                  <c:v>342.59999999999991</c:v>
                </c:pt>
                <c:pt idx="213">
                  <c:v>342.7999999999999</c:v>
                </c:pt>
                <c:pt idx="214">
                  <c:v>342.99999999999989</c:v>
                </c:pt>
                <c:pt idx="215">
                  <c:v>343.19999999999987</c:v>
                </c:pt>
                <c:pt idx="216">
                  <c:v>343.39999999999986</c:v>
                </c:pt>
                <c:pt idx="217">
                  <c:v>343.59999999999985</c:v>
                </c:pt>
                <c:pt idx="218">
                  <c:v>343.79999999999984</c:v>
                </c:pt>
                <c:pt idx="219">
                  <c:v>343.99999999999983</c:v>
                </c:pt>
                <c:pt idx="220">
                  <c:v>344.19999999999982</c:v>
                </c:pt>
                <c:pt idx="221">
                  <c:v>344.39999999999981</c:v>
                </c:pt>
                <c:pt idx="222">
                  <c:v>344.6</c:v>
                </c:pt>
                <c:pt idx="223">
                  <c:v>344.8</c:v>
                </c:pt>
                <c:pt idx="224">
                  <c:v>345</c:v>
                </c:pt>
                <c:pt idx="225">
                  <c:v>345.2</c:v>
                </c:pt>
                <c:pt idx="226">
                  <c:v>345.4</c:v>
                </c:pt>
                <c:pt idx="227">
                  <c:v>345.59999999999997</c:v>
                </c:pt>
                <c:pt idx="228">
                  <c:v>345.79999999999995</c:v>
                </c:pt>
                <c:pt idx="229">
                  <c:v>345.99999999999994</c:v>
                </c:pt>
                <c:pt idx="230">
                  <c:v>346.19999999999993</c:v>
                </c:pt>
                <c:pt idx="231">
                  <c:v>346.39999999999992</c:v>
                </c:pt>
                <c:pt idx="232">
                  <c:v>346.59999999999991</c:v>
                </c:pt>
                <c:pt idx="233">
                  <c:v>346.7999999999999</c:v>
                </c:pt>
                <c:pt idx="234">
                  <c:v>346.99999999999989</c:v>
                </c:pt>
                <c:pt idx="235">
                  <c:v>347.19999999999987</c:v>
                </c:pt>
                <c:pt idx="236">
                  <c:v>347.39999999999986</c:v>
                </c:pt>
                <c:pt idx="237">
                  <c:v>347.59999999999985</c:v>
                </c:pt>
                <c:pt idx="238">
                  <c:v>347.79999999999984</c:v>
                </c:pt>
                <c:pt idx="239">
                  <c:v>347.99999999999983</c:v>
                </c:pt>
                <c:pt idx="240">
                  <c:v>348.19999999999982</c:v>
                </c:pt>
                <c:pt idx="241">
                  <c:v>348.39999999999981</c:v>
                </c:pt>
                <c:pt idx="242">
                  <c:v>348.6</c:v>
                </c:pt>
                <c:pt idx="243">
                  <c:v>348.8</c:v>
                </c:pt>
                <c:pt idx="244">
                  <c:v>349</c:v>
                </c:pt>
                <c:pt idx="245">
                  <c:v>349.2</c:v>
                </c:pt>
                <c:pt idx="246">
                  <c:v>349.4</c:v>
                </c:pt>
                <c:pt idx="247">
                  <c:v>349.59999999999997</c:v>
                </c:pt>
                <c:pt idx="248">
                  <c:v>349.79999999999995</c:v>
                </c:pt>
                <c:pt idx="249">
                  <c:v>349.99999999999994</c:v>
                </c:pt>
              </c:numCache>
            </c:numRef>
          </c:xVal>
          <c:yVal>
            <c:numRef>
              <c:f>'TP2 Disp South-NS'!$E$2:$E$283</c:f>
              <c:numCache>
                <c:formatCode>0.000</c:formatCode>
                <c:ptCount val="282"/>
                <c:pt idx="0">
                  <c:v>0</c:v>
                </c:pt>
                <c:pt idx="1">
                  <c:v>0</c:v>
                </c:pt>
                <c:pt idx="2">
                  <c:v>1.2111663818359374E-5</c:v>
                </c:pt>
                <c:pt idx="3">
                  <c:v>-2.2709369659423828E-5</c:v>
                </c:pt>
                <c:pt idx="4">
                  <c:v>0</c:v>
                </c:pt>
                <c:pt idx="5">
                  <c:v>2.4223327636718749E-5</c:v>
                </c:pt>
                <c:pt idx="6">
                  <c:v>5.9044361114501948E-5</c:v>
                </c:pt>
                <c:pt idx="7">
                  <c:v>5.9044361114501948E-5</c:v>
                </c:pt>
                <c:pt idx="8">
                  <c:v>-2.2709369659423828E-5</c:v>
                </c:pt>
                <c:pt idx="9">
                  <c:v>1.2111663818359374E-5</c:v>
                </c:pt>
                <c:pt idx="10">
                  <c:v>9.5379352569580067E-5</c:v>
                </c:pt>
                <c:pt idx="11">
                  <c:v>5.9044361114501948E-5</c:v>
                </c:pt>
                <c:pt idx="12">
                  <c:v>5.9044361114501948E-5</c:v>
                </c:pt>
                <c:pt idx="13">
                  <c:v>-4.9657821655273431E-4</c:v>
                </c:pt>
                <c:pt idx="14">
                  <c:v>-5.5410861968994138E-4</c:v>
                </c:pt>
                <c:pt idx="15">
                  <c:v>-5.1928758621215814E-4</c:v>
                </c:pt>
                <c:pt idx="16">
                  <c:v>-4.9657821655273431E-4</c:v>
                </c:pt>
                <c:pt idx="17">
                  <c:v>-5.4502487182617188E-4</c:v>
                </c:pt>
                <c:pt idx="18">
                  <c:v>-4.9657821655273431E-4</c:v>
                </c:pt>
                <c:pt idx="19">
                  <c:v>-5.3139925003051756E-4</c:v>
                </c:pt>
                <c:pt idx="20">
                  <c:v>-5.9195756912231443E-4</c:v>
                </c:pt>
                <c:pt idx="21">
                  <c:v>-5.1928758621215814E-4</c:v>
                </c:pt>
                <c:pt idx="22">
                  <c:v>-4.84466552734375E-4</c:v>
                </c:pt>
                <c:pt idx="23">
                  <c:v>-5.1928758621215814E-4</c:v>
                </c:pt>
                <c:pt idx="24">
                  <c:v>-5.7984590530395501E-4</c:v>
                </c:pt>
                <c:pt idx="25">
                  <c:v>-5.7984590530395501E-4</c:v>
                </c:pt>
                <c:pt idx="26">
                  <c:v>-4.84466552734375E-4</c:v>
                </c:pt>
                <c:pt idx="27">
                  <c:v>-4.4964551925659175E-4</c:v>
                </c:pt>
                <c:pt idx="28">
                  <c:v>-4.84466552734375E-4</c:v>
                </c:pt>
                <c:pt idx="29">
                  <c:v>-4.2693614959716793E-4</c:v>
                </c:pt>
                <c:pt idx="30">
                  <c:v>-4.027128219604492E-4</c:v>
                </c:pt>
                <c:pt idx="31">
                  <c:v>-4.7235488891601558E-4</c:v>
                </c:pt>
                <c:pt idx="32">
                  <c:v>-4.7235488891601558E-4</c:v>
                </c:pt>
                <c:pt idx="33">
                  <c:v>-4.3753385543823239E-4</c:v>
                </c:pt>
                <c:pt idx="34">
                  <c:v>-4.5872926712036132E-4</c:v>
                </c:pt>
                <c:pt idx="35">
                  <c:v>-4.84466552734375E-4</c:v>
                </c:pt>
                <c:pt idx="36">
                  <c:v>-4.84466552734375E-4</c:v>
                </c:pt>
                <c:pt idx="37">
                  <c:v>-4.3753385543823239E-4</c:v>
                </c:pt>
                <c:pt idx="38">
                  <c:v>-4.5872926712036132E-4</c:v>
                </c:pt>
                <c:pt idx="39">
                  <c:v>-5.1928758621215814E-4</c:v>
                </c:pt>
                <c:pt idx="40">
                  <c:v>-4.84466552734375E-4</c:v>
                </c:pt>
                <c:pt idx="41">
                  <c:v>-4.3753385543823239E-4</c:v>
                </c:pt>
                <c:pt idx="42">
                  <c:v>-4.7235488891601558E-4</c:v>
                </c:pt>
                <c:pt idx="43">
                  <c:v>1.1354684829711914E-4</c:v>
                </c:pt>
                <c:pt idx="44">
                  <c:v>1.377701759338379E-4</c:v>
                </c:pt>
                <c:pt idx="45">
                  <c:v>1.7259120941162109E-4</c:v>
                </c:pt>
                <c:pt idx="46">
                  <c:v>1.256585121154785E-4</c:v>
                </c:pt>
                <c:pt idx="47">
                  <c:v>1.1354684829711914E-4</c:v>
                </c:pt>
                <c:pt idx="48">
                  <c:v>1.9832849502563474E-4</c:v>
                </c:pt>
                <c:pt idx="49">
                  <c:v>2.1800994873046874E-4</c:v>
                </c:pt>
                <c:pt idx="50">
                  <c:v>1.5139579772949219E-4</c:v>
                </c:pt>
                <c:pt idx="51">
                  <c:v>1.1354684829711914E-4</c:v>
                </c:pt>
                <c:pt idx="52">
                  <c:v>1.377701759338379E-4</c:v>
                </c:pt>
                <c:pt idx="53">
                  <c:v>1.604795455932617E-4</c:v>
                </c:pt>
                <c:pt idx="54">
                  <c:v>1.256585121154785E-4</c:v>
                </c:pt>
                <c:pt idx="55">
                  <c:v>1.256585121154785E-4</c:v>
                </c:pt>
                <c:pt idx="56">
                  <c:v>1.5139579772949219E-4</c:v>
                </c:pt>
                <c:pt idx="57">
                  <c:v>1.8318891525268553E-4</c:v>
                </c:pt>
                <c:pt idx="58">
                  <c:v>1.8318891525268553E-4</c:v>
                </c:pt>
                <c:pt idx="59">
                  <c:v>9.0837478637695313E-5</c:v>
                </c:pt>
                <c:pt idx="60">
                  <c:v>9.0837478637695313E-5</c:v>
                </c:pt>
                <c:pt idx="61">
                  <c:v>1.256585121154785E-4</c:v>
                </c:pt>
                <c:pt idx="62">
                  <c:v>1.604795455932617E-4</c:v>
                </c:pt>
                <c:pt idx="63">
                  <c:v>9.3562602996826165E-4</c:v>
                </c:pt>
                <c:pt idx="64">
                  <c:v>9.0383291244506832E-4</c:v>
                </c:pt>
                <c:pt idx="65">
                  <c:v>8.5387229919433585E-4</c:v>
                </c:pt>
                <c:pt idx="66">
                  <c:v>8.6598396301269527E-4</c:v>
                </c:pt>
                <c:pt idx="67">
                  <c:v>9.0383291244506832E-4</c:v>
                </c:pt>
                <c:pt idx="68">
                  <c:v>9.3562602996826165E-4</c:v>
                </c:pt>
                <c:pt idx="69">
                  <c:v>9.4925165176391597E-4</c:v>
                </c:pt>
                <c:pt idx="70">
                  <c:v>9.1291666030883783E-4</c:v>
                </c:pt>
                <c:pt idx="71">
                  <c:v>8.886933326721191E-4</c:v>
                </c:pt>
                <c:pt idx="72">
                  <c:v>8.5387229919433585E-4</c:v>
                </c:pt>
                <c:pt idx="73">
                  <c:v>8.6598396301269527E-4</c:v>
                </c:pt>
                <c:pt idx="74">
                  <c:v>9.2351436614990234E-4</c:v>
                </c:pt>
                <c:pt idx="75">
                  <c:v>8.886933326721191E-4</c:v>
                </c:pt>
                <c:pt idx="76">
                  <c:v>8.5387229919433585E-4</c:v>
                </c:pt>
                <c:pt idx="77">
                  <c:v>9.4925165176391597E-4</c:v>
                </c:pt>
                <c:pt idx="78">
                  <c:v>9.8407268524169922E-4</c:v>
                </c:pt>
                <c:pt idx="79">
                  <c:v>9.2351436614990234E-4</c:v>
                </c:pt>
                <c:pt idx="80">
                  <c:v>9.1291666030883783E-4</c:v>
                </c:pt>
                <c:pt idx="81">
                  <c:v>9.1291666030883783E-4</c:v>
                </c:pt>
                <c:pt idx="82">
                  <c:v>9.0383291244506832E-4</c:v>
                </c:pt>
                <c:pt idx="83">
                  <c:v>8.886933326721191E-4</c:v>
                </c:pt>
                <c:pt idx="84">
                  <c:v>8.886933326721191E-4</c:v>
                </c:pt>
                <c:pt idx="85">
                  <c:v>9.1291666030883783E-4</c:v>
                </c:pt>
                <c:pt idx="86">
                  <c:v>9.0383291244506832E-4</c:v>
                </c:pt>
                <c:pt idx="87">
                  <c:v>8.886933326721191E-4</c:v>
                </c:pt>
                <c:pt idx="88">
                  <c:v>9.5833539962768548E-4</c:v>
                </c:pt>
                <c:pt idx="89">
                  <c:v>9.8407268524169922E-4</c:v>
                </c:pt>
                <c:pt idx="90">
                  <c:v>9.4925165176391597E-4</c:v>
                </c:pt>
                <c:pt idx="91">
                  <c:v>9.1291666030883783E-4</c:v>
                </c:pt>
                <c:pt idx="92">
                  <c:v>9.1291666030883783E-4</c:v>
                </c:pt>
                <c:pt idx="93">
                  <c:v>6.434321403503418E-4</c:v>
                </c:pt>
                <c:pt idx="94">
                  <c:v>6.0861110687255855E-4</c:v>
                </c:pt>
                <c:pt idx="95">
                  <c:v>6.0861110687255855E-4</c:v>
                </c:pt>
                <c:pt idx="96">
                  <c:v>6.434321403503418E-4</c:v>
                </c:pt>
                <c:pt idx="97">
                  <c:v>5.8590173721313472E-4</c:v>
                </c:pt>
                <c:pt idx="98">
                  <c:v>6.0861110687255855E-4</c:v>
                </c:pt>
                <c:pt idx="99">
                  <c:v>6.6916942596435543E-4</c:v>
                </c:pt>
                <c:pt idx="100">
                  <c:v>5.7379007339477541E-4</c:v>
                </c:pt>
                <c:pt idx="101">
                  <c:v>5.5108070373535158E-4</c:v>
                </c:pt>
                <c:pt idx="102">
                  <c:v>6.434321403503418E-4</c:v>
                </c:pt>
                <c:pt idx="103">
                  <c:v>6.2223672866821287E-4</c:v>
                </c:pt>
                <c:pt idx="104">
                  <c:v>6.0861110687255855E-4</c:v>
                </c:pt>
                <c:pt idx="105">
                  <c:v>6.5554380416870111E-4</c:v>
                </c:pt>
                <c:pt idx="106">
                  <c:v>6.2223672866821287E-4</c:v>
                </c:pt>
                <c:pt idx="107">
                  <c:v>5.9649944305419913E-4</c:v>
                </c:pt>
                <c:pt idx="108">
                  <c:v>6.3132047653198238E-4</c:v>
                </c:pt>
                <c:pt idx="109">
                  <c:v>6.434321403503418E-4</c:v>
                </c:pt>
                <c:pt idx="110">
                  <c:v>6.434321403503418E-4</c:v>
                </c:pt>
                <c:pt idx="111">
                  <c:v>6.0861110687255855E-4</c:v>
                </c:pt>
                <c:pt idx="112">
                  <c:v>5.8590173721313472E-4</c:v>
                </c:pt>
                <c:pt idx="113">
                  <c:v>6.9642066955566406E-4</c:v>
                </c:pt>
                <c:pt idx="114">
                  <c:v>7.3426961898803711E-4</c:v>
                </c:pt>
                <c:pt idx="115">
                  <c:v>6.8582296371459954E-4</c:v>
                </c:pt>
                <c:pt idx="116">
                  <c:v>6.7371129989624023E-4</c:v>
                </c:pt>
                <c:pt idx="117">
                  <c:v>7.8877210617065428E-4</c:v>
                </c:pt>
                <c:pt idx="118">
                  <c:v>7.5395107269287103E-4</c:v>
                </c:pt>
                <c:pt idx="119">
                  <c:v>3.3307075500488281E-4</c:v>
                </c:pt>
                <c:pt idx="120">
                  <c:v>1.0703682899475097E-3</c:v>
                </c:pt>
                <c:pt idx="121">
                  <c:v>9.6893310546875E-4</c:v>
                </c:pt>
                <c:pt idx="122">
                  <c:v>-8.2510709762573242E-4</c:v>
                </c:pt>
                <c:pt idx="123">
                  <c:v>2.245199680328369E-3</c:v>
                </c:pt>
                <c:pt idx="124">
                  <c:v>-1.7240953445434571E-2</c:v>
                </c:pt>
                <c:pt idx="125">
                  <c:v>-0.10241622924804687</c:v>
                </c:pt>
                <c:pt idx="126">
                  <c:v>-0.22402036190032959</c:v>
                </c:pt>
                <c:pt idx="127">
                  <c:v>-0.32964164018630981</c:v>
                </c:pt>
                <c:pt idx="128">
                  <c:v>-0.40758625268936155</c:v>
                </c:pt>
                <c:pt idx="129">
                  <c:v>-0.46088817119598385</c:v>
                </c:pt>
                <c:pt idx="130">
                  <c:v>-0.51627632379531863</c:v>
                </c:pt>
                <c:pt idx="131">
                  <c:v>-0.57517988681793208</c:v>
                </c:pt>
                <c:pt idx="132">
                  <c:v>-0.60237511396408072</c:v>
                </c:pt>
                <c:pt idx="133">
                  <c:v>-0.60610096454620355</c:v>
                </c:pt>
                <c:pt idx="134">
                  <c:v>-0.6061357855796814</c:v>
                </c:pt>
                <c:pt idx="135">
                  <c:v>-0.60464907884597774</c:v>
                </c:pt>
                <c:pt idx="136">
                  <c:v>-0.60703810453414908</c:v>
                </c:pt>
                <c:pt idx="137">
                  <c:v>-0.60183614492416382</c:v>
                </c:pt>
                <c:pt idx="138">
                  <c:v>-0.60904107093811033</c:v>
                </c:pt>
                <c:pt idx="139">
                  <c:v>-0.70055680274963372</c:v>
                </c:pt>
                <c:pt idx="140">
                  <c:v>-0.90795239210128775</c:v>
                </c:pt>
                <c:pt idx="141">
                  <c:v>-1.1764816045761108</c:v>
                </c:pt>
                <c:pt idx="142">
                  <c:v>-1.4456527352333068</c:v>
                </c:pt>
                <c:pt idx="143">
                  <c:v>-1.729469895362854</c:v>
                </c:pt>
                <c:pt idx="144">
                  <c:v>-2.0043819546699524</c:v>
                </c:pt>
                <c:pt idx="145">
                  <c:v>-2.1925290822982788</c:v>
                </c:pt>
                <c:pt idx="146">
                  <c:v>-2.2819525241851806</c:v>
                </c:pt>
                <c:pt idx="147">
                  <c:v>-2.3010193109512329</c:v>
                </c:pt>
                <c:pt idx="148">
                  <c:v>-2.2977249383926392</c:v>
                </c:pt>
                <c:pt idx="149">
                  <c:v>-2.2621166467666627</c:v>
                </c:pt>
                <c:pt idx="150">
                  <c:v>-2.0935616493225098</c:v>
                </c:pt>
                <c:pt idx="151">
                  <c:v>-1.8178078293800353</c:v>
                </c:pt>
                <c:pt idx="152">
                  <c:v>-1.5730674386024475</c:v>
                </c:pt>
                <c:pt idx="153">
                  <c:v>-1.3566017270088195</c:v>
                </c:pt>
                <c:pt idx="154">
                  <c:v>-1.1032393455505372</c:v>
                </c:pt>
                <c:pt idx="155">
                  <c:v>-0.83167918920516959</c:v>
                </c:pt>
                <c:pt idx="156">
                  <c:v>-0.58348091840744021</c:v>
                </c:pt>
                <c:pt idx="157">
                  <c:v>-0.41688498258590695</c:v>
                </c:pt>
                <c:pt idx="158">
                  <c:v>-0.34453141689300537</c:v>
                </c:pt>
                <c:pt idx="159">
                  <c:v>-0.30292330980300902</c:v>
                </c:pt>
                <c:pt idx="160">
                  <c:v>-0.26140755414962769</c:v>
                </c:pt>
                <c:pt idx="161">
                  <c:v>-0.22508316040039061</c:v>
                </c:pt>
                <c:pt idx="162">
                  <c:v>-0.19494782686233519</c:v>
                </c:pt>
                <c:pt idx="163">
                  <c:v>-0.17135733366012573</c:v>
                </c:pt>
                <c:pt idx="164">
                  <c:v>-0.14886143207550048</c:v>
                </c:pt>
                <c:pt idx="165">
                  <c:v>-0.13010197877883911</c:v>
                </c:pt>
                <c:pt idx="166">
                  <c:v>-0.11713190078735351</c:v>
                </c:pt>
                <c:pt idx="167">
                  <c:v>-0.10452365875244141</c:v>
                </c:pt>
                <c:pt idx="168">
                  <c:v>-8.8683116436004628E-2</c:v>
                </c:pt>
                <c:pt idx="169">
                  <c:v>-7.5010561943054194E-2</c:v>
                </c:pt>
                <c:pt idx="170">
                  <c:v>-6.603430509567261E-2</c:v>
                </c:pt>
                <c:pt idx="171">
                  <c:v>-5.8267700672149654E-2</c:v>
                </c:pt>
                <c:pt idx="172">
                  <c:v>-5.0732731819152832E-2</c:v>
                </c:pt>
                <c:pt idx="173">
                  <c:v>-4.3303740024566648E-2</c:v>
                </c:pt>
                <c:pt idx="174">
                  <c:v>-3.6778581142425534E-2</c:v>
                </c:pt>
                <c:pt idx="175">
                  <c:v>-3.2898306846618652E-2</c:v>
                </c:pt>
                <c:pt idx="176">
                  <c:v>-3.0192863941192624E-2</c:v>
                </c:pt>
                <c:pt idx="177">
                  <c:v>-2.8024876117706297E-2</c:v>
                </c:pt>
                <c:pt idx="178">
                  <c:v>-2.7195227146148679E-2</c:v>
                </c:pt>
                <c:pt idx="179">
                  <c:v>-2.6678967475891113E-2</c:v>
                </c:pt>
                <c:pt idx="180">
                  <c:v>-2.620812654495239E-2</c:v>
                </c:pt>
                <c:pt idx="181">
                  <c:v>-2.6126372814178466E-2</c:v>
                </c:pt>
                <c:pt idx="182">
                  <c:v>-2.5868999958038329E-2</c:v>
                </c:pt>
                <c:pt idx="183">
                  <c:v>-2.5411784648895264E-2</c:v>
                </c:pt>
                <c:pt idx="184">
                  <c:v>-2.514381408691406E-2</c:v>
                </c:pt>
                <c:pt idx="185">
                  <c:v>-2.4992418289184568E-2</c:v>
                </c:pt>
                <c:pt idx="186">
                  <c:v>-2.4815285205841062E-2</c:v>
                </c:pt>
                <c:pt idx="187">
                  <c:v>-2.465177774429321E-2</c:v>
                </c:pt>
                <c:pt idx="188">
                  <c:v>-2.4405002593994141E-2</c:v>
                </c:pt>
                <c:pt idx="189">
                  <c:v>-2.4077987670898436E-2</c:v>
                </c:pt>
                <c:pt idx="190">
                  <c:v>-2.381758689880371E-2</c:v>
                </c:pt>
                <c:pt idx="191">
                  <c:v>-2.3573839664459226E-2</c:v>
                </c:pt>
                <c:pt idx="192">
                  <c:v>-2.3175668716430661E-2</c:v>
                </c:pt>
                <c:pt idx="193">
                  <c:v>-2.2744190692901609E-2</c:v>
                </c:pt>
                <c:pt idx="194">
                  <c:v>-2.2405064105987547E-2</c:v>
                </c:pt>
                <c:pt idx="195">
                  <c:v>-2.2217333316802979E-2</c:v>
                </c:pt>
                <c:pt idx="196">
                  <c:v>-2.204020023345947E-2</c:v>
                </c:pt>
                <c:pt idx="197">
                  <c:v>-2.1820676326751706E-2</c:v>
                </c:pt>
                <c:pt idx="198">
                  <c:v>-2.1617805957794188E-2</c:v>
                </c:pt>
                <c:pt idx="199">
                  <c:v>-2.154816389083862E-2</c:v>
                </c:pt>
                <c:pt idx="200">
                  <c:v>-2.1525454521179196E-2</c:v>
                </c:pt>
                <c:pt idx="201">
                  <c:v>-2.126808166503906E-2</c:v>
                </c:pt>
                <c:pt idx="202">
                  <c:v>-2.0915329456329346E-2</c:v>
                </c:pt>
                <c:pt idx="203">
                  <c:v>-2.0624649524688718E-2</c:v>
                </c:pt>
                <c:pt idx="204">
                  <c:v>-2.0176517963409423E-2</c:v>
                </c:pt>
                <c:pt idx="205">
                  <c:v>-1.9614839553833006E-2</c:v>
                </c:pt>
                <c:pt idx="206">
                  <c:v>-1.9204556941986084E-2</c:v>
                </c:pt>
                <c:pt idx="207">
                  <c:v>-1.9122803211212156E-2</c:v>
                </c:pt>
                <c:pt idx="208">
                  <c:v>-1.9042563438415525E-2</c:v>
                </c:pt>
                <c:pt idx="209">
                  <c:v>-1.8724632263183591E-2</c:v>
                </c:pt>
                <c:pt idx="210">
                  <c:v>-1.8281042575836182E-2</c:v>
                </c:pt>
                <c:pt idx="211">
                  <c:v>-1.7636096477508544E-2</c:v>
                </c:pt>
                <c:pt idx="212">
                  <c:v>-1.7039597034454346E-2</c:v>
                </c:pt>
                <c:pt idx="213">
                  <c:v>-1.4736866950988768E-2</c:v>
                </c:pt>
                <c:pt idx="214">
                  <c:v>-1.4222121238708495E-2</c:v>
                </c:pt>
                <c:pt idx="215">
                  <c:v>-1.3764905929565429E-2</c:v>
                </c:pt>
                <c:pt idx="216">
                  <c:v>-1.3297092914581298E-2</c:v>
                </c:pt>
                <c:pt idx="217">
                  <c:v>-1.2920117378234862E-2</c:v>
                </c:pt>
                <c:pt idx="218">
                  <c:v>-1.2547683715820311E-2</c:v>
                </c:pt>
                <c:pt idx="219">
                  <c:v>-1.1678671836853026E-2</c:v>
                </c:pt>
                <c:pt idx="220">
                  <c:v>-1.0823285579681395E-2</c:v>
                </c:pt>
                <c:pt idx="221">
                  <c:v>-1.046144962310791E-2</c:v>
                </c:pt>
                <c:pt idx="222">
                  <c:v>-1.0004234313964843E-2</c:v>
                </c:pt>
                <c:pt idx="223">
                  <c:v>-9.442555904388427E-3</c:v>
                </c:pt>
                <c:pt idx="224">
                  <c:v>-9.2078924179077141E-3</c:v>
                </c:pt>
                <c:pt idx="225">
                  <c:v>-8.9353799819946282E-3</c:v>
                </c:pt>
                <c:pt idx="226">
                  <c:v>-8.3979249000549309E-3</c:v>
                </c:pt>
                <c:pt idx="227">
                  <c:v>-8.1405520439147942E-3</c:v>
                </c:pt>
                <c:pt idx="228">
                  <c:v>-8.1284403800964359E-3</c:v>
                </c:pt>
                <c:pt idx="229">
                  <c:v>-7.9407095909118652E-3</c:v>
                </c:pt>
                <c:pt idx="230">
                  <c:v>-7.8483581542968753E-3</c:v>
                </c:pt>
                <c:pt idx="231">
                  <c:v>-7.8831791877746575E-3</c:v>
                </c:pt>
                <c:pt idx="232">
                  <c:v>-7.7787160873413084E-3</c:v>
                </c:pt>
                <c:pt idx="233">
                  <c:v>-7.6364040374755854E-3</c:v>
                </c:pt>
                <c:pt idx="234">
                  <c:v>-7.6242923736572262E-3</c:v>
                </c:pt>
                <c:pt idx="235">
                  <c:v>-7.6136946678161616E-3</c:v>
                </c:pt>
                <c:pt idx="236">
                  <c:v>-7.5652480125427239E-3</c:v>
                </c:pt>
                <c:pt idx="237">
                  <c:v>-7.6015830039978024E-3</c:v>
                </c:pt>
                <c:pt idx="238">
                  <c:v>-7.6015830039978024E-3</c:v>
                </c:pt>
                <c:pt idx="239">
                  <c:v>-7.5788736343383786E-3</c:v>
                </c:pt>
                <c:pt idx="240">
                  <c:v>-7.5894713401794432E-3</c:v>
                </c:pt>
                <c:pt idx="241">
                  <c:v>-7.5788736343383786E-3</c:v>
                </c:pt>
                <c:pt idx="242">
                  <c:v>-7.5319409370422363E-3</c:v>
                </c:pt>
                <c:pt idx="243">
                  <c:v>-6.9959998130798336E-3</c:v>
                </c:pt>
                <c:pt idx="244">
                  <c:v>-7.0444464683532713E-3</c:v>
                </c:pt>
                <c:pt idx="245">
                  <c:v>-7.0308208465576167E-3</c:v>
                </c:pt>
                <c:pt idx="246">
                  <c:v>-6.9263577461242676E-3</c:v>
                </c:pt>
                <c:pt idx="247">
                  <c:v>-6.8430900573730469E-3</c:v>
                </c:pt>
                <c:pt idx="248">
                  <c:v>-6.8794250488281245E-3</c:v>
                </c:pt>
                <c:pt idx="249">
                  <c:v>-6.843090057373046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047-4BB6-BD68-751AD6C1A128}"/>
            </c:ext>
          </c:extLst>
        </c:ser>
        <c:ser>
          <c:idx val="4"/>
          <c:order val="4"/>
          <c:tx>
            <c:strRef>
              <c:f>'TP2 Disp South-NS'!$F$1</c:f>
              <c:strCache>
                <c:ptCount val="1"/>
                <c:pt idx="0">
                  <c:v>SP4907025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TP2 Disp South-NS'!$A$2:$A$283</c:f>
              <c:numCache>
                <c:formatCode>General</c:formatCode>
                <c:ptCount val="282"/>
                <c:pt idx="0">
                  <c:v>300.19999999999982</c:v>
                </c:pt>
                <c:pt idx="1">
                  <c:v>300.39999999999981</c:v>
                </c:pt>
                <c:pt idx="2">
                  <c:v>300.60000000000002</c:v>
                </c:pt>
                <c:pt idx="3">
                  <c:v>300.8</c:v>
                </c:pt>
                <c:pt idx="4">
                  <c:v>301</c:v>
                </c:pt>
                <c:pt idx="5">
                  <c:v>301.2</c:v>
                </c:pt>
                <c:pt idx="6">
                  <c:v>301.39999999999998</c:v>
                </c:pt>
                <c:pt idx="7">
                  <c:v>301.59999999999997</c:v>
                </c:pt>
                <c:pt idx="8">
                  <c:v>301.79999999999995</c:v>
                </c:pt>
                <c:pt idx="9">
                  <c:v>301.99999999999994</c:v>
                </c:pt>
                <c:pt idx="10">
                  <c:v>302.19999999999993</c:v>
                </c:pt>
                <c:pt idx="11">
                  <c:v>302.39999999999992</c:v>
                </c:pt>
                <c:pt idx="12">
                  <c:v>302.59999999999991</c:v>
                </c:pt>
                <c:pt idx="13">
                  <c:v>302.7999999999999</c:v>
                </c:pt>
                <c:pt idx="14">
                  <c:v>302.99999999999989</c:v>
                </c:pt>
                <c:pt idx="15">
                  <c:v>303.19999999999987</c:v>
                </c:pt>
                <c:pt idx="16">
                  <c:v>303.39999999999986</c:v>
                </c:pt>
                <c:pt idx="17">
                  <c:v>303.59999999999985</c:v>
                </c:pt>
                <c:pt idx="18">
                  <c:v>303.79999999999984</c:v>
                </c:pt>
                <c:pt idx="19">
                  <c:v>303.99999999999983</c:v>
                </c:pt>
                <c:pt idx="20">
                  <c:v>304.19999999999982</c:v>
                </c:pt>
                <c:pt idx="21">
                  <c:v>304.39999999999981</c:v>
                </c:pt>
                <c:pt idx="22">
                  <c:v>304.60000000000002</c:v>
                </c:pt>
                <c:pt idx="23">
                  <c:v>304.8</c:v>
                </c:pt>
                <c:pt idx="24">
                  <c:v>305</c:v>
                </c:pt>
                <c:pt idx="25">
                  <c:v>305.2</c:v>
                </c:pt>
                <c:pt idx="26">
                  <c:v>305.39999999999998</c:v>
                </c:pt>
                <c:pt idx="27">
                  <c:v>305.59999999999997</c:v>
                </c:pt>
                <c:pt idx="28">
                  <c:v>305.79999999999995</c:v>
                </c:pt>
                <c:pt idx="29">
                  <c:v>305.99999999999994</c:v>
                </c:pt>
                <c:pt idx="30">
                  <c:v>306.19999999999993</c:v>
                </c:pt>
                <c:pt idx="31">
                  <c:v>306.39999999999992</c:v>
                </c:pt>
                <c:pt idx="32">
                  <c:v>306.59999999999991</c:v>
                </c:pt>
                <c:pt idx="33">
                  <c:v>306.7999999999999</c:v>
                </c:pt>
                <c:pt idx="34">
                  <c:v>306.99999999999989</c:v>
                </c:pt>
                <c:pt idx="35">
                  <c:v>307.19999999999987</c:v>
                </c:pt>
                <c:pt idx="36">
                  <c:v>307.39999999999986</c:v>
                </c:pt>
                <c:pt idx="37">
                  <c:v>307.59999999999985</c:v>
                </c:pt>
                <c:pt idx="38">
                  <c:v>307.79999999999984</c:v>
                </c:pt>
                <c:pt idx="39">
                  <c:v>307.99999999999983</c:v>
                </c:pt>
                <c:pt idx="40">
                  <c:v>308.19999999999982</c:v>
                </c:pt>
                <c:pt idx="41">
                  <c:v>308.39999999999981</c:v>
                </c:pt>
                <c:pt idx="42">
                  <c:v>308.60000000000002</c:v>
                </c:pt>
                <c:pt idx="43">
                  <c:v>308.8</c:v>
                </c:pt>
                <c:pt idx="44">
                  <c:v>309</c:v>
                </c:pt>
                <c:pt idx="45">
                  <c:v>309.2</c:v>
                </c:pt>
                <c:pt idx="46">
                  <c:v>309.39999999999998</c:v>
                </c:pt>
                <c:pt idx="47">
                  <c:v>309.59999999999997</c:v>
                </c:pt>
                <c:pt idx="48">
                  <c:v>309.79999999999995</c:v>
                </c:pt>
                <c:pt idx="49">
                  <c:v>309.99999999999994</c:v>
                </c:pt>
                <c:pt idx="50">
                  <c:v>310.19999999999993</c:v>
                </c:pt>
                <c:pt idx="51">
                  <c:v>310.39999999999992</c:v>
                </c:pt>
                <c:pt idx="52">
                  <c:v>310.59999999999991</c:v>
                </c:pt>
                <c:pt idx="53">
                  <c:v>310.7999999999999</c:v>
                </c:pt>
                <c:pt idx="54">
                  <c:v>310.99999999999989</c:v>
                </c:pt>
                <c:pt idx="55">
                  <c:v>311.19999999999987</c:v>
                </c:pt>
                <c:pt idx="56">
                  <c:v>311.39999999999986</c:v>
                </c:pt>
                <c:pt idx="57">
                  <c:v>311.59999999999985</c:v>
                </c:pt>
                <c:pt idx="58">
                  <c:v>311.79999999999984</c:v>
                </c:pt>
                <c:pt idx="59">
                  <c:v>311.99999999999983</c:v>
                </c:pt>
                <c:pt idx="60">
                  <c:v>312.19999999999982</c:v>
                </c:pt>
                <c:pt idx="61">
                  <c:v>312.39999999999981</c:v>
                </c:pt>
                <c:pt idx="62">
                  <c:v>312.60000000000002</c:v>
                </c:pt>
                <c:pt idx="63">
                  <c:v>312.8</c:v>
                </c:pt>
                <c:pt idx="64">
                  <c:v>313</c:v>
                </c:pt>
                <c:pt idx="65">
                  <c:v>313.2</c:v>
                </c:pt>
                <c:pt idx="66">
                  <c:v>313.39999999999998</c:v>
                </c:pt>
                <c:pt idx="67">
                  <c:v>313.59999999999997</c:v>
                </c:pt>
                <c:pt idx="68">
                  <c:v>313.79999999999995</c:v>
                </c:pt>
                <c:pt idx="69">
                  <c:v>313.99999999999994</c:v>
                </c:pt>
                <c:pt idx="70">
                  <c:v>314.19999999999993</c:v>
                </c:pt>
                <c:pt idx="71">
                  <c:v>314.39999999999992</c:v>
                </c:pt>
                <c:pt idx="72">
                  <c:v>314.59999999999991</c:v>
                </c:pt>
                <c:pt idx="73">
                  <c:v>314.7999999999999</c:v>
                </c:pt>
                <c:pt idx="74">
                  <c:v>314.99999999999989</c:v>
                </c:pt>
                <c:pt idx="75">
                  <c:v>315.19999999999987</c:v>
                </c:pt>
                <c:pt idx="76">
                  <c:v>315.39999999999986</c:v>
                </c:pt>
                <c:pt idx="77">
                  <c:v>315.59999999999985</c:v>
                </c:pt>
                <c:pt idx="78">
                  <c:v>315.79999999999984</c:v>
                </c:pt>
                <c:pt idx="79">
                  <c:v>315.99999999999983</c:v>
                </c:pt>
                <c:pt idx="80">
                  <c:v>316.19999999999982</c:v>
                </c:pt>
                <c:pt idx="81">
                  <c:v>316.39999999999981</c:v>
                </c:pt>
                <c:pt idx="82">
                  <c:v>316.60000000000002</c:v>
                </c:pt>
                <c:pt idx="83">
                  <c:v>316.8</c:v>
                </c:pt>
                <c:pt idx="84">
                  <c:v>317</c:v>
                </c:pt>
                <c:pt idx="85">
                  <c:v>317.2</c:v>
                </c:pt>
                <c:pt idx="86">
                  <c:v>317.39999999999998</c:v>
                </c:pt>
                <c:pt idx="87">
                  <c:v>317.59999999999997</c:v>
                </c:pt>
                <c:pt idx="88">
                  <c:v>317.79999999999995</c:v>
                </c:pt>
                <c:pt idx="89">
                  <c:v>317.99999999999994</c:v>
                </c:pt>
                <c:pt idx="90">
                  <c:v>318.19999999999993</c:v>
                </c:pt>
                <c:pt idx="91">
                  <c:v>318.39999999999992</c:v>
                </c:pt>
                <c:pt idx="92">
                  <c:v>318.59999999999991</c:v>
                </c:pt>
                <c:pt idx="93">
                  <c:v>318.7999999999999</c:v>
                </c:pt>
                <c:pt idx="94">
                  <c:v>318.99999999999989</c:v>
                </c:pt>
                <c:pt idx="95">
                  <c:v>319.19999999999987</c:v>
                </c:pt>
                <c:pt idx="96">
                  <c:v>319.39999999999986</c:v>
                </c:pt>
                <c:pt idx="97">
                  <c:v>319.59999999999985</c:v>
                </c:pt>
                <c:pt idx="98">
                  <c:v>319.79999999999984</c:v>
                </c:pt>
                <c:pt idx="99">
                  <c:v>319.99999999999983</c:v>
                </c:pt>
                <c:pt idx="100">
                  <c:v>320.19999999999982</c:v>
                </c:pt>
                <c:pt idx="101">
                  <c:v>320.39999999999981</c:v>
                </c:pt>
                <c:pt idx="102">
                  <c:v>320.60000000000002</c:v>
                </c:pt>
                <c:pt idx="103">
                  <c:v>320.8</c:v>
                </c:pt>
                <c:pt idx="104">
                  <c:v>321</c:v>
                </c:pt>
                <c:pt idx="105">
                  <c:v>321.2</c:v>
                </c:pt>
                <c:pt idx="106">
                  <c:v>321.39999999999998</c:v>
                </c:pt>
                <c:pt idx="107">
                  <c:v>321.59999999999997</c:v>
                </c:pt>
                <c:pt idx="108">
                  <c:v>321.79999999999995</c:v>
                </c:pt>
                <c:pt idx="109">
                  <c:v>321.99999999999994</c:v>
                </c:pt>
                <c:pt idx="110">
                  <c:v>322.19999999999993</c:v>
                </c:pt>
                <c:pt idx="111">
                  <c:v>322.39999999999992</c:v>
                </c:pt>
                <c:pt idx="112">
                  <c:v>322.59999999999991</c:v>
                </c:pt>
                <c:pt idx="113">
                  <c:v>322.7999999999999</c:v>
                </c:pt>
                <c:pt idx="114">
                  <c:v>322.99999999999989</c:v>
                </c:pt>
                <c:pt idx="115">
                  <c:v>323.19999999999987</c:v>
                </c:pt>
                <c:pt idx="116">
                  <c:v>323.39999999999986</c:v>
                </c:pt>
                <c:pt idx="117">
                  <c:v>323.59999999999985</c:v>
                </c:pt>
                <c:pt idx="118">
                  <c:v>323.79999999999984</c:v>
                </c:pt>
                <c:pt idx="119">
                  <c:v>323.99999999999983</c:v>
                </c:pt>
                <c:pt idx="120">
                  <c:v>324.19999999999982</c:v>
                </c:pt>
                <c:pt idx="121">
                  <c:v>324.39999999999981</c:v>
                </c:pt>
                <c:pt idx="122">
                  <c:v>324.60000000000002</c:v>
                </c:pt>
                <c:pt idx="123">
                  <c:v>324.8</c:v>
                </c:pt>
                <c:pt idx="124">
                  <c:v>325</c:v>
                </c:pt>
                <c:pt idx="125">
                  <c:v>325.2</c:v>
                </c:pt>
                <c:pt idx="126">
                  <c:v>325.39999999999998</c:v>
                </c:pt>
                <c:pt idx="127">
                  <c:v>325.59999999999997</c:v>
                </c:pt>
                <c:pt idx="128">
                  <c:v>325.79999999999995</c:v>
                </c:pt>
                <c:pt idx="129">
                  <c:v>325.99999999999994</c:v>
                </c:pt>
                <c:pt idx="130">
                  <c:v>326.19999999999993</c:v>
                </c:pt>
                <c:pt idx="131">
                  <c:v>326.39999999999992</c:v>
                </c:pt>
                <c:pt idx="132">
                  <c:v>326.59999999999991</c:v>
                </c:pt>
                <c:pt idx="133">
                  <c:v>326.7999999999999</c:v>
                </c:pt>
                <c:pt idx="134">
                  <c:v>326.99999999999989</c:v>
                </c:pt>
                <c:pt idx="135">
                  <c:v>327.19999999999987</c:v>
                </c:pt>
                <c:pt idx="136">
                  <c:v>327.39999999999986</c:v>
                </c:pt>
                <c:pt idx="137">
                  <c:v>327.59999999999985</c:v>
                </c:pt>
                <c:pt idx="138">
                  <c:v>327.79999999999984</c:v>
                </c:pt>
                <c:pt idx="139">
                  <c:v>327.99999999999983</c:v>
                </c:pt>
                <c:pt idx="140">
                  <c:v>328.19999999999982</c:v>
                </c:pt>
                <c:pt idx="141">
                  <c:v>328.39999999999981</c:v>
                </c:pt>
                <c:pt idx="142">
                  <c:v>328.6</c:v>
                </c:pt>
                <c:pt idx="143">
                  <c:v>328.8</c:v>
                </c:pt>
                <c:pt idx="144">
                  <c:v>329</c:v>
                </c:pt>
                <c:pt idx="145">
                  <c:v>329.2</c:v>
                </c:pt>
                <c:pt idx="146">
                  <c:v>329.4</c:v>
                </c:pt>
                <c:pt idx="147">
                  <c:v>329.59999999999997</c:v>
                </c:pt>
                <c:pt idx="148">
                  <c:v>329.79999999999995</c:v>
                </c:pt>
                <c:pt idx="149">
                  <c:v>329.99999999999994</c:v>
                </c:pt>
                <c:pt idx="150">
                  <c:v>330.19999999999993</c:v>
                </c:pt>
                <c:pt idx="151">
                  <c:v>330.39999999999992</c:v>
                </c:pt>
                <c:pt idx="152">
                  <c:v>330.59999999999991</c:v>
                </c:pt>
                <c:pt idx="153">
                  <c:v>330.7999999999999</c:v>
                </c:pt>
                <c:pt idx="154">
                  <c:v>330.99999999999989</c:v>
                </c:pt>
                <c:pt idx="155">
                  <c:v>331.19999999999987</c:v>
                </c:pt>
                <c:pt idx="156">
                  <c:v>331.39999999999986</c:v>
                </c:pt>
                <c:pt idx="157">
                  <c:v>331.59999999999985</c:v>
                </c:pt>
                <c:pt idx="158">
                  <c:v>331.79999999999984</c:v>
                </c:pt>
                <c:pt idx="159">
                  <c:v>331.99999999999983</c:v>
                </c:pt>
                <c:pt idx="160">
                  <c:v>332.19999999999982</c:v>
                </c:pt>
                <c:pt idx="161">
                  <c:v>332.39999999999981</c:v>
                </c:pt>
                <c:pt idx="162">
                  <c:v>332.6</c:v>
                </c:pt>
                <c:pt idx="163">
                  <c:v>332.8</c:v>
                </c:pt>
                <c:pt idx="164">
                  <c:v>333</c:v>
                </c:pt>
                <c:pt idx="165">
                  <c:v>333.2</c:v>
                </c:pt>
                <c:pt idx="166">
                  <c:v>333.4</c:v>
                </c:pt>
                <c:pt idx="167">
                  <c:v>333.59999999999997</c:v>
                </c:pt>
                <c:pt idx="168">
                  <c:v>333.79999999999995</c:v>
                </c:pt>
                <c:pt idx="169">
                  <c:v>333.99999999999994</c:v>
                </c:pt>
                <c:pt idx="170">
                  <c:v>334.19999999999993</c:v>
                </c:pt>
                <c:pt idx="171">
                  <c:v>334.39999999999992</c:v>
                </c:pt>
                <c:pt idx="172">
                  <c:v>334.59999999999991</c:v>
                </c:pt>
                <c:pt idx="173">
                  <c:v>334.7999999999999</c:v>
                </c:pt>
                <c:pt idx="174">
                  <c:v>334.99999999999989</c:v>
                </c:pt>
                <c:pt idx="175">
                  <c:v>335.19999999999987</c:v>
                </c:pt>
                <c:pt idx="176">
                  <c:v>335.39999999999986</c:v>
                </c:pt>
                <c:pt idx="177">
                  <c:v>335.59999999999985</c:v>
                </c:pt>
                <c:pt idx="178">
                  <c:v>335.79999999999984</c:v>
                </c:pt>
                <c:pt idx="179">
                  <c:v>335.99999999999983</c:v>
                </c:pt>
                <c:pt idx="180">
                  <c:v>336.19999999999982</c:v>
                </c:pt>
                <c:pt idx="181">
                  <c:v>336.39999999999981</c:v>
                </c:pt>
                <c:pt idx="182">
                  <c:v>336.6</c:v>
                </c:pt>
                <c:pt idx="183">
                  <c:v>336.8</c:v>
                </c:pt>
                <c:pt idx="184">
                  <c:v>337</c:v>
                </c:pt>
                <c:pt idx="185">
                  <c:v>337.2</c:v>
                </c:pt>
                <c:pt idx="186">
                  <c:v>337.4</c:v>
                </c:pt>
                <c:pt idx="187">
                  <c:v>337.59999999999997</c:v>
                </c:pt>
                <c:pt idx="188">
                  <c:v>337.79999999999995</c:v>
                </c:pt>
                <c:pt idx="189">
                  <c:v>337.99999999999994</c:v>
                </c:pt>
                <c:pt idx="190">
                  <c:v>338.19999999999993</c:v>
                </c:pt>
                <c:pt idx="191">
                  <c:v>338.39999999999992</c:v>
                </c:pt>
                <c:pt idx="192">
                  <c:v>338.59999999999991</c:v>
                </c:pt>
                <c:pt idx="193">
                  <c:v>338.7999999999999</c:v>
                </c:pt>
                <c:pt idx="194">
                  <c:v>338.99999999999989</c:v>
                </c:pt>
                <c:pt idx="195">
                  <c:v>339.19999999999987</c:v>
                </c:pt>
                <c:pt idx="196">
                  <c:v>339.39999999999986</c:v>
                </c:pt>
                <c:pt idx="197">
                  <c:v>339.59999999999985</c:v>
                </c:pt>
                <c:pt idx="198">
                  <c:v>339.79999999999984</c:v>
                </c:pt>
                <c:pt idx="199">
                  <c:v>339.99999999999983</c:v>
                </c:pt>
                <c:pt idx="200">
                  <c:v>340.19999999999982</c:v>
                </c:pt>
                <c:pt idx="201">
                  <c:v>340.39999999999981</c:v>
                </c:pt>
                <c:pt idx="202">
                  <c:v>340.6</c:v>
                </c:pt>
                <c:pt idx="203">
                  <c:v>340.8</c:v>
                </c:pt>
                <c:pt idx="204">
                  <c:v>341</c:v>
                </c:pt>
                <c:pt idx="205">
                  <c:v>341.2</c:v>
                </c:pt>
                <c:pt idx="206">
                  <c:v>341.4</c:v>
                </c:pt>
                <c:pt idx="207">
                  <c:v>341.59999999999997</c:v>
                </c:pt>
                <c:pt idx="208">
                  <c:v>341.79999999999995</c:v>
                </c:pt>
                <c:pt idx="209">
                  <c:v>341.99999999999994</c:v>
                </c:pt>
                <c:pt idx="210">
                  <c:v>342.19999999999993</c:v>
                </c:pt>
                <c:pt idx="211">
                  <c:v>342.39999999999992</c:v>
                </c:pt>
                <c:pt idx="212">
                  <c:v>342.59999999999991</c:v>
                </c:pt>
                <c:pt idx="213">
                  <c:v>342.7999999999999</c:v>
                </c:pt>
                <c:pt idx="214">
                  <c:v>342.99999999999989</c:v>
                </c:pt>
                <c:pt idx="215">
                  <c:v>343.19999999999987</c:v>
                </c:pt>
                <c:pt idx="216">
                  <c:v>343.39999999999986</c:v>
                </c:pt>
                <c:pt idx="217">
                  <c:v>343.59999999999985</c:v>
                </c:pt>
                <c:pt idx="218">
                  <c:v>343.79999999999984</c:v>
                </c:pt>
                <c:pt idx="219">
                  <c:v>343.99999999999983</c:v>
                </c:pt>
                <c:pt idx="220">
                  <c:v>344.19999999999982</c:v>
                </c:pt>
                <c:pt idx="221">
                  <c:v>344.39999999999981</c:v>
                </c:pt>
                <c:pt idx="222">
                  <c:v>344.6</c:v>
                </c:pt>
                <c:pt idx="223">
                  <c:v>344.8</c:v>
                </c:pt>
                <c:pt idx="224">
                  <c:v>345</c:v>
                </c:pt>
                <c:pt idx="225">
                  <c:v>345.2</c:v>
                </c:pt>
                <c:pt idx="226">
                  <c:v>345.4</c:v>
                </c:pt>
                <c:pt idx="227">
                  <c:v>345.59999999999997</c:v>
                </c:pt>
                <c:pt idx="228">
                  <c:v>345.79999999999995</c:v>
                </c:pt>
                <c:pt idx="229">
                  <c:v>345.99999999999994</c:v>
                </c:pt>
                <c:pt idx="230">
                  <c:v>346.19999999999993</c:v>
                </c:pt>
                <c:pt idx="231">
                  <c:v>346.39999999999992</c:v>
                </c:pt>
                <c:pt idx="232">
                  <c:v>346.59999999999991</c:v>
                </c:pt>
                <c:pt idx="233">
                  <c:v>346.7999999999999</c:v>
                </c:pt>
                <c:pt idx="234">
                  <c:v>346.99999999999989</c:v>
                </c:pt>
                <c:pt idx="235">
                  <c:v>347.19999999999987</c:v>
                </c:pt>
                <c:pt idx="236">
                  <c:v>347.39999999999986</c:v>
                </c:pt>
                <c:pt idx="237">
                  <c:v>347.59999999999985</c:v>
                </c:pt>
                <c:pt idx="238">
                  <c:v>347.79999999999984</c:v>
                </c:pt>
                <c:pt idx="239">
                  <c:v>347.99999999999983</c:v>
                </c:pt>
                <c:pt idx="240">
                  <c:v>348.19999999999982</c:v>
                </c:pt>
                <c:pt idx="241">
                  <c:v>348.39999999999981</c:v>
                </c:pt>
                <c:pt idx="242">
                  <c:v>348.6</c:v>
                </c:pt>
                <c:pt idx="243">
                  <c:v>348.8</c:v>
                </c:pt>
                <c:pt idx="244">
                  <c:v>349</c:v>
                </c:pt>
                <c:pt idx="245">
                  <c:v>349.2</c:v>
                </c:pt>
                <c:pt idx="246">
                  <c:v>349.4</c:v>
                </c:pt>
                <c:pt idx="247">
                  <c:v>349.59999999999997</c:v>
                </c:pt>
                <c:pt idx="248">
                  <c:v>349.79999999999995</c:v>
                </c:pt>
                <c:pt idx="249">
                  <c:v>349.99999999999994</c:v>
                </c:pt>
              </c:numCache>
            </c:numRef>
          </c:xVal>
          <c:yVal>
            <c:numRef>
              <c:f>'TP2 Disp South-NS'!$F$2:$F$283</c:f>
              <c:numCache>
                <c:formatCode>0.000</c:formatCode>
                <c:ptCount val="282"/>
                <c:pt idx="0">
                  <c:v>0</c:v>
                </c:pt>
                <c:pt idx="1">
                  <c:v>0</c:v>
                </c:pt>
                <c:pt idx="2">
                  <c:v>4.8446655273437497E-5</c:v>
                </c:pt>
                <c:pt idx="3">
                  <c:v>3.633499145507812E-5</c:v>
                </c:pt>
                <c:pt idx="4">
                  <c:v>1.3625621795654297E-5</c:v>
                </c:pt>
                <c:pt idx="5">
                  <c:v>1.3625621795654297E-5</c:v>
                </c:pt>
                <c:pt idx="6">
                  <c:v>5.9044361114501948E-5</c:v>
                </c:pt>
                <c:pt idx="7">
                  <c:v>4.8446655273437497E-5</c:v>
                </c:pt>
                <c:pt idx="8">
                  <c:v>-3.4821033477783199E-5</c:v>
                </c:pt>
                <c:pt idx="9">
                  <c:v>-2.1195411682128904E-5</c:v>
                </c:pt>
                <c:pt idx="10">
                  <c:v>4.8446655273437497E-5</c:v>
                </c:pt>
                <c:pt idx="11">
                  <c:v>4.8446655273437497E-5</c:v>
                </c:pt>
                <c:pt idx="12">
                  <c:v>2.4223327636718749E-5</c:v>
                </c:pt>
                <c:pt idx="13">
                  <c:v>-1.7864704132080077E-4</c:v>
                </c:pt>
                <c:pt idx="14">
                  <c:v>-1.5593767166137694E-4</c:v>
                </c:pt>
                <c:pt idx="15">
                  <c:v>-2.3920536041259765E-4</c:v>
                </c:pt>
                <c:pt idx="16">
                  <c:v>-2.4980306625366211E-4</c:v>
                </c:pt>
                <c:pt idx="17">
                  <c:v>-1.7864704132080077E-4</c:v>
                </c:pt>
                <c:pt idx="18">
                  <c:v>-1.5593767166137694E-4</c:v>
                </c:pt>
                <c:pt idx="19">
                  <c:v>-2.1498203277587889E-4</c:v>
                </c:pt>
                <c:pt idx="20">
                  <c:v>-2.2709369659423828E-4</c:v>
                </c:pt>
                <c:pt idx="21">
                  <c:v>-2.1498203277587889E-4</c:v>
                </c:pt>
                <c:pt idx="22">
                  <c:v>-2.1498203277587889E-4</c:v>
                </c:pt>
                <c:pt idx="23">
                  <c:v>-2.6191473007202147E-4</c:v>
                </c:pt>
                <c:pt idx="24">
                  <c:v>-2.846240997314453E-4</c:v>
                </c:pt>
                <c:pt idx="25">
                  <c:v>-2.3920536041259765E-4</c:v>
                </c:pt>
                <c:pt idx="26">
                  <c:v>-2.0287036895751953E-4</c:v>
                </c:pt>
                <c:pt idx="27">
                  <c:v>-1.9075870513916013E-4</c:v>
                </c:pt>
                <c:pt idx="28">
                  <c:v>-1.7864704132080077E-4</c:v>
                </c:pt>
                <c:pt idx="29">
                  <c:v>-1.6804933547973631E-4</c:v>
                </c:pt>
                <c:pt idx="30">
                  <c:v>-1.5593767166137694E-4</c:v>
                </c:pt>
                <c:pt idx="31">
                  <c:v>-1.6804933547973631E-4</c:v>
                </c:pt>
                <c:pt idx="32">
                  <c:v>-2.0287036895751953E-4</c:v>
                </c:pt>
                <c:pt idx="33">
                  <c:v>-1.6804933547973631E-4</c:v>
                </c:pt>
                <c:pt idx="34">
                  <c:v>-1.4533996582031248E-4</c:v>
                </c:pt>
                <c:pt idx="35">
                  <c:v>-1.9075870513916013E-4</c:v>
                </c:pt>
                <c:pt idx="36">
                  <c:v>-2.1498203277587889E-4</c:v>
                </c:pt>
                <c:pt idx="37">
                  <c:v>-1.6804933547973631E-4</c:v>
                </c:pt>
                <c:pt idx="38">
                  <c:v>-1.6804933547973631E-4</c:v>
                </c:pt>
                <c:pt idx="39">
                  <c:v>-1.7864704132080077E-4</c:v>
                </c:pt>
                <c:pt idx="40">
                  <c:v>-1.5593767166137694E-4</c:v>
                </c:pt>
                <c:pt idx="41">
                  <c:v>-1.7864704132080077E-4</c:v>
                </c:pt>
                <c:pt idx="42">
                  <c:v>-2.0287036895751953E-4</c:v>
                </c:pt>
                <c:pt idx="43">
                  <c:v>-5.2988529205322266E-5</c:v>
                </c:pt>
                <c:pt idx="44">
                  <c:v>-6.3586235046386716E-5</c:v>
                </c:pt>
                <c:pt idx="45">
                  <c:v>-5.2988529205322266E-5</c:v>
                </c:pt>
                <c:pt idx="46">
                  <c:v>-5.2988529205322266E-5</c:v>
                </c:pt>
                <c:pt idx="47">
                  <c:v>-6.3586235046386716E-5</c:v>
                </c:pt>
                <c:pt idx="48">
                  <c:v>-2.8765201568603514E-5</c:v>
                </c:pt>
                <c:pt idx="49">
                  <c:v>4.5418739318847649E-6</c:v>
                </c:pt>
                <c:pt idx="50">
                  <c:v>4.5418739318847649E-6</c:v>
                </c:pt>
                <c:pt idx="51">
                  <c:v>1.816749572753906E-5</c:v>
                </c:pt>
                <c:pt idx="52">
                  <c:v>2.8765201568603514E-5</c:v>
                </c:pt>
                <c:pt idx="53">
                  <c:v>-6.0558319091796872E-6</c:v>
                </c:pt>
                <c:pt idx="54">
                  <c:v>-5.2988529205322266E-5</c:v>
                </c:pt>
                <c:pt idx="55">
                  <c:v>-2.8765201568603514E-5</c:v>
                </c:pt>
                <c:pt idx="56">
                  <c:v>-4.0876865386962888E-5</c:v>
                </c:pt>
                <c:pt idx="57">
                  <c:v>-6.3586235046386716E-5</c:v>
                </c:pt>
                <c:pt idx="58">
                  <c:v>-1.6653537750244139E-5</c:v>
                </c:pt>
                <c:pt idx="59">
                  <c:v>-1.6653537750244139E-5</c:v>
                </c:pt>
                <c:pt idx="60">
                  <c:v>-6.3586235046386716E-5</c:v>
                </c:pt>
                <c:pt idx="61">
                  <c:v>-6.3586235046386716E-5</c:v>
                </c:pt>
                <c:pt idx="62">
                  <c:v>-4.0876865386962888E-5</c:v>
                </c:pt>
                <c:pt idx="63">
                  <c:v>5.9952735900878904E-4</c:v>
                </c:pt>
                <c:pt idx="64">
                  <c:v>5.6319236755371089E-4</c:v>
                </c:pt>
                <c:pt idx="65">
                  <c:v>6.2223672866821287E-4</c:v>
                </c:pt>
                <c:pt idx="66">
                  <c:v>6.5554380416870111E-4</c:v>
                </c:pt>
                <c:pt idx="67">
                  <c:v>6.1012506484985345E-4</c:v>
                </c:pt>
                <c:pt idx="68">
                  <c:v>6.1012506484985345E-4</c:v>
                </c:pt>
                <c:pt idx="69">
                  <c:v>6.2223672866821287E-4</c:v>
                </c:pt>
                <c:pt idx="70">
                  <c:v>6.3434839248657218E-4</c:v>
                </c:pt>
                <c:pt idx="71">
                  <c:v>6.5554380416870111E-4</c:v>
                </c:pt>
                <c:pt idx="72">
                  <c:v>6.5554380416870111E-4</c:v>
                </c:pt>
                <c:pt idx="73">
                  <c:v>6.3434839248657218E-4</c:v>
                </c:pt>
                <c:pt idx="74">
                  <c:v>6.2223672866821287E-4</c:v>
                </c:pt>
                <c:pt idx="75">
                  <c:v>6.1012506484985345E-4</c:v>
                </c:pt>
                <c:pt idx="76">
                  <c:v>6.2223672866821287E-4</c:v>
                </c:pt>
                <c:pt idx="77">
                  <c:v>6.449460983276367E-4</c:v>
                </c:pt>
                <c:pt idx="78">
                  <c:v>6.5554380416870111E-4</c:v>
                </c:pt>
                <c:pt idx="79">
                  <c:v>6.449460983276367E-4</c:v>
                </c:pt>
                <c:pt idx="80">
                  <c:v>6.2223672866821287E-4</c:v>
                </c:pt>
                <c:pt idx="81">
                  <c:v>6.3434839248657218E-4</c:v>
                </c:pt>
                <c:pt idx="82">
                  <c:v>6.5554380416870111E-4</c:v>
                </c:pt>
                <c:pt idx="83">
                  <c:v>6.2223672866821287E-4</c:v>
                </c:pt>
                <c:pt idx="84">
                  <c:v>5.9952735900878904E-4</c:v>
                </c:pt>
                <c:pt idx="85">
                  <c:v>6.2223672866821287E-4</c:v>
                </c:pt>
                <c:pt idx="86">
                  <c:v>5.8741569519042962E-4</c:v>
                </c:pt>
                <c:pt idx="87">
                  <c:v>5.8741569519042962E-4</c:v>
                </c:pt>
                <c:pt idx="88">
                  <c:v>6.5554380416870111E-4</c:v>
                </c:pt>
                <c:pt idx="89">
                  <c:v>6.7068338394165033E-4</c:v>
                </c:pt>
                <c:pt idx="90">
                  <c:v>6.449460983276367E-4</c:v>
                </c:pt>
                <c:pt idx="91">
                  <c:v>6.5554380416870111E-4</c:v>
                </c:pt>
                <c:pt idx="92">
                  <c:v>6.7068338394165033E-4</c:v>
                </c:pt>
                <c:pt idx="93">
                  <c:v>4.8143863677978515E-4</c:v>
                </c:pt>
                <c:pt idx="94">
                  <c:v>4.8143863677978515E-4</c:v>
                </c:pt>
                <c:pt idx="95">
                  <c:v>4.6932697296142578E-4</c:v>
                </c:pt>
                <c:pt idx="96">
                  <c:v>4.5721530914306636E-4</c:v>
                </c:pt>
                <c:pt idx="97">
                  <c:v>4.45103645324707E-4</c:v>
                </c:pt>
                <c:pt idx="98">
                  <c:v>4.6932697296142578E-4</c:v>
                </c:pt>
                <c:pt idx="99">
                  <c:v>4.8143863677978515E-4</c:v>
                </c:pt>
                <c:pt idx="100">
                  <c:v>4.3450593948364253E-4</c:v>
                </c:pt>
                <c:pt idx="101">
                  <c:v>4.3450593948364253E-4</c:v>
                </c:pt>
                <c:pt idx="102">
                  <c:v>4.3450593948364253E-4</c:v>
                </c:pt>
                <c:pt idx="103">
                  <c:v>3.9817094802856444E-4</c:v>
                </c:pt>
                <c:pt idx="104">
                  <c:v>4.1028261184692381E-4</c:v>
                </c:pt>
                <c:pt idx="105">
                  <c:v>4.5721530914306636E-4</c:v>
                </c:pt>
                <c:pt idx="106">
                  <c:v>4.5721530914306636E-4</c:v>
                </c:pt>
                <c:pt idx="107">
                  <c:v>4.2239427566528317E-4</c:v>
                </c:pt>
                <c:pt idx="108">
                  <c:v>4.1028261184692381E-4</c:v>
                </c:pt>
                <c:pt idx="109">
                  <c:v>4.1028261184692381E-4</c:v>
                </c:pt>
                <c:pt idx="110">
                  <c:v>4.1028261184692381E-4</c:v>
                </c:pt>
                <c:pt idx="111">
                  <c:v>3.9817094802856444E-4</c:v>
                </c:pt>
                <c:pt idx="112">
                  <c:v>4.1028261184692381E-4</c:v>
                </c:pt>
                <c:pt idx="113">
                  <c:v>4.2088031768798827E-4</c:v>
                </c:pt>
                <c:pt idx="114">
                  <c:v>3.9817094802856444E-4</c:v>
                </c:pt>
                <c:pt idx="115">
                  <c:v>3.7394762039184566E-4</c:v>
                </c:pt>
                <c:pt idx="116">
                  <c:v>4.45103645324707E-4</c:v>
                </c:pt>
                <c:pt idx="117">
                  <c:v>4.45103645324707E-4</c:v>
                </c:pt>
                <c:pt idx="118">
                  <c:v>4.2088031768798827E-4</c:v>
                </c:pt>
                <c:pt idx="119">
                  <c:v>4.5721530914306636E-4</c:v>
                </c:pt>
                <c:pt idx="120">
                  <c:v>4.3299198150634763E-4</c:v>
                </c:pt>
                <c:pt idx="121">
                  <c:v>4.2088031768798827E-4</c:v>
                </c:pt>
                <c:pt idx="122">
                  <c:v>3.7394762039184566E-4</c:v>
                </c:pt>
                <c:pt idx="123">
                  <c:v>8.3267688751220703E-5</c:v>
                </c:pt>
                <c:pt idx="124">
                  <c:v>4.6932697296142577E-5</c:v>
                </c:pt>
                <c:pt idx="125">
                  <c:v>-4.1028261184692381E-4</c:v>
                </c:pt>
                <c:pt idx="126">
                  <c:v>-2.1800994873046875E-3</c:v>
                </c:pt>
                <c:pt idx="127">
                  <c:v>-4.4056177139282227E-3</c:v>
                </c:pt>
                <c:pt idx="128">
                  <c:v>-1.3174462318420409E-2</c:v>
                </c:pt>
                <c:pt idx="129">
                  <c:v>-3.9114618301391596E-2</c:v>
                </c:pt>
                <c:pt idx="130">
                  <c:v>-7.9879450798034657E-2</c:v>
                </c:pt>
                <c:pt idx="131">
                  <c:v>-0.11910912990570068</c:v>
                </c:pt>
                <c:pt idx="132">
                  <c:v>-0.14307811260223388</c:v>
                </c:pt>
                <c:pt idx="133">
                  <c:v>-0.15274624824523925</c:v>
                </c:pt>
                <c:pt idx="134">
                  <c:v>-0.15476435422897339</c:v>
                </c:pt>
                <c:pt idx="135">
                  <c:v>-0.15416482686996458</c:v>
                </c:pt>
                <c:pt idx="136">
                  <c:v>-0.15538507699966431</c:v>
                </c:pt>
                <c:pt idx="137">
                  <c:v>-0.15379996299743651</c:v>
                </c:pt>
                <c:pt idx="138">
                  <c:v>-0.15581806898117065</c:v>
                </c:pt>
                <c:pt idx="139">
                  <c:v>-0.20059186220169067</c:v>
                </c:pt>
                <c:pt idx="140">
                  <c:v>-0.32469251155853268</c:v>
                </c:pt>
                <c:pt idx="141">
                  <c:v>-0.500364625453949</c:v>
                </c:pt>
                <c:pt idx="142">
                  <c:v>-0.66948432922363277</c:v>
                </c:pt>
                <c:pt idx="143">
                  <c:v>-0.84087042808532708</c:v>
                </c:pt>
                <c:pt idx="144">
                  <c:v>-1.0232312083244324</c:v>
                </c:pt>
                <c:pt idx="145">
                  <c:v>-1.1689890265464782</c:v>
                </c:pt>
                <c:pt idx="146">
                  <c:v>-1.2559098958969115</c:v>
                </c:pt>
                <c:pt idx="147">
                  <c:v>-1.2937331080436705</c:v>
                </c:pt>
                <c:pt idx="148">
                  <c:v>-1.3012801885604857</c:v>
                </c:pt>
                <c:pt idx="149">
                  <c:v>-1.2992878198623656</c:v>
                </c:pt>
                <c:pt idx="150">
                  <c:v>-1.2991712450981139</c:v>
                </c:pt>
                <c:pt idx="151">
                  <c:v>-1.2971773624420164</c:v>
                </c:pt>
                <c:pt idx="152">
                  <c:v>-1.2514785408973692</c:v>
                </c:pt>
                <c:pt idx="153">
                  <c:v>-1.1406023144721984</c:v>
                </c:pt>
                <c:pt idx="154">
                  <c:v>-0.99776189327239984</c:v>
                </c:pt>
                <c:pt idx="155">
                  <c:v>-0.82848019599914546</c:v>
                </c:pt>
                <c:pt idx="156">
                  <c:v>-0.6443965315818786</c:v>
                </c:pt>
                <c:pt idx="157">
                  <c:v>-0.51734517812728875</c:v>
                </c:pt>
                <c:pt idx="158">
                  <c:v>-0.45929094552993771</c:v>
                </c:pt>
                <c:pt idx="159">
                  <c:v>-0.41457771062850951</c:v>
                </c:pt>
                <c:pt idx="160">
                  <c:v>-0.37119978666305542</c:v>
                </c:pt>
                <c:pt idx="161">
                  <c:v>-0.33937790393829342</c:v>
                </c:pt>
                <c:pt idx="162">
                  <c:v>-0.31244459152221676</c:v>
                </c:pt>
                <c:pt idx="163">
                  <c:v>-0.28538713455200193</c:v>
                </c:pt>
                <c:pt idx="164">
                  <c:v>-0.25982395410537718</c:v>
                </c:pt>
                <c:pt idx="165">
                  <c:v>-0.23743705749511718</c:v>
                </c:pt>
                <c:pt idx="166">
                  <c:v>-0.21487605571746826</c:v>
                </c:pt>
                <c:pt idx="167">
                  <c:v>-0.19237258434295654</c:v>
                </c:pt>
                <c:pt idx="168">
                  <c:v>-0.17251853942871093</c:v>
                </c:pt>
                <c:pt idx="169">
                  <c:v>-0.15636914968490601</c:v>
                </c:pt>
                <c:pt idx="170">
                  <c:v>-0.14429684877395629</c:v>
                </c:pt>
                <c:pt idx="171">
                  <c:v>-0.13473317623138428</c:v>
                </c:pt>
                <c:pt idx="172">
                  <c:v>-0.12534360885620116</c:v>
                </c:pt>
                <c:pt idx="173">
                  <c:v>-0.11399952173233031</c:v>
                </c:pt>
                <c:pt idx="174">
                  <c:v>-0.10294762849807738</c:v>
                </c:pt>
                <c:pt idx="175">
                  <c:v>-9.6522390842437744E-2</c:v>
                </c:pt>
                <c:pt idx="176">
                  <c:v>-9.3277978897094715E-2</c:v>
                </c:pt>
                <c:pt idx="177">
                  <c:v>-9.072241783142089E-2</c:v>
                </c:pt>
                <c:pt idx="178">
                  <c:v>-8.9164555072784424E-2</c:v>
                </c:pt>
                <c:pt idx="179">
                  <c:v>-8.8389408588409421E-2</c:v>
                </c:pt>
                <c:pt idx="180">
                  <c:v>-8.7792909145355216E-2</c:v>
                </c:pt>
                <c:pt idx="181">
                  <c:v>-8.7300872802734367E-2</c:v>
                </c:pt>
                <c:pt idx="182">
                  <c:v>-8.6970829963684076E-2</c:v>
                </c:pt>
                <c:pt idx="183">
                  <c:v>-8.6772501468658447E-2</c:v>
                </c:pt>
                <c:pt idx="184">
                  <c:v>-8.6633217334747312E-2</c:v>
                </c:pt>
                <c:pt idx="185">
                  <c:v>-8.6490905284881583E-2</c:v>
                </c:pt>
                <c:pt idx="186">
                  <c:v>-8.6339509487152091E-2</c:v>
                </c:pt>
                <c:pt idx="187">
                  <c:v>-8.6244130134582514E-2</c:v>
                </c:pt>
                <c:pt idx="188">
                  <c:v>-8.6139667034149159E-2</c:v>
                </c:pt>
                <c:pt idx="189">
                  <c:v>-8.6009466648101801E-2</c:v>
                </c:pt>
                <c:pt idx="190">
                  <c:v>-8.5953450202941886E-2</c:v>
                </c:pt>
                <c:pt idx="191">
                  <c:v>-8.5917115211486816E-2</c:v>
                </c:pt>
                <c:pt idx="192">
                  <c:v>-8.5800540447235105E-2</c:v>
                </c:pt>
                <c:pt idx="193">
                  <c:v>-8.6316800117492667E-2</c:v>
                </c:pt>
                <c:pt idx="194">
                  <c:v>-8.6351621150970448E-2</c:v>
                </c:pt>
                <c:pt idx="195">
                  <c:v>-8.6374330520629872E-2</c:v>
                </c:pt>
                <c:pt idx="196">
                  <c:v>-8.6339509487152091E-2</c:v>
                </c:pt>
                <c:pt idx="197">
                  <c:v>-8.6327397823333735E-2</c:v>
                </c:pt>
                <c:pt idx="198">
                  <c:v>-8.6316800117492667E-2</c:v>
                </c:pt>
                <c:pt idx="199">
                  <c:v>-8.6281979084014887E-2</c:v>
                </c:pt>
                <c:pt idx="200">
                  <c:v>-8.6316800117492667E-2</c:v>
                </c:pt>
                <c:pt idx="201">
                  <c:v>-8.6268353462219227E-2</c:v>
                </c:pt>
                <c:pt idx="202">
                  <c:v>-8.6163890361785886E-2</c:v>
                </c:pt>
                <c:pt idx="203">
                  <c:v>-8.6176002025604242E-2</c:v>
                </c:pt>
                <c:pt idx="204">
                  <c:v>-8.6176002025604242E-2</c:v>
                </c:pt>
                <c:pt idx="205">
                  <c:v>-8.6151778697967529E-2</c:v>
                </c:pt>
                <c:pt idx="206">
                  <c:v>-8.6139667034149159E-2</c:v>
                </c:pt>
                <c:pt idx="207">
                  <c:v>-8.6104846000671378E-2</c:v>
                </c:pt>
                <c:pt idx="208">
                  <c:v>-8.6094248294830311E-2</c:v>
                </c:pt>
                <c:pt idx="209">
                  <c:v>-8.6104846000671378E-2</c:v>
                </c:pt>
                <c:pt idx="210">
                  <c:v>-8.6094248294830311E-2</c:v>
                </c:pt>
                <c:pt idx="211">
                  <c:v>-8.6059427261352531E-2</c:v>
                </c:pt>
                <c:pt idx="212">
                  <c:v>-8.6033689975738514E-2</c:v>
                </c:pt>
                <c:pt idx="213">
                  <c:v>-8.4550011157989491E-2</c:v>
                </c:pt>
                <c:pt idx="214">
                  <c:v>-8.4586346149444575E-2</c:v>
                </c:pt>
                <c:pt idx="215">
                  <c:v>-8.451519012451171E-2</c:v>
                </c:pt>
                <c:pt idx="216">
                  <c:v>-8.4478855133056641E-2</c:v>
                </c:pt>
                <c:pt idx="217">
                  <c:v>-8.4468257427215573E-2</c:v>
                </c:pt>
                <c:pt idx="218">
                  <c:v>-8.4457659721374506E-2</c:v>
                </c:pt>
                <c:pt idx="219">
                  <c:v>-8.4457659721374506E-2</c:v>
                </c:pt>
                <c:pt idx="220">
                  <c:v>-8.4457659721374506E-2</c:v>
                </c:pt>
                <c:pt idx="221">
                  <c:v>-8.4422838687896726E-2</c:v>
                </c:pt>
                <c:pt idx="222">
                  <c:v>-8.4375905990600575E-2</c:v>
                </c:pt>
                <c:pt idx="223">
                  <c:v>-8.4375905990600575E-2</c:v>
                </c:pt>
                <c:pt idx="224">
                  <c:v>-8.4386503696441642E-2</c:v>
                </c:pt>
                <c:pt idx="225">
                  <c:v>-8.4339570999145505E-2</c:v>
                </c:pt>
                <c:pt idx="226">
                  <c:v>-8.4280526638030998E-2</c:v>
                </c:pt>
                <c:pt idx="227">
                  <c:v>-8.426992893218993E-2</c:v>
                </c:pt>
                <c:pt idx="228">
                  <c:v>-8.4294152259826657E-2</c:v>
                </c:pt>
                <c:pt idx="229">
                  <c:v>-8.4304749965667725E-2</c:v>
                </c:pt>
                <c:pt idx="230">
                  <c:v>-8.426992893218993E-2</c:v>
                </c:pt>
                <c:pt idx="231">
                  <c:v>-8.4245705604553217E-2</c:v>
                </c:pt>
                <c:pt idx="232">
                  <c:v>-8.423510789871215E-2</c:v>
                </c:pt>
                <c:pt idx="233">
                  <c:v>-8.423510789871215E-2</c:v>
                </c:pt>
                <c:pt idx="234">
                  <c:v>-8.4280526638030998E-2</c:v>
                </c:pt>
                <c:pt idx="235">
                  <c:v>-8.4259331226348877E-2</c:v>
                </c:pt>
                <c:pt idx="236">
                  <c:v>-8.4200286865234369E-2</c:v>
                </c:pt>
                <c:pt idx="237">
                  <c:v>-8.4222996234893793E-2</c:v>
                </c:pt>
                <c:pt idx="238">
                  <c:v>-8.4294152259826657E-2</c:v>
                </c:pt>
                <c:pt idx="239">
                  <c:v>-8.4315347671508778E-2</c:v>
                </c:pt>
                <c:pt idx="240">
                  <c:v>-8.4294152259826657E-2</c:v>
                </c:pt>
                <c:pt idx="241">
                  <c:v>-8.426992893218993E-2</c:v>
                </c:pt>
                <c:pt idx="242">
                  <c:v>-8.426992893218993E-2</c:v>
                </c:pt>
                <c:pt idx="243">
                  <c:v>-8.3730959892272944E-2</c:v>
                </c:pt>
                <c:pt idx="244">
                  <c:v>-8.3753669261932367E-2</c:v>
                </c:pt>
                <c:pt idx="245">
                  <c:v>-8.3765780925750724E-2</c:v>
                </c:pt>
                <c:pt idx="246">
                  <c:v>-8.3741557598114011E-2</c:v>
                </c:pt>
                <c:pt idx="247">
                  <c:v>-8.3765780925750724E-2</c:v>
                </c:pt>
                <c:pt idx="248">
                  <c:v>-8.3786976337432859E-2</c:v>
                </c:pt>
                <c:pt idx="249">
                  <c:v>-8.378697633743285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047-4BB6-BD68-751AD6C1A1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295999"/>
        <c:axId val="998296479"/>
      </c:scatterChart>
      <c:valAx>
        <c:axId val="9982959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296479"/>
        <c:crosses val="autoZero"/>
        <c:crossBetween val="midCat"/>
      </c:valAx>
      <c:valAx>
        <c:axId val="998296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placement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2959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P2 Disp South-NS'!$J$3:$J$9</c:f>
              <c:numCache>
                <c:formatCode>0.000</c:formatCode>
                <c:ptCount val="7"/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</c:numCache>
            </c:numRef>
          </c:xVal>
          <c:yVal>
            <c:numRef>
              <c:f>'TP2 Disp South-NS'!$K$3:$K$9</c:f>
              <c:numCache>
                <c:formatCode>0.000</c:formatCode>
                <c:ptCount val="7"/>
                <c:pt idx="1">
                  <c:v>-1.4992029428482054</c:v>
                </c:pt>
                <c:pt idx="2">
                  <c:v>-2.0973919630050659</c:v>
                </c:pt>
                <c:pt idx="3">
                  <c:v>-2.5215272903442383</c:v>
                </c:pt>
                <c:pt idx="4">
                  <c:v>-2.3010193109512329</c:v>
                </c:pt>
                <c:pt idx="5">
                  <c:v>-1.30128018856048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146-4F01-B915-4F0177EA4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1220191"/>
        <c:axId val="89836991"/>
      </c:scatterChart>
      <c:valAx>
        <c:axId val="761220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36991"/>
        <c:crosses val="autoZero"/>
        <c:crossBetween val="midCat"/>
      </c:valAx>
      <c:valAx>
        <c:axId val="8983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1220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0"/>
            </a:pPr>
            <a:r>
              <a:rPr lang="en-US" b="0"/>
              <a:t>Length vs. Displacement compariso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LUNA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Shape data South-NS'!$F$6:$F$1386</c:f>
              <c:numCache>
                <c:formatCode>0.000</c:formatCode>
                <c:ptCount val="1381"/>
                <c:pt idx="0">
                  <c:v>0.36</c:v>
                </c:pt>
                <c:pt idx="1">
                  <c:v>0.36260005537353363</c:v>
                </c:pt>
                <c:pt idx="2">
                  <c:v>0.36520011200734304</c:v>
                </c:pt>
                <c:pt idx="3">
                  <c:v>0.36780016925052433</c:v>
                </c:pt>
                <c:pt idx="4">
                  <c:v>0.37040022768496694</c:v>
                </c:pt>
                <c:pt idx="5">
                  <c:v>0.3730002878292738</c:v>
                </c:pt>
                <c:pt idx="6">
                  <c:v>0.37560034929713781</c:v>
                </c:pt>
                <c:pt idx="7">
                  <c:v>0.37820041254266534</c:v>
                </c:pt>
                <c:pt idx="8">
                  <c:v>0.38080047496092562</c:v>
                </c:pt>
                <c:pt idx="9">
                  <c:v>0.38340053823666365</c:v>
                </c:pt>
                <c:pt idx="10">
                  <c:v>0.38600060275935999</c:v>
                </c:pt>
                <c:pt idx="11">
                  <c:v>0.38860066996118547</c:v>
                </c:pt>
                <c:pt idx="12">
                  <c:v>0.39120073808813427</c:v>
                </c:pt>
                <c:pt idx="13">
                  <c:v>0.39380080590502142</c:v>
                </c:pt>
                <c:pt idx="14">
                  <c:v>0.39640087412682579</c:v>
                </c:pt>
                <c:pt idx="15">
                  <c:v>0.39900094392118296</c:v>
                </c:pt>
                <c:pt idx="16">
                  <c:v>0.40160101463540593</c:v>
                </c:pt>
                <c:pt idx="17">
                  <c:v>0.40420108613982053</c:v>
                </c:pt>
                <c:pt idx="18">
                  <c:v>0.40680115623009472</c:v>
                </c:pt>
                <c:pt idx="19">
                  <c:v>0.40940122873703316</c:v>
                </c:pt>
                <c:pt idx="20">
                  <c:v>0.41200130372595656</c:v>
                </c:pt>
                <c:pt idx="21">
                  <c:v>0.41460137970102395</c:v>
                </c:pt>
                <c:pt idx="22">
                  <c:v>0.41720145672689196</c:v>
                </c:pt>
                <c:pt idx="23">
                  <c:v>0.4198015354591898</c:v>
                </c:pt>
                <c:pt idx="24">
                  <c:v>0.42240161511690122</c:v>
                </c:pt>
                <c:pt idx="25">
                  <c:v>0.42500169524053877</c:v>
                </c:pt>
                <c:pt idx="26">
                  <c:v>0.42760177622124801</c:v>
                </c:pt>
                <c:pt idx="27">
                  <c:v>0.43020185858050064</c:v>
                </c:pt>
                <c:pt idx="28">
                  <c:v>0.43280194530843868</c:v>
                </c:pt>
                <c:pt idx="29">
                  <c:v>0.43540203048643389</c:v>
                </c:pt>
                <c:pt idx="30">
                  <c:v>0.43800211717292653</c:v>
                </c:pt>
                <c:pt idx="31">
                  <c:v>0.44060220556257096</c:v>
                </c:pt>
                <c:pt idx="32">
                  <c:v>0.44320229689149776</c:v>
                </c:pt>
                <c:pt idx="33">
                  <c:v>0.44580239161075264</c:v>
                </c:pt>
                <c:pt idx="34">
                  <c:v>0.44840248478590455</c:v>
                </c:pt>
                <c:pt idx="35">
                  <c:v>0.45100257999012422</c:v>
                </c:pt>
                <c:pt idx="36">
                  <c:v>0.45360267651068098</c:v>
                </c:pt>
                <c:pt idx="37">
                  <c:v>0.45620277369820356</c:v>
                </c:pt>
                <c:pt idx="38">
                  <c:v>0.45880287103103862</c:v>
                </c:pt>
                <c:pt idx="39">
                  <c:v>0.46140297072078523</c:v>
                </c:pt>
                <c:pt idx="40">
                  <c:v>0.4640030719229053</c:v>
                </c:pt>
                <c:pt idx="41">
                  <c:v>0.46660317444204691</c:v>
                </c:pt>
                <c:pt idx="42">
                  <c:v>0.46920327846687249</c:v>
                </c:pt>
                <c:pt idx="43">
                  <c:v>0.4718033837375335</c:v>
                </c:pt>
                <c:pt idx="44">
                  <c:v>0.47440348999773357</c:v>
                </c:pt>
                <c:pt idx="45">
                  <c:v>0.47700359672438986</c:v>
                </c:pt>
                <c:pt idx="46">
                  <c:v>0.47960370430636129</c:v>
                </c:pt>
                <c:pt idx="47">
                  <c:v>0.48220381437153148</c:v>
                </c:pt>
                <c:pt idx="48">
                  <c:v>0.48480392399633609</c:v>
                </c:pt>
                <c:pt idx="49">
                  <c:v>0.48740403434481328</c:v>
                </c:pt>
                <c:pt idx="50">
                  <c:v>0.49000414444195772</c:v>
                </c:pt>
                <c:pt idx="51">
                  <c:v>0.49260425428904453</c:v>
                </c:pt>
                <c:pt idx="52">
                  <c:v>0.49520436583894212</c:v>
                </c:pt>
                <c:pt idx="53">
                  <c:v>0.49780447876647549</c:v>
                </c:pt>
                <c:pt idx="54">
                  <c:v>0.50040459183311803</c:v>
                </c:pt>
                <c:pt idx="55">
                  <c:v>0.50300470464726621</c:v>
                </c:pt>
                <c:pt idx="56">
                  <c:v>0.50560481649471356</c:v>
                </c:pt>
                <c:pt idx="57">
                  <c:v>0.50820492783427673</c:v>
                </c:pt>
                <c:pt idx="58">
                  <c:v>0.51080504054950548</c:v>
                </c:pt>
                <c:pt idx="59">
                  <c:v>0.5134051537273695</c:v>
                </c:pt>
                <c:pt idx="60">
                  <c:v>0.51600526522445622</c:v>
                </c:pt>
                <c:pt idx="61">
                  <c:v>0.51860537848749655</c:v>
                </c:pt>
                <c:pt idx="62">
                  <c:v>0.52120549234537128</c:v>
                </c:pt>
                <c:pt idx="63">
                  <c:v>0.52380560380760144</c:v>
                </c:pt>
                <c:pt idx="64">
                  <c:v>0.5264057161274952</c:v>
                </c:pt>
                <c:pt idx="65">
                  <c:v>0.5290058304059253</c:v>
                </c:pt>
                <c:pt idx="66">
                  <c:v>0.53160594514709769</c:v>
                </c:pt>
                <c:pt idx="67">
                  <c:v>0.53420606119663616</c:v>
                </c:pt>
                <c:pt idx="68">
                  <c:v>0.53680617842989442</c:v>
                </c:pt>
                <c:pt idx="69">
                  <c:v>0.53940629235918625</c:v>
                </c:pt>
                <c:pt idx="70">
                  <c:v>0.54200640694697522</c:v>
                </c:pt>
                <c:pt idx="71">
                  <c:v>0.54460652264778175</c:v>
                </c:pt>
                <c:pt idx="72">
                  <c:v>0.54720663926691393</c:v>
                </c:pt>
                <c:pt idx="73">
                  <c:v>0.54980675700140413</c:v>
                </c:pt>
                <c:pt idx="74">
                  <c:v>0.55240687753857376</c:v>
                </c:pt>
                <c:pt idx="75">
                  <c:v>0.55500699769718187</c:v>
                </c:pt>
                <c:pt idx="76">
                  <c:v>0.55760711942470864</c:v>
                </c:pt>
                <c:pt idx="77">
                  <c:v>0.56020724057661908</c:v>
                </c:pt>
                <c:pt idx="78">
                  <c:v>0.56280736472883441</c:v>
                </c:pt>
                <c:pt idx="79">
                  <c:v>0.5654074893496237</c:v>
                </c:pt>
                <c:pt idx="80">
                  <c:v>0.5680076161256945</c:v>
                </c:pt>
                <c:pt idx="81">
                  <c:v>0.57060774115470925</c:v>
                </c:pt>
                <c:pt idx="82">
                  <c:v>0.57320786833867565</c:v>
                </c:pt>
                <c:pt idx="83">
                  <c:v>0.57580799748444755</c:v>
                </c:pt>
                <c:pt idx="84">
                  <c:v>0.5784081298913879</c:v>
                </c:pt>
                <c:pt idx="85">
                  <c:v>0.58100826178670173</c:v>
                </c:pt>
                <c:pt idx="86">
                  <c:v>0.58360839564316402</c:v>
                </c:pt>
                <c:pt idx="87">
                  <c:v>0.58620853074560875</c:v>
                </c:pt>
                <c:pt idx="88">
                  <c:v>0.58880866780840424</c:v>
                </c:pt>
                <c:pt idx="89">
                  <c:v>0.59140880741607549</c:v>
                </c:pt>
                <c:pt idx="90">
                  <c:v>0.59400894891753453</c:v>
                </c:pt>
                <c:pt idx="91">
                  <c:v>0.59660909153262076</c:v>
                </c:pt>
                <c:pt idx="92">
                  <c:v>0.59920923643332469</c:v>
                </c:pt>
                <c:pt idx="93">
                  <c:v>0.60180938121525362</c:v>
                </c:pt>
                <c:pt idx="94">
                  <c:v>0.60440952835207307</c:v>
                </c:pt>
                <c:pt idx="95">
                  <c:v>0.60700967621493218</c:v>
                </c:pt>
                <c:pt idx="96">
                  <c:v>0.60960982526065399</c:v>
                </c:pt>
                <c:pt idx="97">
                  <c:v>0.61220997769921714</c:v>
                </c:pt>
                <c:pt idx="98">
                  <c:v>0.61481013119366068</c:v>
                </c:pt>
                <c:pt idx="99">
                  <c:v>0.61741028717273672</c:v>
                </c:pt>
                <c:pt idx="100">
                  <c:v>0.62001044407186079</c:v>
                </c:pt>
                <c:pt idx="101">
                  <c:v>0.62261060443012128</c:v>
                </c:pt>
                <c:pt idx="102">
                  <c:v>0.62521076720552615</c:v>
                </c:pt>
                <c:pt idx="103">
                  <c:v>0.62781093285366496</c:v>
                </c:pt>
                <c:pt idx="104">
                  <c:v>0.63041110072452156</c:v>
                </c:pt>
                <c:pt idx="105">
                  <c:v>0.63301127224837817</c:v>
                </c:pt>
                <c:pt idx="106">
                  <c:v>0.63561144496004929</c:v>
                </c:pt>
                <c:pt idx="107">
                  <c:v>0.63821161931073511</c:v>
                </c:pt>
                <c:pt idx="108">
                  <c:v>0.64081179575691727</c:v>
                </c:pt>
                <c:pt idx="109">
                  <c:v>0.6434119755973664</c:v>
                </c:pt>
                <c:pt idx="110">
                  <c:v>0.64601215675416213</c:v>
                </c:pt>
                <c:pt idx="111">
                  <c:v>0.64861233942541552</c:v>
                </c:pt>
                <c:pt idx="112">
                  <c:v>0.65121252601458834</c:v>
                </c:pt>
                <c:pt idx="113">
                  <c:v>0.65381271190888712</c:v>
                </c:pt>
                <c:pt idx="114">
                  <c:v>0.65641289866603525</c:v>
                </c:pt>
                <c:pt idx="115">
                  <c:v>0.65901308725832541</c:v>
                </c:pt>
                <c:pt idx="116">
                  <c:v>0.66161327886046817</c:v>
                </c:pt>
                <c:pt idx="117">
                  <c:v>0.66421347340815773</c:v>
                </c:pt>
                <c:pt idx="118">
                  <c:v>0.66681366764914152</c:v>
                </c:pt>
                <c:pt idx="119">
                  <c:v>0.66941386275705572</c:v>
                </c:pt>
                <c:pt idx="120">
                  <c:v>0.67201405723743446</c:v>
                </c:pt>
                <c:pt idx="121">
                  <c:v>0.67461425316904644</c:v>
                </c:pt>
                <c:pt idx="122">
                  <c:v>0.67721445100464994</c:v>
                </c:pt>
                <c:pt idx="123">
                  <c:v>0.67981465029182508</c:v>
                </c:pt>
                <c:pt idx="124">
                  <c:v>0.68241484869023117</c:v>
                </c:pt>
                <c:pt idx="125">
                  <c:v>0.68501504561003457</c:v>
                </c:pt>
                <c:pt idx="126">
                  <c:v>0.68761524293649001</c:v>
                </c:pt>
                <c:pt idx="127">
                  <c:v>0.69021543832783594</c:v>
                </c:pt>
                <c:pt idx="128">
                  <c:v>0.69281563197976659</c:v>
                </c:pt>
                <c:pt idx="129">
                  <c:v>0.69541582629437115</c:v>
                </c:pt>
                <c:pt idx="130">
                  <c:v>0.69801601938706481</c:v>
                </c:pt>
                <c:pt idx="131">
                  <c:v>0.70061621027823606</c:v>
                </c:pt>
                <c:pt idx="132">
                  <c:v>0.70321639903273281</c:v>
                </c:pt>
                <c:pt idx="133">
                  <c:v>0.70581658578126283</c:v>
                </c:pt>
                <c:pt idx="134">
                  <c:v>0.70841677182424345</c:v>
                </c:pt>
                <c:pt idx="135">
                  <c:v>0.71101695793723074</c:v>
                </c:pt>
                <c:pt idx="136">
                  <c:v>0.71361714340379345</c:v>
                </c:pt>
                <c:pt idx="137">
                  <c:v>0.71621732594850507</c:v>
                </c:pt>
                <c:pt idx="138">
                  <c:v>0.71881750719607607</c:v>
                </c:pt>
                <c:pt idx="139">
                  <c:v>0.72141768708107712</c:v>
                </c:pt>
                <c:pt idx="140">
                  <c:v>0.72401786651222122</c:v>
                </c:pt>
                <c:pt idx="141">
                  <c:v>0.72661804672736097</c:v>
                </c:pt>
                <c:pt idx="142">
                  <c:v>0.7292182245433535</c:v>
                </c:pt>
                <c:pt idx="143">
                  <c:v>0.73181840210462135</c:v>
                </c:pt>
                <c:pt idx="144">
                  <c:v>0.73441858038658681</c:v>
                </c:pt>
                <c:pt idx="145">
                  <c:v>0.73701875951511742</c:v>
                </c:pt>
                <c:pt idx="146">
                  <c:v>0.73961893942948276</c:v>
                </c:pt>
                <c:pt idx="147">
                  <c:v>0.74221911876453861</c:v>
                </c:pt>
                <c:pt idx="148">
                  <c:v>0.74481929765298027</c:v>
                </c:pt>
                <c:pt idx="149">
                  <c:v>0.7474194784357886</c:v>
                </c:pt>
                <c:pt idx="150">
                  <c:v>0.75001966085479543</c:v>
                </c:pt>
                <c:pt idx="151">
                  <c:v>0.75261984308871477</c:v>
                </c:pt>
                <c:pt idx="152">
                  <c:v>0.7552200276764871</c:v>
                </c:pt>
                <c:pt idx="153">
                  <c:v>0.75782021396808985</c:v>
                </c:pt>
                <c:pt idx="154">
                  <c:v>0.76042040079716078</c:v>
                </c:pt>
                <c:pt idx="155">
                  <c:v>0.76302058900711578</c:v>
                </c:pt>
                <c:pt idx="156">
                  <c:v>0.76562077820806418</c:v>
                </c:pt>
                <c:pt idx="157">
                  <c:v>0.76822096892095226</c:v>
                </c:pt>
                <c:pt idx="158">
                  <c:v>0.77082116101755838</c:v>
                </c:pt>
                <c:pt idx="159">
                  <c:v>0.77342135436964776</c:v>
                </c:pt>
                <c:pt idx="160">
                  <c:v>0.7760215495627214</c:v>
                </c:pt>
                <c:pt idx="161">
                  <c:v>0.77862174653047722</c:v>
                </c:pt>
                <c:pt idx="162">
                  <c:v>0.78122194449024229</c:v>
                </c:pt>
                <c:pt idx="163">
                  <c:v>0.78382214136239592</c:v>
                </c:pt>
                <c:pt idx="164">
                  <c:v>0.78642233967694253</c:v>
                </c:pt>
                <c:pt idx="165">
                  <c:v>0.78902253846119907</c:v>
                </c:pt>
                <c:pt idx="166">
                  <c:v>0.79162273543849526</c:v>
                </c:pt>
                <c:pt idx="167">
                  <c:v>0.79422293398743504</c:v>
                </c:pt>
                <c:pt idx="168">
                  <c:v>0.7968231321569097</c:v>
                </c:pt>
                <c:pt idx="169">
                  <c:v>0.79942332994444676</c:v>
                </c:pt>
                <c:pt idx="170">
                  <c:v>0.80202352825976353</c:v>
                </c:pt>
                <c:pt idx="171">
                  <c:v>0.80462372690689821</c:v>
                </c:pt>
                <c:pt idx="172">
                  <c:v>0.80722392328652914</c:v>
                </c:pt>
                <c:pt idx="173">
                  <c:v>0.80982411999578796</c:v>
                </c:pt>
                <c:pt idx="174">
                  <c:v>0.81242431488749856</c:v>
                </c:pt>
                <c:pt idx="175">
                  <c:v>0.8150245101722009</c:v>
                </c:pt>
                <c:pt idx="176">
                  <c:v>0.81762470461693426</c:v>
                </c:pt>
                <c:pt idx="177">
                  <c:v>0.82022489828859613</c:v>
                </c:pt>
                <c:pt idx="178">
                  <c:v>0.8228250905325678</c:v>
                </c:pt>
                <c:pt idx="179">
                  <c:v>0.82542528251857539</c:v>
                </c:pt>
                <c:pt idx="180">
                  <c:v>0.82802547346634825</c:v>
                </c:pt>
                <c:pt idx="181">
                  <c:v>0.83062566519534087</c:v>
                </c:pt>
                <c:pt idx="182">
                  <c:v>0.83322586011095634</c:v>
                </c:pt>
                <c:pt idx="183">
                  <c:v>0.83582605191145654</c:v>
                </c:pt>
                <c:pt idx="184">
                  <c:v>0.83842624592683057</c:v>
                </c:pt>
                <c:pt idx="185">
                  <c:v>0.84102644189951137</c:v>
                </c:pt>
                <c:pt idx="186">
                  <c:v>0.84362663846219554</c:v>
                </c:pt>
                <c:pt idx="187">
                  <c:v>0.84622683652474329</c:v>
                </c:pt>
                <c:pt idx="188">
                  <c:v>0.84882703687133498</c:v>
                </c:pt>
                <c:pt idx="189">
                  <c:v>0.8514272367064244</c:v>
                </c:pt>
                <c:pt idx="190">
                  <c:v>0.85402744071564762</c:v>
                </c:pt>
                <c:pt idx="191">
                  <c:v>0.85662764870142627</c:v>
                </c:pt>
                <c:pt idx="192">
                  <c:v>0.85922785975038973</c:v>
                </c:pt>
                <c:pt idx="193">
                  <c:v>0.86182807366967318</c:v>
                </c:pt>
                <c:pt idx="194">
                  <c:v>0.86442829117787245</c:v>
                </c:pt>
                <c:pt idx="195">
                  <c:v>0.86702851129996228</c:v>
                </c:pt>
                <c:pt idx="196">
                  <c:v>0.86962873488051518</c:v>
                </c:pt>
                <c:pt idx="197">
                  <c:v>0.87222896340998146</c:v>
                </c:pt>
                <c:pt idx="198">
                  <c:v>0.87482919500826795</c:v>
                </c:pt>
                <c:pt idx="199">
                  <c:v>0.87742943136759843</c:v>
                </c:pt>
                <c:pt idx="200">
                  <c:v>0.88002967151716749</c:v>
                </c:pt>
                <c:pt idx="201">
                  <c:v>0.88262991597612606</c:v>
                </c:pt>
                <c:pt idx="202">
                  <c:v>0.88523016474862426</c:v>
                </c:pt>
                <c:pt idx="203">
                  <c:v>0.88783041809222663</c:v>
                </c:pt>
                <c:pt idx="204">
                  <c:v>0.89043067692625932</c:v>
                </c:pt>
                <c:pt idx="205">
                  <c:v>0.89303093955409907</c:v>
                </c:pt>
                <c:pt idx="206">
                  <c:v>0.89563120727643808</c:v>
                </c:pt>
                <c:pt idx="207">
                  <c:v>0.89823147995957664</c:v>
                </c:pt>
                <c:pt idx="208">
                  <c:v>0.90083175539448268</c:v>
                </c:pt>
                <c:pt idx="209">
                  <c:v>0.90343203878312983</c:v>
                </c:pt>
                <c:pt idx="210">
                  <c:v>0.90603232700901237</c:v>
                </c:pt>
                <c:pt idx="211">
                  <c:v>0.90863261922689231</c:v>
                </c:pt>
                <c:pt idx="212">
                  <c:v>0.91123291576216481</c:v>
                </c:pt>
                <c:pt idx="213">
                  <c:v>0.91383321609748769</c:v>
                </c:pt>
                <c:pt idx="214">
                  <c:v>0.9164335176953412</c:v>
                </c:pt>
                <c:pt idx="215">
                  <c:v>0.91903382341797635</c:v>
                </c:pt>
                <c:pt idx="216">
                  <c:v>0.92163413190224297</c:v>
                </c:pt>
                <c:pt idx="217">
                  <c:v>0.92423444211267847</c:v>
                </c:pt>
                <c:pt idx="218">
                  <c:v>0.92683475540977145</c:v>
                </c:pt>
                <c:pt idx="219">
                  <c:v>0.92943506926007313</c:v>
                </c:pt>
                <c:pt idx="220">
                  <c:v>0.932035384055103</c:v>
                </c:pt>
                <c:pt idx="221">
                  <c:v>0.93463569940369462</c:v>
                </c:pt>
                <c:pt idx="222">
                  <c:v>0.93723601524149946</c:v>
                </c:pt>
                <c:pt idx="223">
                  <c:v>0.93983633390652421</c:v>
                </c:pt>
                <c:pt idx="224">
                  <c:v>0.94243665305443369</c:v>
                </c:pt>
                <c:pt idx="225">
                  <c:v>0.94503697385497309</c:v>
                </c:pt>
                <c:pt idx="226">
                  <c:v>0.94763729591482926</c:v>
                </c:pt>
                <c:pt idx="227">
                  <c:v>0.95023761721960331</c:v>
                </c:pt>
                <c:pt idx="228">
                  <c:v>0.95283793666476924</c:v>
                </c:pt>
                <c:pt idx="229">
                  <c:v>0.95543825704381313</c:v>
                </c:pt>
                <c:pt idx="230">
                  <c:v>0.95803857679408633</c:v>
                </c:pt>
                <c:pt idx="231">
                  <c:v>0.96063889500550714</c:v>
                </c:pt>
                <c:pt idx="232">
                  <c:v>0.96323921135632351</c:v>
                </c:pt>
                <c:pt idx="233">
                  <c:v>0.9658395239591403</c:v>
                </c:pt>
                <c:pt idx="234">
                  <c:v>0.96843983372022091</c:v>
                </c:pt>
                <c:pt idx="235">
                  <c:v>0.97104014018189055</c:v>
                </c:pt>
                <c:pt idx="236">
                  <c:v>0.97364044269285754</c:v>
                </c:pt>
                <c:pt idx="237">
                  <c:v>0.97624074177229114</c:v>
                </c:pt>
                <c:pt idx="238">
                  <c:v>0.97884103767936725</c:v>
                </c:pt>
                <c:pt idx="239">
                  <c:v>0.98144133001899314</c:v>
                </c:pt>
                <c:pt idx="240">
                  <c:v>0.98404161859413464</c:v>
                </c:pt>
                <c:pt idx="241">
                  <c:v>0.98664190340074109</c:v>
                </c:pt>
                <c:pt idx="242">
                  <c:v>0.98924218632549554</c:v>
                </c:pt>
                <c:pt idx="243">
                  <c:v>0.99184246619109528</c:v>
                </c:pt>
                <c:pt idx="244">
                  <c:v>0.99444274358298634</c:v>
                </c:pt>
                <c:pt idx="245">
                  <c:v>0.99704301823778785</c:v>
                </c:pt>
                <c:pt idx="246">
                  <c:v>0.99964328930992685</c:v>
                </c:pt>
                <c:pt idx="247">
                  <c:v>1.0022435597883719</c:v>
                </c:pt>
                <c:pt idx="248">
                  <c:v>1.0048438286935795</c:v>
                </c:pt>
                <c:pt idx="249">
                  <c:v>1.0074440936868809</c:v>
                </c:pt>
                <c:pt idx="250">
                  <c:v>1.0100443566542714</c:v>
                </c:pt>
                <c:pt idx="251">
                  <c:v>1.012644615972782</c:v>
                </c:pt>
                <c:pt idx="252">
                  <c:v>1.0152448734591979</c:v>
                </c:pt>
                <c:pt idx="253">
                  <c:v>1.0178451273599816</c:v>
                </c:pt>
                <c:pt idx="254">
                  <c:v>1.0204453785879777</c:v>
                </c:pt>
                <c:pt idx="255">
                  <c:v>1.0230456280548959</c:v>
                </c:pt>
                <c:pt idx="256">
                  <c:v>1.0256458758264184</c:v>
                </c:pt>
                <c:pt idx="257">
                  <c:v>1.0282461206706457</c:v>
                </c:pt>
                <c:pt idx="258">
                  <c:v>1.0308463656425735</c:v>
                </c:pt>
                <c:pt idx="259">
                  <c:v>1.0334466067816896</c:v>
                </c:pt>
                <c:pt idx="260">
                  <c:v>1.0360468470134498</c:v>
                </c:pt>
                <c:pt idx="261">
                  <c:v>1.0386470836092334</c:v>
                </c:pt>
                <c:pt idx="262">
                  <c:v>1.041247322092081</c:v>
                </c:pt>
                <c:pt idx="263">
                  <c:v>1.0438475625288268</c:v>
                </c:pt>
                <c:pt idx="264">
                  <c:v>1.0464478029717614</c:v>
                </c:pt>
                <c:pt idx="265">
                  <c:v>1.049048044851105</c:v>
                </c:pt>
                <c:pt idx="266">
                  <c:v>1.0516482851110529</c:v>
                </c:pt>
                <c:pt idx="267">
                  <c:v>1.0542485305820692</c:v>
                </c:pt>
                <c:pt idx="268">
                  <c:v>1.0568487760003877</c:v>
                </c:pt>
                <c:pt idx="269">
                  <c:v>1.0594490232525664</c:v>
                </c:pt>
                <c:pt idx="270">
                  <c:v>1.0620492738345857</c:v>
                </c:pt>
                <c:pt idx="271">
                  <c:v>1.0646495263169686</c:v>
                </c:pt>
                <c:pt idx="272">
                  <c:v>1.0672497824546681</c:v>
                </c:pt>
                <c:pt idx="273">
                  <c:v>1.069850042246741</c:v>
                </c:pt>
                <c:pt idx="274">
                  <c:v>1.0724503074525056</c:v>
                </c:pt>
                <c:pt idx="275">
                  <c:v>1.0750505765133416</c:v>
                </c:pt>
                <c:pt idx="276">
                  <c:v>1.0776508515123813</c:v>
                </c:pt>
                <c:pt idx="277">
                  <c:v>1.0802511316078247</c:v>
                </c:pt>
                <c:pt idx="278">
                  <c:v>1.0828514188157348</c:v>
                </c:pt>
                <c:pt idx="279">
                  <c:v>1.0854517130073738</c:v>
                </c:pt>
                <c:pt idx="280">
                  <c:v>1.0880520145077874</c:v>
                </c:pt>
                <c:pt idx="281">
                  <c:v>1.0906523239672323</c:v>
                </c:pt>
                <c:pt idx="282">
                  <c:v>1.0932526411291652</c:v>
                </c:pt>
                <c:pt idx="283">
                  <c:v>1.0958529653431481</c:v>
                </c:pt>
                <c:pt idx="284">
                  <c:v>1.0984532964172233</c:v>
                </c:pt>
                <c:pt idx="285">
                  <c:v>1.1010536362392507</c:v>
                </c:pt>
                <c:pt idx="286">
                  <c:v>1.1036539846133897</c:v>
                </c:pt>
                <c:pt idx="287">
                  <c:v>1.1062543416698389</c:v>
                </c:pt>
                <c:pt idx="288">
                  <c:v>1.1088547059816325</c:v>
                </c:pt>
                <c:pt idx="289">
                  <c:v>1.111455080083585</c:v>
                </c:pt>
                <c:pt idx="290">
                  <c:v>1.1140554605254216</c:v>
                </c:pt>
                <c:pt idx="291">
                  <c:v>1.116655847828723</c:v>
                </c:pt>
                <c:pt idx="292">
                  <c:v>1.1192562428385482</c:v>
                </c:pt>
                <c:pt idx="293">
                  <c:v>1.1218566471124201</c:v>
                </c:pt>
                <c:pt idx="294">
                  <c:v>1.124457060714364</c:v>
                </c:pt>
                <c:pt idx="295">
                  <c:v>1.1270574792873758</c:v>
                </c:pt>
                <c:pt idx="296">
                  <c:v>1.1296579038062906</c:v>
                </c:pt>
                <c:pt idx="297">
                  <c:v>1.1322583347890629</c:v>
                </c:pt>
                <c:pt idx="298">
                  <c:v>1.1348587743153669</c:v>
                </c:pt>
                <c:pt idx="299">
                  <c:v>1.1374592199784956</c:v>
                </c:pt>
                <c:pt idx="300">
                  <c:v>1.1400596715156728</c:v>
                </c:pt>
                <c:pt idx="301">
                  <c:v>1.1426601276941921</c:v>
                </c:pt>
                <c:pt idx="302">
                  <c:v>1.1452605889692105</c:v>
                </c:pt>
                <c:pt idx="303">
                  <c:v>1.1478610567742806</c:v>
                </c:pt>
                <c:pt idx="304">
                  <c:v>1.1504615285052218</c:v>
                </c:pt>
                <c:pt idx="305">
                  <c:v>1.1530620078690268</c:v>
                </c:pt>
                <c:pt idx="306">
                  <c:v>1.1556624918095795</c:v>
                </c:pt>
                <c:pt idx="307">
                  <c:v>1.158262981626303</c:v>
                </c:pt>
                <c:pt idx="308">
                  <c:v>1.1608634759574925</c:v>
                </c:pt>
                <c:pt idx="309">
                  <c:v>1.163463977081082</c:v>
                </c:pt>
                <c:pt idx="310">
                  <c:v>1.1660644792139818</c:v>
                </c:pt>
                <c:pt idx="311">
                  <c:v>1.1686649826821074</c:v>
                </c:pt>
                <c:pt idx="312">
                  <c:v>1.1712654898904242</c:v>
                </c:pt>
                <c:pt idx="313">
                  <c:v>1.1738659968116254</c:v>
                </c:pt>
                <c:pt idx="314">
                  <c:v>1.1764665031854107</c:v>
                </c:pt>
                <c:pt idx="315">
                  <c:v>1.1790670086874859</c:v>
                </c:pt>
                <c:pt idx="316">
                  <c:v>1.1816675153294169</c:v>
                </c:pt>
                <c:pt idx="317">
                  <c:v>1.1842680208997192</c:v>
                </c:pt>
                <c:pt idx="318">
                  <c:v>1.1868685247454498</c:v>
                </c:pt>
                <c:pt idx="319">
                  <c:v>1.1894690277725779</c:v>
                </c:pt>
                <c:pt idx="320">
                  <c:v>1.1920695304955864</c:v>
                </c:pt>
                <c:pt idx="321">
                  <c:v>1.1946700321949093</c:v>
                </c:pt>
                <c:pt idx="322">
                  <c:v>1.19727052818811</c:v>
                </c:pt>
                <c:pt idx="323">
                  <c:v>1.199871022307001</c:v>
                </c:pt>
                <c:pt idx="324">
                  <c:v>1.2024715140917923</c:v>
                </c:pt>
                <c:pt idx="325">
                  <c:v>1.2050720032138105</c:v>
                </c:pt>
                <c:pt idx="326">
                  <c:v>1.2076724894108299</c:v>
                </c:pt>
                <c:pt idx="327">
                  <c:v>1.2102729694309133</c:v>
                </c:pt>
                <c:pt idx="328">
                  <c:v>1.2128734423616852</c:v>
                </c:pt>
                <c:pt idx="329">
                  <c:v>1.2154739081358275</c:v>
                </c:pt>
                <c:pt idx="330">
                  <c:v>1.2180743656483919</c:v>
                </c:pt>
                <c:pt idx="331">
                  <c:v>1.2206748145730504</c:v>
                </c:pt>
                <c:pt idx="332">
                  <c:v>1.2232752564032399</c:v>
                </c:pt>
                <c:pt idx="333">
                  <c:v>1.2258756886033331</c:v>
                </c:pt>
                <c:pt idx="334">
                  <c:v>1.2284761139661433</c:v>
                </c:pt>
                <c:pt idx="335">
                  <c:v>1.2310765319719732</c:v>
                </c:pt>
                <c:pt idx="336">
                  <c:v>1.2336769422311307</c:v>
                </c:pt>
                <c:pt idx="337">
                  <c:v>1.2362773463016801</c:v>
                </c:pt>
                <c:pt idx="338">
                  <c:v>1.2388777443125583</c:v>
                </c:pt>
                <c:pt idx="339">
                  <c:v>1.2414781357429878</c:v>
                </c:pt>
                <c:pt idx="340">
                  <c:v>1.2440785219575596</c:v>
                </c:pt>
                <c:pt idx="341">
                  <c:v>1.2466789007453976</c:v>
                </c:pt>
                <c:pt idx="342">
                  <c:v>1.2492792733431675</c:v>
                </c:pt>
                <c:pt idx="343">
                  <c:v>1.2518796403991366</c:v>
                </c:pt>
                <c:pt idx="344">
                  <c:v>1.2544800000964109</c:v>
                </c:pt>
                <c:pt idx="345">
                  <c:v>1.2570803560099131</c:v>
                </c:pt>
                <c:pt idx="346">
                  <c:v>1.259680705736552</c:v>
                </c:pt>
                <c:pt idx="347">
                  <c:v>1.2622810528503141</c:v>
                </c:pt>
                <c:pt idx="348">
                  <c:v>1.2648813954001743</c:v>
                </c:pt>
                <c:pt idx="349">
                  <c:v>1.2674817344304037</c:v>
                </c:pt>
                <c:pt idx="350">
                  <c:v>1.2700820714384671</c:v>
                </c:pt>
                <c:pt idx="351">
                  <c:v>1.2726824070130613</c:v>
                </c:pt>
                <c:pt idx="352">
                  <c:v>1.2752827421962829</c:v>
                </c:pt>
                <c:pt idx="353">
                  <c:v>1.2778830779659578</c:v>
                </c:pt>
                <c:pt idx="354">
                  <c:v>1.280483415884585</c:v>
                </c:pt>
                <c:pt idx="355">
                  <c:v>1.283083756410859</c:v>
                </c:pt>
                <c:pt idx="356">
                  <c:v>1.2856841000028811</c:v>
                </c:pt>
                <c:pt idx="357">
                  <c:v>1.2882844467948291</c:v>
                </c:pt>
                <c:pt idx="358">
                  <c:v>1.2908847990636723</c:v>
                </c:pt>
                <c:pt idx="359">
                  <c:v>1.2934851565522816</c:v>
                </c:pt>
                <c:pt idx="360">
                  <c:v>1.2960855205623683</c:v>
                </c:pt>
                <c:pt idx="361">
                  <c:v>1.2986858923315958</c:v>
                </c:pt>
                <c:pt idx="362">
                  <c:v>1.3012862723843692</c:v>
                </c:pt>
                <c:pt idx="363">
                  <c:v>1.3038866625414716</c:v>
                </c:pt>
                <c:pt idx="364">
                  <c:v>1.3064870606610894</c:v>
                </c:pt>
                <c:pt idx="365">
                  <c:v>1.3090874681079721</c:v>
                </c:pt>
                <c:pt idx="366">
                  <c:v>1.311687888266883</c:v>
                </c:pt>
                <c:pt idx="367">
                  <c:v>1.3142883190583732</c:v>
                </c:pt>
                <c:pt idx="368">
                  <c:v>1.3168887602258241</c:v>
                </c:pt>
                <c:pt idx="369">
                  <c:v>1.3194892139797985</c:v>
                </c:pt>
                <c:pt idx="370">
                  <c:v>1.3220896810995784</c:v>
                </c:pt>
                <c:pt idx="371">
                  <c:v>1.3246901641202693</c:v>
                </c:pt>
                <c:pt idx="372">
                  <c:v>1.3272906614865427</c:v>
                </c:pt>
                <c:pt idx="373">
                  <c:v>1.3298911705984648</c:v>
                </c:pt>
                <c:pt idx="374">
                  <c:v>1.3324916936005673</c:v>
                </c:pt>
                <c:pt idx="375">
                  <c:v>1.3350922285413869</c:v>
                </c:pt>
                <c:pt idx="376">
                  <c:v>1.3376927762671662</c:v>
                </c:pt>
                <c:pt idx="377">
                  <c:v>1.3402933382091808</c:v>
                </c:pt>
                <c:pt idx="378">
                  <c:v>1.3428939101401653</c:v>
                </c:pt>
                <c:pt idx="379">
                  <c:v>1.3454944927715908</c:v>
                </c:pt>
                <c:pt idx="380">
                  <c:v>1.348095084347162</c:v>
                </c:pt>
                <c:pt idx="381">
                  <c:v>1.350695684148252</c:v>
                </c:pt>
                <c:pt idx="382">
                  <c:v>1.353296290869846</c:v>
                </c:pt>
                <c:pt idx="383">
                  <c:v>1.3558969043775158</c:v>
                </c:pt>
                <c:pt idx="384">
                  <c:v>1.3584975223911773</c:v>
                </c:pt>
                <c:pt idx="385">
                  <c:v>1.3610981436714917</c:v>
                </c:pt>
                <c:pt idx="386">
                  <c:v>1.363698770423714</c:v>
                </c:pt>
                <c:pt idx="387">
                  <c:v>1.3662993977690783</c:v>
                </c:pt>
                <c:pt idx="388">
                  <c:v>1.368900025899229</c:v>
                </c:pt>
                <c:pt idx="389">
                  <c:v>1.3715006518223987</c:v>
                </c:pt>
                <c:pt idx="390">
                  <c:v>1.3741012744970722</c:v>
                </c:pt>
                <c:pt idx="391">
                  <c:v>1.3767018943106941</c:v>
                </c:pt>
                <c:pt idx="392">
                  <c:v>1.3793025063868674</c:v>
                </c:pt>
                <c:pt idx="393">
                  <c:v>1.3819031128696702</c:v>
                </c:pt>
                <c:pt idx="394">
                  <c:v>1.3845037094025916</c:v>
                </c:pt>
                <c:pt idx="395">
                  <c:v>1.3871042955947026</c:v>
                </c:pt>
                <c:pt idx="396">
                  <c:v>1.389704872096454</c:v>
                </c:pt>
                <c:pt idx="397">
                  <c:v>1.392305437411854</c:v>
                </c:pt>
                <c:pt idx="398">
                  <c:v>1.3949059925155589</c:v>
                </c:pt>
                <c:pt idx="399">
                  <c:v>1.3975065353923373</c:v>
                </c:pt>
                <c:pt idx="400">
                  <c:v>1.4001070700074811</c:v>
                </c:pt>
                <c:pt idx="401">
                  <c:v>1.4027075956444439</c:v>
                </c:pt>
                <c:pt idx="402">
                  <c:v>1.4053081102871687</c:v>
                </c:pt>
                <c:pt idx="403">
                  <c:v>1.4079086169924737</c:v>
                </c:pt>
                <c:pt idx="404">
                  <c:v>1.4105091156958347</c:v>
                </c:pt>
                <c:pt idx="405">
                  <c:v>1.4131096051624434</c:v>
                </c:pt>
                <c:pt idx="406">
                  <c:v>1.4157100876684934</c:v>
                </c:pt>
                <c:pt idx="407">
                  <c:v>1.4183105636693791</c:v>
                </c:pt>
                <c:pt idx="408">
                  <c:v>1.4209110314748028</c:v>
                </c:pt>
                <c:pt idx="409">
                  <c:v>1.42351149140977</c:v>
                </c:pt>
                <c:pt idx="410">
                  <c:v>1.426111944318798</c:v>
                </c:pt>
                <c:pt idx="411">
                  <c:v>1.4287123925440801</c:v>
                </c:pt>
                <c:pt idx="412">
                  <c:v>1.4313128345908239</c:v>
                </c:pt>
                <c:pt idx="413">
                  <c:v>1.4339132707185178</c:v>
                </c:pt>
                <c:pt idx="414">
                  <c:v>1.4365137013825948</c:v>
                </c:pt>
                <c:pt idx="415">
                  <c:v>1.4391141252831305</c:v>
                </c:pt>
                <c:pt idx="416">
                  <c:v>1.4417145445640578</c:v>
                </c:pt>
                <c:pt idx="417">
                  <c:v>1.4443149585759494</c:v>
                </c:pt>
                <c:pt idx="418">
                  <c:v>1.4469153682929543</c:v>
                </c:pt>
                <c:pt idx="419">
                  <c:v>1.4495157719598124</c:v>
                </c:pt>
                <c:pt idx="420">
                  <c:v>1.4521161706159784</c:v>
                </c:pt>
                <c:pt idx="421">
                  <c:v>1.4547165657566037</c:v>
                </c:pt>
                <c:pt idx="422">
                  <c:v>1.4573169580969856</c:v>
                </c:pt>
                <c:pt idx="423">
                  <c:v>1.4599173454274275</c:v>
                </c:pt>
                <c:pt idx="424">
                  <c:v>1.4625177267078551</c:v>
                </c:pt>
                <c:pt idx="425">
                  <c:v>1.465118104602759</c:v>
                </c:pt>
                <c:pt idx="426">
                  <c:v>1.4677184781360886</c:v>
                </c:pt>
                <c:pt idx="427">
                  <c:v>1.4703188475704809</c:v>
                </c:pt>
                <c:pt idx="428">
                  <c:v>1.4729192109560671</c:v>
                </c:pt>
                <c:pt idx="429">
                  <c:v>1.4755195705043529</c:v>
                </c:pt>
                <c:pt idx="430">
                  <c:v>1.478119928751118</c:v>
                </c:pt>
                <c:pt idx="431">
                  <c:v>1.480720285308325</c:v>
                </c:pt>
                <c:pt idx="432">
                  <c:v>1.4833206396568568</c:v>
                </c:pt>
                <c:pt idx="433">
                  <c:v>1.4859209944617597</c:v>
                </c:pt>
                <c:pt idx="434">
                  <c:v>1.4885213514131783</c:v>
                </c:pt>
                <c:pt idx="435">
                  <c:v>1.491121709538352</c:v>
                </c:pt>
                <c:pt idx="436">
                  <c:v>1.4937220699434772</c:v>
                </c:pt>
                <c:pt idx="437">
                  <c:v>1.4963224325636248</c:v>
                </c:pt>
                <c:pt idx="438">
                  <c:v>1.4989227996085759</c:v>
                </c:pt>
                <c:pt idx="439">
                  <c:v>1.5015231698454488</c:v>
                </c:pt>
                <c:pt idx="440">
                  <c:v>1.5041235444462189</c:v>
                </c:pt>
                <c:pt idx="441">
                  <c:v>1.5067239244520572</c:v>
                </c:pt>
                <c:pt idx="442">
                  <c:v>1.5093243099288616</c:v>
                </c:pt>
                <c:pt idx="443">
                  <c:v>1.5119247026325366</c:v>
                </c:pt>
                <c:pt idx="444">
                  <c:v>1.5145250980147471</c:v>
                </c:pt>
                <c:pt idx="445">
                  <c:v>1.5171254988716707</c:v>
                </c:pt>
                <c:pt idx="446">
                  <c:v>1.5197259092329471</c:v>
                </c:pt>
                <c:pt idx="447">
                  <c:v>1.5223263274741066</c:v>
                </c:pt>
                <c:pt idx="448">
                  <c:v>1.5249267505393522</c:v>
                </c:pt>
                <c:pt idx="449">
                  <c:v>1.5275271826546535</c:v>
                </c:pt>
                <c:pt idx="450">
                  <c:v>1.5301276207016827</c:v>
                </c:pt>
                <c:pt idx="451">
                  <c:v>1.5327280660442384</c:v>
                </c:pt>
                <c:pt idx="452">
                  <c:v>1.5353285201116265</c:v>
                </c:pt>
                <c:pt idx="453">
                  <c:v>1.5379289790697404</c:v>
                </c:pt>
                <c:pt idx="454">
                  <c:v>1.5405294438299242</c:v>
                </c:pt>
                <c:pt idx="455">
                  <c:v>1.5431299166008325</c:v>
                </c:pt>
                <c:pt idx="456">
                  <c:v>1.5457303956266912</c:v>
                </c:pt>
                <c:pt idx="457">
                  <c:v>1.5483308820785302</c:v>
                </c:pt>
                <c:pt idx="458">
                  <c:v>1.5509313726418699</c:v>
                </c:pt>
                <c:pt idx="459">
                  <c:v>1.5535318652356918</c:v>
                </c:pt>
                <c:pt idx="460">
                  <c:v>1.5561323624589087</c:v>
                </c:pt>
                <c:pt idx="461">
                  <c:v>1.5587328624900103</c:v>
                </c:pt>
                <c:pt idx="462">
                  <c:v>1.5613333642879084</c:v>
                </c:pt>
                <c:pt idx="463">
                  <c:v>1.5639338650568542</c:v>
                </c:pt>
                <c:pt idx="464">
                  <c:v>1.5665343666798419</c:v>
                </c:pt>
                <c:pt idx="465">
                  <c:v>1.5691348666198881</c:v>
                </c:pt>
                <c:pt idx="466">
                  <c:v>1.571735369490814</c:v>
                </c:pt>
                <c:pt idx="467">
                  <c:v>1.5743358713919127</c:v>
                </c:pt>
                <c:pt idx="468">
                  <c:v>1.5769363729723949</c:v>
                </c:pt>
                <c:pt idx="469">
                  <c:v>1.5795368712407758</c:v>
                </c:pt>
                <c:pt idx="470">
                  <c:v>1.5821373671717633</c:v>
                </c:pt>
                <c:pt idx="471">
                  <c:v>1.5847378606352376</c:v>
                </c:pt>
                <c:pt idx="472">
                  <c:v>1.5873383529308447</c:v>
                </c:pt>
                <c:pt idx="473">
                  <c:v>1.5899388406132631</c:v>
                </c:pt>
                <c:pt idx="474">
                  <c:v>1.59253932264253</c:v>
                </c:pt>
                <c:pt idx="475">
                  <c:v>1.5951397999281063</c:v>
                </c:pt>
                <c:pt idx="476">
                  <c:v>1.5977402717542948</c:v>
                </c:pt>
                <c:pt idx="477">
                  <c:v>1.6003407383161501</c:v>
                </c:pt>
                <c:pt idx="478">
                  <c:v>1.6029411997431575</c:v>
                </c:pt>
                <c:pt idx="479">
                  <c:v>1.6055416590251461</c:v>
                </c:pt>
                <c:pt idx="480">
                  <c:v>1.6081421140163161</c:v>
                </c:pt>
                <c:pt idx="481">
                  <c:v>1.6107425634812977</c:v>
                </c:pt>
                <c:pt idx="482">
                  <c:v>1.6133430085244205</c:v>
                </c:pt>
                <c:pt idx="483">
                  <c:v>1.6159434487550688</c:v>
                </c:pt>
                <c:pt idx="484">
                  <c:v>1.6185438856031631</c:v>
                </c:pt>
                <c:pt idx="485">
                  <c:v>1.6211443167280493</c:v>
                </c:pt>
                <c:pt idx="486">
                  <c:v>1.6237447431694567</c:v>
                </c:pt>
                <c:pt idx="487">
                  <c:v>1.6263451653822516</c:v>
                </c:pt>
                <c:pt idx="488">
                  <c:v>1.6289455827814923</c:v>
                </c:pt>
                <c:pt idx="489">
                  <c:v>1.631545995496446</c:v>
                </c:pt>
                <c:pt idx="490">
                  <c:v>1.634146401641587</c:v>
                </c:pt>
                <c:pt idx="491">
                  <c:v>1.6367468030378938</c:v>
                </c:pt>
                <c:pt idx="492">
                  <c:v>1.6393472004003917</c:v>
                </c:pt>
                <c:pt idx="493">
                  <c:v>1.6419475929490153</c:v>
                </c:pt>
                <c:pt idx="494">
                  <c:v>1.6445479770434062</c:v>
                </c:pt>
                <c:pt idx="495">
                  <c:v>1.6471483591839353</c:v>
                </c:pt>
                <c:pt idx="496">
                  <c:v>1.6497487385913465</c:v>
                </c:pt>
                <c:pt idx="497">
                  <c:v>1.6523491156560073</c:v>
                </c:pt>
                <c:pt idx="498">
                  <c:v>1.6549494886232214</c:v>
                </c:pt>
                <c:pt idx="499">
                  <c:v>1.6575498589887403</c:v>
                </c:pt>
                <c:pt idx="500">
                  <c:v>1.6601502272089241</c:v>
                </c:pt>
                <c:pt idx="501">
                  <c:v>1.662750595298979</c:v>
                </c:pt>
                <c:pt idx="502">
                  <c:v>1.6653509631298842</c:v>
                </c:pt>
                <c:pt idx="503">
                  <c:v>1.6679513292080954</c:v>
                </c:pt>
                <c:pt idx="504">
                  <c:v>1.6705516962640725</c:v>
                </c:pt>
                <c:pt idx="505">
                  <c:v>1.6731520658583596</c:v>
                </c:pt>
                <c:pt idx="506">
                  <c:v>1.6757524389662088</c:v>
                </c:pt>
                <c:pt idx="507">
                  <c:v>1.6783528161077139</c:v>
                </c:pt>
                <c:pt idx="508">
                  <c:v>1.6809531974134853</c:v>
                </c:pt>
                <c:pt idx="509">
                  <c:v>1.6835535822994914</c:v>
                </c:pt>
                <c:pt idx="510">
                  <c:v>1.6861539733664004</c:v>
                </c:pt>
                <c:pt idx="511">
                  <c:v>1.6887543699650758</c:v>
                </c:pt>
                <c:pt idx="512">
                  <c:v>1.6913547724204563</c:v>
                </c:pt>
                <c:pt idx="513">
                  <c:v>1.6939551807331892</c:v>
                </c:pt>
                <c:pt idx="514">
                  <c:v>1.6965555980238438</c:v>
                </c:pt>
                <c:pt idx="515">
                  <c:v>1.6991560216278703</c:v>
                </c:pt>
                <c:pt idx="516">
                  <c:v>1.7017564553801408</c:v>
                </c:pt>
                <c:pt idx="517">
                  <c:v>1.7043568951854033</c:v>
                </c:pt>
                <c:pt idx="518">
                  <c:v>1.7069573413685533</c:v>
                </c:pt>
                <c:pt idx="519">
                  <c:v>1.7095577952938967</c:v>
                </c:pt>
                <c:pt idx="520">
                  <c:v>1.7121582542305791</c:v>
                </c:pt>
                <c:pt idx="521">
                  <c:v>1.7147587207127699</c:v>
                </c:pt>
                <c:pt idx="522">
                  <c:v>1.7173591929843721</c:v>
                </c:pt>
                <c:pt idx="523">
                  <c:v>1.7199596687695553</c:v>
                </c:pt>
                <c:pt idx="524">
                  <c:v>1.7225601472227419</c:v>
                </c:pt>
                <c:pt idx="525">
                  <c:v>1.7251606310731087</c:v>
                </c:pt>
                <c:pt idx="526">
                  <c:v>1.7277611188900912</c:v>
                </c:pt>
                <c:pt idx="527">
                  <c:v>1.730361610088031</c:v>
                </c:pt>
                <c:pt idx="528">
                  <c:v>1.7329621029764297</c:v>
                </c:pt>
                <c:pt idx="529">
                  <c:v>1.7355625955400995</c:v>
                </c:pt>
                <c:pt idx="530">
                  <c:v>1.7381630865437805</c:v>
                </c:pt>
                <c:pt idx="531">
                  <c:v>1.7407635772874726</c:v>
                </c:pt>
                <c:pt idx="532">
                  <c:v>1.7433640653660696</c:v>
                </c:pt>
                <c:pt idx="533">
                  <c:v>1.7459645499995649</c:v>
                </c:pt>
                <c:pt idx="534">
                  <c:v>1.7485650262479062</c:v>
                </c:pt>
                <c:pt idx="535">
                  <c:v>1.7511654950211324</c:v>
                </c:pt>
                <c:pt idx="536">
                  <c:v>1.75376595579926</c:v>
                </c:pt>
                <c:pt idx="537">
                  <c:v>1.7563664100125036</c:v>
                </c:pt>
                <c:pt idx="538">
                  <c:v>1.7589668588307299</c:v>
                </c:pt>
                <c:pt idx="539">
                  <c:v>1.7615672996540943</c:v>
                </c:pt>
                <c:pt idx="540">
                  <c:v>1.7641677337176858</c:v>
                </c:pt>
                <c:pt idx="541">
                  <c:v>1.7667681611514336</c:v>
                </c:pt>
                <c:pt idx="542">
                  <c:v>1.7693685807200867</c:v>
                </c:pt>
                <c:pt idx="543">
                  <c:v>1.7719689959986895</c:v>
                </c:pt>
                <c:pt idx="544">
                  <c:v>1.7745694060771511</c:v>
                </c:pt>
                <c:pt idx="545">
                  <c:v>1.7771698103704869</c:v>
                </c:pt>
                <c:pt idx="546">
                  <c:v>1.7797702097236496</c:v>
                </c:pt>
                <c:pt idx="547">
                  <c:v>1.7823706050465662</c:v>
                </c:pt>
                <c:pt idx="548">
                  <c:v>1.7849709972493759</c:v>
                </c:pt>
                <c:pt idx="549">
                  <c:v>1.7875713871120538</c:v>
                </c:pt>
                <c:pt idx="550">
                  <c:v>1.7901717721643542</c:v>
                </c:pt>
                <c:pt idx="551">
                  <c:v>1.7927721543561279</c:v>
                </c:pt>
                <c:pt idx="552">
                  <c:v>1.7953725318673444</c:v>
                </c:pt>
                <c:pt idx="553">
                  <c:v>1.7979729092481882</c:v>
                </c:pt>
                <c:pt idx="554">
                  <c:v>1.8005732806487065</c:v>
                </c:pt>
                <c:pt idx="555">
                  <c:v>1.8031736502289353</c:v>
                </c:pt>
                <c:pt idx="556">
                  <c:v>1.8057740184438489</c:v>
                </c:pt>
                <c:pt idx="557">
                  <c:v>1.8083743856185854</c:v>
                </c:pt>
                <c:pt idx="558">
                  <c:v>1.8109747508432006</c:v>
                </c:pt>
                <c:pt idx="559">
                  <c:v>1.8135751150276935</c:v>
                </c:pt>
                <c:pt idx="560">
                  <c:v>1.8161754781721504</c:v>
                </c:pt>
                <c:pt idx="561">
                  <c:v>1.8187758407316363</c:v>
                </c:pt>
                <c:pt idx="562">
                  <c:v>1.8213762066062156</c:v>
                </c:pt>
                <c:pt idx="563">
                  <c:v>1.8239765724157806</c:v>
                </c:pt>
                <c:pt idx="564">
                  <c:v>1.8265769377707506</c:v>
                </c:pt>
                <c:pt idx="565">
                  <c:v>1.8291773028660347</c:v>
                </c:pt>
                <c:pt idx="566">
                  <c:v>1.8317776698466621</c:v>
                </c:pt>
                <c:pt idx="567">
                  <c:v>1.83437803858274</c:v>
                </c:pt>
                <c:pt idx="568">
                  <c:v>1.8369784089444434</c:v>
                </c:pt>
                <c:pt idx="569">
                  <c:v>1.8395787822317562</c:v>
                </c:pt>
                <c:pt idx="570">
                  <c:v>1.8421791582497258</c:v>
                </c:pt>
                <c:pt idx="571">
                  <c:v>1.8447795368033397</c:v>
                </c:pt>
                <c:pt idx="572">
                  <c:v>1.8473799182826469</c:v>
                </c:pt>
                <c:pt idx="573">
                  <c:v>1.8499803001525776</c:v>
                </c:pt>
                <c:pt idx="574">
                  <c:v>1.8525806856632172</c:v>
                </c:pt>
                <c:pt idx="575">
                  <c:v>1.8551810735796099</c:v>
                </c:pt>
                <c:pt idx="576">
                  <c:v>1.8577814624066995</c:v>
                </c:pt>
                <c:pt idx="577">
                  <c:v>1.8603818520144046</c:v>
                </c:pt>
                <c:pt idx="578">
                  <c:v>1.8629822424026932</c:v>
                </c:pt>
                <c:pt idx="579">
                  <c:v>1.8655826340914896</c:v>
                </c:pt>
                <c:pt idx="580">
                  <c:v>1.8681830272107358</c:v>
                </c:pt>
                <c:pt idx="581">
                  <c:v>1.8707834202652995</c:v>
                </c:pt>
                <c:pt idx="582">
                  <c:v>1.8733838159200926</c:v>
                </c:pt>
                <c:pt idx="583">
                  <c:v>1.8759842109900287</c:v>
                </c:pt>
                <c:pt idx="584">
                  <c:v>1.8785846078150268</c:v>
                </c:pt>
                <c:pt idx="585">
                  <c:v>1.8811850045750131</c:v>
                </c:pt>
                <c:pt idx="586">
                  <c:v>1.8837854010749324</c:v>
                </c:pt>
                <c:pt idx="587">
                  <c:v>1.8863857993947353</c:v>
                </c:pt>
                <c:pt idx="588">
                  <c:v>1.8889861988843812</c:v>
                </c:pt>
                <c:pt idx="589">
                  <c:v>1.8915865990887994</c:v>
                </c:pt>
                <c:pt idx="590">
                  <c:v>1.894187000592954</c:v>
                </c:pt>
                <c:pt idx="591">
                  <c:v>1.8967874030068197</c:v>
                </c:pt>
                <c:pt idx="592">
                  <c:v>1.8993878061354259</c:v>
                </c:pt>
                <c:pt idx="593">
                  <c:v>1.9019882062736349</c:v>
                </c:pt>
                <c:pt idx="594">
                  <c:v>1.9045886053714429</c:v>
                </c:pt>
                <c:pt idx="595">
                  <c:v>1.9071890021288096</c:v>
                </c:pt>
                <c:pt idx="596">
                  <c:v>1.9097893971957802</c:v>
                </c:pt>
                <c:pt idx="597">
                  <c:v>1.9123897897272897</c:v>
                </c:pt>
                <c:pt idx="598">
                  <c:v>1.914990182128411</c:v>
                </c:pt>
                <c:pt idx="599">
                  <c:v>1.917590571409022</c:v>
                </c:pt>
                <c:pt idx="600">
                  <c:v>1.9201909589342432</c:v>
                </c:pt>
                <c:pt idx="601">
                  <c:v>1.9227913436641835</c:v>
                </c:pt>
                <c:pt idx="602">
                  <c:v>1.9253917259887987</c:v>
                </c:pt>
                <c:pt idx="603">
                  <c:v>1.9279921062330576</c:v>
                </c:pt>
                <c:pt idx="604">
                  <c:v>1.930592484461866</c:v>
                </c:pt>
                <c:pt idx="605">
                  <c:v>1.9331928610002986</c:v>
                </c:pt>
                <c:pt idx="606">
                  <c:v>1.9357932344833146</c:v>
                </c:pt>
                <c:pt idx="607">
                  <c:v>1.9383936040660461</c:v>
                </c:pt>
                <c:pt idx="608">
                  <c:v>1.9409939691632221</c:v>
                </c:pt>
                <c:pt idx="609">
                  <c:v>1.9435943314648416</c:v>
                </c:pt>
                <c:pt idx="610">
                  <c:v>1.9461946911658721</c:v>
                </c:pt>
                <c:pt idx="611">
                  <c:v>1.9487950477464444</c:v>
                </c:pt>
                <c:pt idx="612">
                  <c:v>1.9513954006215819</c:v>
                </c:pt>
                <c:pt idx="613">
                  <c:v>1.9539957490113391</c:v>
                </c:pt>
                <c:pt idx="614">
                  <c:v>1.9565960949958459</c:v>
                </c:pt>
                <c:pt idx="615">
                  <c:v>1.9591964365597763</c:v>
                </c:pt>
                <c:pt idx="616">
                  <c:v>1.9617967777333565</c:v>
                </c:pt>
                <c:pt idx="617">
                  <c:v>1.9643971174766723</c:v>
                </c:pt>
                <c:pt idx="618">
                  <c:v>1.9669974548146978</c:v>
                </c:pt>
                <c:pt idx="619">
                  <c:v>1.9695977874722417</c:v>
                </c:pt>
                <c:pt idx="620">
                  <c:v>1.9721981194142868</c:v>
                </c:pt>
                <c:pt idx="621">
                  <c:v>1.974798449796018</c:v>
                </c:pt>
                <c:pt idx="622">
                  <c:v>1.9773987777724562</c:v>
                </c:pt>
                <c:pt idx="623">
                  <c:v>1.9799991044487137</c:v>
                </c:pt>
                <c:pt idx="624">
                  <c:v>1.9825994300848226</c:v>
                </c:pt>
                <c:pt idx="625">
                  <c:v>1.9851997535759398</c:v>
                </c:pt>
                <c:pt idx="626">
                  <c:v>1.9878000751172304</c:v>
                </c:pt>
                <c:pt idx="627">
                  <c:v>1.9904003941235704</c:v>
                </c:pt>
                <c:pt idx="628">
                  <c:v>1.993000712609976</c:v>
                </c:pt>
                <c:pt idx="629">
                  <c:v>1.9956010308364798</c:v>
                </c:pt>
                <c:pt idx="630">
                  <c:v>1.9982013484783321</c:v>
                </c:pt>
                <c:pt idx="631">
                  <c:v>2.000801664625345</c:v>
                </c:pt>
                <c:pt idx="632">
                  <c:v>2.0034019784325179</c:v>
                </c:pt>
                <c:pt idx="633">
                  <c:v>2.0060022912646032</c:v>
                </c:pt>
                <c:pt idx="634">
                  <c:v>2.0086026032516084</c:v>
                </c:pt>
                <c:pt idx="635">
                  <c:v>2.0112029139382912</c:v>
                </c:pt>
                <c:pt idx="636">
                  <c:v>2.0138032224797704</c:v>
                </c:pt>
                <c:pt idx="637">
                  <c:v>2.0164035314760036</c:v>
                </c:pt>
                <c:pt idx="638">
                  <c:v>2.0190038415115352</c:v>
                </c:pt>
                <c:pt idx="639">
                  <c:v>2.0216041510264522</c:v>
                </c:pt>
                <c:pt idx="640">
                  <c:v>2.0242044608007412</c:v>
                </c:pt>
                <c:pt idx="641">
                  <c:v>2.0268047714193629</c:v>
                </c:pt>
                <c:pt idx="642">
                  <c:v>2.0294050848319429</c:v>
                </c:pt>
                <c:pt idx="643">
                  <c:v>2.0320053998030465</c:v>
                </c:pt>
                <c:pt idx="644">
                  <c:v>2.0346057165278233</c:v>
                </c:pt>
                <c:pt idx="645">
                  <c:v>2.0372060353308346</c:v>
                </c:pt>
                <c:pt idx="646">
                  <c:v>2.0398063590719628</c:v>
                </c:pt>
                <c:pt idx="647">
                  <c:v>2.0424066843057336</c:v>
                </c:pt>
                <c:pt idx="648">
                  <c:v>2.0450070122672503</c:v>
                </c:pt>
                <c:pt idx="649">
                  <c:v>2.047607345556123</c:v>
                </c:pt>
                <c:pt idx="650">
                  <c:v>2.0502076845613226</c:v>
                </c:pt>
                <c:pt idx="651">
                  <c:v>2.0528080299328377</c:v>
                </c:pt>
                <c:pt idx="652">
                  <c:v>2.05540838264593</c:v>
                </c:pt>
                <c:pt idx="653">
                  <c:v>2.0580087401648224</c:v>
                </c:pt>
                <c:pt idx="654">
                  <c:v>2.0606091040485213</c:v>
                </c:pt>
                <c:pt idx="655">
                  <c:v>2.0632094739720004</c:v>
                </c:pt>
                <c:pt idx="656">
                  <c:v>2.0658098500649897</c:v>
                </c:pt>
                <c:pt idx="657">
                  <c:v>2.0684102341468869</c:v>
                </c:pt>
                <c:pt idx="658">
                  <c:v>2.071010623422636</c:v>
                </c:pt>
                <c:pt idx="659">
                  <c:v>2.0736110193862713</c:v>
                </c:pt>
                <c:pt idx="660">
                  <c:v>2.0762114203470277</c:v>
                </c:pt>
                <c:pt idx="661">
                  <c:v>2.0788118254594532</c:v>
                </c:pt>
                <c:pt idx="662">
                  <c:v>2.081412232643634</c:v>
                </c:pt>
                <c:pt idx="663">
                  <c:v>2.0840126424200891</c:v>
                </c:pt>
                <c:pt idx="664">
                  <c:v>2.0866130556992317</c:v>
                </c:pt>
                <c:pt idx="665">
                  <c:v>2.0892134699462614</c:v>
                </c:pt>
                <c:pt idx="666">
                  <c:v>2.0918138862019813</c:v>
                </c:pt>
                <c:pt idx="667">
                  <c:v>2.0944143062870548</c:v>
                </c:pt>
                <c:pt idx="668">
                  <c:v>2.0970147275375441</c:v>
                </c:pt>
                <c:pt idx="669">
                  <c:v>2.0996151488496482</c:v>
                </c:pt>
                <c:pt idx="670">
                  <c:v>2.1022155669092011</c:v>
                </c:pt>
                <c:pt idx="671">
                  <c:v>2.1048159853566206</c:v>
                </c:pt>
                <c:pt idx="672">
                  <c:v>2.1074164028273059</c:v>
                </c:pt>
                <c:pt idx="673">
                  <c:v>2.1100168176969127</c:v>
                </c:pt>
                <c:pt idx="674">
                  <c:v>2.1126172287962706</c:v>
                </c:pt>
                <c:pt idx="675">
                  <c:v>2.115217636515379</c:v>
                </c:pt>
                <c:pt idx="676">
                  <c:v>2.1178180404000972</c:v>
                </c:pt>
                <c:pt idx="677">
                  <c:v>2.1204184392153138</c:v>
                </c:pt>
                <c:pt idx="678">
                  <c:v>2.1230188336761109</c:v>
                </c:pt>
                <c:pt idx="679">
                  <c:v>2.1256192231979827</c:v>
                </c:pt>
                <c:pt idx="680">
                  <c:v>2.1282196083019098</c:v>
                </c:pt>
                <c:pt idx="681">
                  <c:v>2.1308199884033936</c:v>
                </c:pt>
                <c:pt idx="682">
                  <c:v>2.133420363242815</c:v>
                </c:pt>
                <c:pt idx="683">
                  <c:v>2.1360207334704362</c:v>
                </c:pt>
                <c:pt idx="684">
                  <c:v>2.1386210968114314</c:v>
                </c:pt>
                <c:pt idx="685">
                  <c:v>2.1412214571003716</c:v>
                </c:pt>
                <c:pt idx="686">
                  <c:v>2.143821812972071</c:v>
                </c:pt>
                <c:pt idx="687">
                  <c:v>2.1464221635809171</c:v>
                </c:pt>
                <c:pt idx="688">
                  <c:v>2.149022510162296</c:v>
                </c:pt>
                <c:pt idx="689">
                  <c:v>2.1516228531709083</c:v>
                </c:pt>
                <c:pt idx="690">
                  <c:v>2.1542231918256176</c:v>
                </c:pt>
                <c:pt idx="691">
                  <c:v>2.1568235267114684</c:v>
                </c:pt>
                <c:pt idx="692">
                  <c:v>2.159423860493431</c:v>
                </c:pt>
                <c:pt idx="693">
                  <c:v>2.1620241905065987</c:v>
                </c:pt>
                <c:pt idx="694">
                  <c:v>2.1646245179194965</c:v>
                </c:pt>
                <c:pt idx="695">
                  <c:v>2.167224844551336</c:v>
                </c:pt>
                <c:pt idx="696">
                  <c:v>2.1698251702715674</c:v>
                </c:pt>
                <c:pt idx="697">
                  <c:v>2.1724254951455051</c:v>
                </c:pt>
                <c:pt idx="698">
                  <c:v>2.1750258228778909</c:v>
                </c:pt>
                <c:pt idx="699">
                  <c:v>2.1776261506735892</c:v>
                </c:pt>
                <c:pt idx="700">
                  <c:v>2.1802264779470799</c:v>
                </c:pt>
                <c:pt idx="701">
                  <c:v>2.1828268071029586</c:v>
                </c:pt>
                <c:pt idx="702">
                  <c:v>2.1854271392459914</c:v>
                </c:pt>
                <c:pt idx="703">
                  <c:v>2.1880274747660962</c:v>
                </c:pt>
                <c:pt idx="704">
                  <c:v>2.1906278104784276</c:v>
                </c:pt>
                <c:pt idx="705">
                  <c:v>2.1932281506080118</c:v>
                </c:pt>
                <c:pt idx="706">
                  <c:v>2.195828493140012</c:v>
                </c:pt>
                <c:pt idx="707">
                  <c:v>2.1984288374892964</c:v>
                </c:pt>
                <c:pt idx="708">
                  <c:v>2.2010291848904822</c:v>
                </c:pt>
                <c:pt idx="709">
                  <c:v>2.203629533458983</c:v>
                </c:pt>
                <c:pt idx="710">
                  <c:v>2.2062298841684553</c:v>
                </c:pt>
                <c:pt idx="711">
                  <c:v>2.2088302366942467</c:v>
                </c:pt>
                <c:pt idx="712">
                  <c:v>2.2114305909060272</c:v>
                </c:pt>
                <c:pt idx="713">
                  <c:v>2.2140309454392439</c:v>
                </c:pt>
                <c:pt idx="714">
                  <c:v>2.2166313026333002</c:v>
                </c:pt>
                <c:pt idx="715">
                  <c:v>2.2192316606034441</c:v>
                </c:pt>
                <c:pt idx="716">
                  <c:v>2.2218320187640601</c:v>
                </c:pt>
                <c:pt idx="717">
                  <c:v>2.2244323764648164</c:v>
                </c:pt>
                <c:pt idx="718">
                  <c:v>2.2270327368904641</c:v>
                </c:pt>
                <c:pt idx="719">
                  <c:v>2.2296331010812489</c:v>
                </c:pt>
                <c:pt idx="720">
                  <c:v>2.2322334643563484</c:v>
                </c:pt>
                <c:pt idx="721">
                  <c:v>2.234833827041359</c:v>
                </c:pt>
                <c:pt idx="722">
                  <c:v>2.2374341934264463</c:v>
                </c:pt>
                <c:pt idx="723">
                  <c:v>2.2400345616925739</c:v>
                </c:pt>
                <c:pt idx="724">
                  <c:v>2.2426349305396722</c:v>
                </c:pt>
                <c:pt idx="725">
                  <c:v>2.2452353014639752</c:v>
                </c:pt>
                <c:pt idx="726">
                  <c:v>2.2478356734247256</c:v>
                </c:pt>
                <c:pt idx="727">
                  <c:v>2.2504360468777422</c:v>
                </c:pt>
                <c:pt idx="728">
                  <c:v>2.2530364208487579</c:v>
                </c:pt>
                <c:pt idx="729">
                  <c:v>2.2556367931271488</c:v>
                </c:pt>
                <c:pt idx="730">
                  <c:v>2.2582371625427635</c:v>
                </c:pt>
                <c:pt idx="731">
                  <c:v>2.2608375257810351</c:v>
                </c:pt>
                <c:pt idx="732">
                  <c:v>2.2634378845976459</c:v>
                </c:pt>
                <c:pt idx="733">
                  <c:v>2.2660382380185289</c:v>
                </c:pt>
                <c:pt idx="734">
                  <c:v>2.268638582794829</c:v>
                </c:pt>
                <c:pt idx="735">
                  <c:v>2.2712389201619616</c:v>
                </c:pt>
                <c:pt idx="736">
                  <c:v>2.2738392507054432</c:v>
                </c:pt>
                <c:pt idx="737">
                  <c:v>2.2764395751399262</c:v>
                </c:pt>
                <c:pt idx="738">
                  <c:v>2.2790398927520217</c:v>
                </c:pt>
                <c:pt idx="739">
                  <c:v>2.2816402036072603</c:v>
                </c:pt>
                <c:pt idx="740">
                  <c:v>2.2842405070552831</c:v>
                </c:pt>
                <c:pt idx="741">
                  <c:v>2.2868408037460735</c:v>
                </c:pt>
                <c:pt idx="742">
                  <c:v>2.2894410921202164</c:v>
                </c:pt>
                <c:pt idx="743">
                  <c:v>2.2920413734783498</c:v>
                </c:pt>
                <c:pt idx="744">
                  <c:v>2.294641648924288</c:v>
                </c:pt>
                <c:pt idx="745">
                  <c:v>2.2972419185881767</c:v>
                </c:pt>
                <c:pt idx="746">
                  <c:v>2.2998421820153849</c:v>
                </c:pt>
                <c:pt idx="747">
                  <c:v>2.3024424425847916</c:v>
                </c:pt>
                <c:pt idx="748">
                  <c:v>2.3050426986707757</c:v>
                </c:pt>
                <c:pt idx="749">
                  <c:v>2.3076429501443223</c:v>
                </c:pt>
                <c:pt idx="750">
                  <c:v>2.3102431959657648</c:v>
                </c:pt>
                <c:pt idx="751">
                  <c:v>2.3128434393190105</c:v>
                </c:pt>
                <c:pt idx="752">
                  <c:v>2.3154436798138001</c:v>
                </c:pt>
                <c:pt idx="753">
                  <c:v>2.318043917318684</c:v>
                </c:pt>
                <c:pt idx="754">
                  <c:v>2.3206441530692592</c:v>
                </c:pt>
                <c:pt idx="755">
                  <c:v>2.3232443867400856</c:v>
                </c:pt>
                <c:pt idx="756">
                  <c:v>2.3258446176811627</c:v>
                </c:pt>
                <c:pt idx="757">
                  <c:v>2.3284448447877728</c:v>
                </c:pt>
                <c:pt idx="758">
                  <c:v>2.3310450726739758</c:v>
                </c:pt>
                <c:pt idx="759">
                  <c:v>2.3336452997802097</c:v>
                </c:pt>
                <c:pt idx="760">
                  <c:v>2.3362455261064752</c:v>
                </c:pt>
                <c:pt idx="761">
                  <c:v>2.338845751393273</c:v>
                </c:pt>
                <c:pt idx="762">
                  <c:v>2.3414459750556338</c:v>
                </c:pt>
                <c:pt idx="763">
                  <c:v>2.3440461988477446</c:v>
                </c:pt>
                <c:pt idx="764">
                  <c:v>2.3466464221195427</c:v>
                </c:pt>
                <c:pt idx="765">
                  <c:v>2.349246646431403</c:v>
                </c:pt>
                <c:pt idx="766">
                  <c:v>2.3518468691828254</c:v>
                </c:pt>
                <c:pt idx="767">
                  <c:v>2.3544470920633072</c:v>
                </c:pt>
                <c:pt idx="768">
                  <c:v>2.3570473170227202</c:v>
                </c:pt>
                <c:pt idx="769">
                  <c:v>2.3596475436060933</c:v>
                </c:pt>
                <c:pt idx="770">
                  <c:v>2.362247770837981</c:v>
                </c:pt>
                <c:pt idx="771">
                  <c:v>2.3648479979384409</c:v>
                </c:pt>
                <c:pt idx="772">
                  <c:v>2.3674482258826912</c:v>
                </c:pt>
                <c:pt idx="773">
                  <c:v>2.3700484567500566</c:v>
                </c:pt>
                <c:pt idx="774">
                  <c:v>2.3726486897601102</c:v>
                </c:pt>
                <c:pt idx="775">
                  <c:v>2.3752489256921585</c:v>
                </c:pt>
                <c:pt idx="776">
                  <c:v>2.3778491650664741</c:v>
                </c:pt>
                <c:pt idx="777">
                  <c:v>2.3804494080766578</c:v>
                </c:pt>
                <c:pt idx="778">
                  <c:v>2.3830496525124047</c:v>
                </c:pt>
                <c:pt idx="779">
                  <c:v>2.3856498996722566</c:v>
                </c:pt>
                <c:pt idx="780">
                  <c:v>2.3882501517666146</c:v>
                </c:pt>
                <c:pt idx="781">
                  <c:v>2.3908504082736162</c:v>
                </c:pt>
                <c:pt idx="782">
                  <c:v>2.3934506695826556</c:v>
                </c:pt>
                <c:pt idx="783">
                  <c:v>2.3960509346526022</c:v>
                </c:pt>
                <c:pt idx="784">
                  <c:v>2.398651202833221</c:v>
                </c:pt>
                <c:pt idx="785">
                  <c:v>2.4012514771787163</c:v>
                </c:pt>
                <c:pt idx="786">
                  <c:v>2.4038517585969692</c:v>
                </c:pt>
                <c:pt idx="787">
                  <c:v>2.4064520448124846</c:v>
                </c:pt>
                <c:pt idx="788">
                  <c:v>2.409052336474911</c:v>
                </c:pt>
                <c:pt idx="789">
                  <c:v>2.4116526315035691</c:v>
                </c:pt>
                <c:pt idx="790">
                  <c:v>2.4142529316545276</c:v>
                </c:pt>
                <c:pt idx="791">
                  <c:v>2.4168532368621278</c:v>
                </c:pt>
                <c:pt idx="792">
                  <c:v>2.4194535487522697</c:v>
                </c:pt>
                <c:pt idx="793">
                  <c:v>2.4220538682357389</c:v>
                </c:pt>
                <c:pt idx="794">
                  <c:v>2.4246541942748623</c:v>
                </c:pt>
                <c:pt idx="795">
                  <c:v>2.4272545247909041</c:v>
                </c:pt>
                <c:pt idx="796">
                  <c:v>2.4298548625791399</c:v>
                </c:pt>
                <c:pt idx="797">
                  <c:v>2.4324552066640863</c:v>
                </c:pt>
                <c:pt idx="798">
                  <c:v>2.4350555552902033</c:v>
                </c:pt>
                <c:pt idx="799">
                  <c:v>2.4376559072889683</c:v>
                </c:pt>
                <c:pt idx="800">
                  <c:v>2.4402562615550853</c:v>
                </c:pt>
                <c:pt idx="801">
                  <c:v>2.442856622051512</c:v>
                </c:pt>
                <c:pt idx="802">
                  <c:v>2.4454569844895695</c:v>
                </c:pt>
                <c:pt idx="803">
                  <c:v>2.4480573502341323</c:v>
                </c:pt>
                <c:pt idx="804">
                  <c:v>2.4506577175939119</c:v>
                </c:pt>
                <c:pt idx="805">
                  <c:v>2.4532580888421411</c:v>
                </c:pt>
                <c:pt idx="806">
                  <c:v>2.4558584622889787</c:v>
                </c:pt>
                <c:pt idx="807">
                  <c:v>2.4584588377378376</c:v>
                </c:pt>
                <c:pt idx="808">
                  <c:v>2.4610592150596187</c:v>
                </c:pt>
                <c:pt idx="809">
                  <c:v>2.4636595943174311</c:v>
                </c:pt>
                <c:pt idx="810">
                  <c:v>2.4662599742755167</c:v>
                </c:pt>
                <c:pt idx="811">
                  <c:v>2.4688603542843643</c:v>
                </c:pt>
                <c:pt idx="812">
                  <c:v>2.4714607353205049</c:v>
                </c:pt>
                <c:pt idx="813">
                  <c:v>2.4740611186849852</c:v>
                </c:pt>
                <c:pt idx="814">
                  <c:v>2.4766615024939433</c:v>
                </c:pt>
                <c:pt idx="815">
                  <c:v>2.4792618851238242</c:v>
                </c:pt>
                <c:pt idx="816">
                  <c:v>2.481862267681604</c:v>
                </c:pt>
                <c:pt idx="817">
                  <c:v>2.4844626517941277</c:v>
                </c:pt>
                <c:pt idx="818">
                  <c:v>2.4870630376584315</c:v>
                </c:pt>
                <c:pt idx="819">
                  <c:v>2.4896634242362334</c:v>
                </c:pt>
                <c:pt idx="820">
                  <c:v>2.4922638100980334</c:v>
                </c:pt>
                <c:pt idx="821">
                  <c:v>2.4948641978443313</c:v>
                </c:pt>
                <c:pt idx="822">
                  <c:v>2.4974645834456299</c:v>
                </c:pt>
                <c:pt idx="823">
                  <c:v>2.5000649663841004</c:v>
                </c:pt>
                <c:pt idx="824">
                  <c:v>2.5026653447756271</c:v>
                </c:pt>
                <c:pt idx="825">
                  <c:v>2.5052657189471383</c:v>
                </c:pt>
                <c:pt idx="826">
                  <c:v>2.5078660879871277</c:v>
                </c:pt>
                <c:pt idx="827">
                  <c:v>2.5104664505965193</c:v>
                </c:pt>
                <c:pt idx="828">
                  <c:v>2.5130668078157892</c:v>
                </c:pt>
                <c:pt idx="829">
                  <c:v>2.5156671595155169</c:v>
                </c:pt>
                <c:pt idx="830">
                  <c:v>2.5182675055003525</c:v>
                </c:pt>
                <c:pt idx="831">
                  <c:v>2.5208678465513534</c:v>
                </c:pt>
                <c:pt idx="832">
                  <c:v>2.5234681819519307</c:v>
                </c:pt>
                <c:pt idx="833">
                  <c:v>2.5260685107285639</c:v>
                </c:pt>
                <c:pt idx="834">
                  <c:v>2.5286688348303699</c:v>
                </c:pt>
                <c:pt idx="835">
                  <c:v>2.531269153930789</c:v>
                </c:pt>
                <c:pt idx="836">
                  <c:v>2.533869472319227</c:v>
                </c:pt>
                <c:pt idx="837">
                  <c:v>2.536469788759832</c:v>
                </c:pt>
                <c:pt idx="838">
                  <c:v>2.5390701022771256</c:v>
                </c:pt>
                <c:pt idx="839">
                  <c:v>2.5416704122213689</c:v>
                </c:pt>
                <c:pt idx="840">
                  <c:v>2.5442707205407178</c:v>
                </c:pt>
                <c:pt idx="841">
                  <c:v>2.5468710291848033</c:v>
                </c:pt>
                <c:pt idx="842">
                  <c:v>2.5494713365940997</c:v>
                </c:pt>
                <c:pt idx="843">
                  <c:v>2.5520716449122376</c:v>
                </c:pt>
                <c:pt idx="844">
                  <c:v>2.5546719532302702</c:v>
                </c:pt>
                <c:pt idx="845">
                  <c:v>2.5572722634966154</c:v>
                </c:pt>
                <c:pt idx="846">
                  <c:v>2.5598725757767462</c:v>
                </c:pt>
                <c:pt idx="847">
                  <c:v>2.5624728881200798</c:v>
                </c:pt>
                <c:pt idx="848">
                  <c:v>2.565073201695288</c:v>
                </c:pt>
                <c:pt idx="849">
                  <c:v>2.5676735174117766</c:v>
                </c:pt>
                <c:pt idx="850">
                  <c:v>2.5702738348809744</c:v>
                </c:pt>
                <c:pt idx="851">
                  <c:v>2.5728741548165939</c:v>
                </c:pt>
                <c:pt idx="852">
                  <c:v>2.5754744789705608</c:v>
                </c:pt>
                <c:pt idx="853">
                  <c:v>2.578074806692026</c:v>
                </c:pt>
                <c:pt idx="854">
                  <c:v>2.5806751377837607</c:v>
                </c:pt>
                <c:pt idx="855">
                  <c:v>2.5832754733497496</c:v>
                </c:pt>
                <c:pt idx="856">
                  <c:v>2.5858758128026742</c:v>
                </c:pt>
                <c:pt idx="857">
                  <c:v>2.5884761550353148</c:v>
                </c:pt>
                <c:pt idx="858">
                  <c:v>2.5910765010843493</c:v>
                </c:pt>
                <c:pt idx="859">
                  <c:v>2.5936768521798683</c:v>
                </c:pt>
                <c:pt idx="860">
                  <c:v>2.5962772087737971</c:v>
                </c:pt>
                <c:pt idx="861">
                  <c:v>2.5988775702115783</c:v>
                </c:pt>
                <c:pt idx="862">
                  <c:v>2.6014779342798842</c:v>
                </c:pt>
                <c:pt idx="863">
                  <c:v>2.6040783012998898</c:v>
                </c:pt>
                <c:pt idx="864">
                  <c:v>2.6066786747131379</c:v>
                </c:pt>
                <c:pt idx="865">
                  <c:v>2.6092790527614511</c:v>
                </c:pt>
                <c:pt idx="866">
                  <c:v>2.6118794321914924</c:v>
                </c:pt>
                <c:pt idx="867">
                  <c:v>2.6144798145615806</c:v>
                </c:pt>
                <c:pt idx="868">
                  <c:v>2.617080202084034</c:v>
                </c:pt>
                <c:pt idx="869">
                  <c:v>2.6196805919644368</c:v>
                </c:pt>
                <c:pt idx="870">
                  <c:v>2.6222809858976812</c:v>
                </c:pt>
                <c:pt idx="871">
                  <c:v>2.6248813796680257</c:v>
                </c:pt>
                <c:pt idx="872">
                  <c:v>2.6274817778366852</c:v>
                </c:pt>
                <c:pt idx="873">
                  <c:v>2.6300821804782708</c:v>
                </c:pt>
                <c:pt idx="874">
                  <c:v>2.6326825896169992</c:v>
                </c:pt>
                <c:pt idx="875">
                  <c:v>2.6352830025308913</c:v>
                </c:pt>
                <c:pt idx="876">
                  <c:v>2.6378834183134687</c:v>
                </c:pt>
                <c:pt idx="877">
                  <c:v>2.6404838309894383</c:v>
                </c:pt>
                <c:pt idx="878">
                  <c:v>2.6430842431614527</c:v>
                </c:pt>
                <c:pt idx="879">
                  <c:v>2.6456846533344778</c:v>
                </c:pt>
                <c:pt idx="880">
                  <c:v>2.648285058713105</c:v>
                </c:pt>
                <c:pt idx="881">
                  <c:v>2.6508854584530441</c:v>
                </c:pt>
                <c:pt idx="882">
                  <c:v>2.6534858545035132</c:v>
                </c:pt>
                <c:pt idx="883">
                  <c:v>2.6560862445215485</c:v>
                </c:pt>
                <c:pt idx="884">
                  <c:v>2.6586866281813495</c:v>
                </c:pt>
                <c:pt idx="885">
                  <c:v>2.6612870058711122</c:v>
                </c:pt>
                <c:pt idx="886">
                  <c:v>2.6638873780458621</c:v>
                </c:pt>
                <c:pt idx="887">
                  <c:v>2.6664877460033232</c:v>
                </c:pt>
                <c:pt idx="888">
                  <c:v>2.6690881085078946</c:v>
                </c:pt>
                <c:pt idx="889">
                  <c:v>2.6716884664020499</c:v>
                </c:pt>
                <c:pt idx="890">
                  <c:v>2.6742888208562783</c:v>
                </c:pt>
                <c:pt idx="891">
                  <c:v>2.6768891714159944</c:v>
                </c:pt>
                <c:pt idx="892">
                  <c:v>2.6794895210684837</c:v>
                </c:pt>
                <c:pt idx="893">
                  <c:v>2.6820898690976782</c:v>
                </c:pt>
                <c:pt idx="894">
                  <c:v>2.6846902127743579</c:v>
                </c:pt>
                <c:pt idx="895">
                  <c:v>2.6872905555432349</c:v>
                </c:pt>
                <c:pt idx="896">
                  <c:v>2.6898908955813337</c:v>
                </c:pt>
                <c:pt idx="897">
                  <c:v>2.6924912356169508</c:v>
                </c:pt>
                <c:pt idx="898">
                  <c:v>2.6950915753888043</c:v>
                </c:pt>
                <c:pt idx="899">
                  <c:v>2.6976919134643227</c:v>
                </c:pt>
                <c:pt idx="900">
                  <c:v>2.7002922511404801</c:v>
                </c:pt>
                <c:pt idx="901">
                  <c:v>2.7028925875717311</c:v>
                </c:pt>
                <c:pt idx="902">
                  <c:v>2.7054929236679559</c:v>
                </c:pt>
                <c:pt idx="903">
                  <c:v>2.7080932610530883</c:v>
                </c:pt>
                <c:pt idx="904">
                  <c:v>2.7106936006375091</c:v>
                </c:pt>
                <c:pt idx="905">
                  <c:v>2.7132939399499905</c:v>
                </c:pt>
                <c:pt idx="906">
                  <c:v>2.7158942810048017</c:v>
                </c:pt>
                <c:pt idx="907">
                  <c:v>2.7184946225692466</c:v>
                </c:pt>
                <c:pt idx="908">
                  <c:v>2.721094967374766</c:v>
                </c:pt>
                <c:pt idx="909">
                  <c:v>2.7236953147734186</c:v>
                </c:pt>
                <c:pt idx="910">
                  <c:v>2.7262956614513092</c:v>
                </c:pt>
                <c:pt idx="911">
                  <c:v>2.7288960115723988</c:v>
                </c:pt>
                <c:pt idx="912">
                  <c:v>2.7314963619531887</c:v>
                </c:pt>
                <c:pt idx="913">
                  <c:v>2.7340967125948783</c:v>
                </c:pt>
                <c:pt idx="914">
                  <c:v>2.7366970621970181</c:v>
                </c:pt>
                <c:pt idx="915">
                  <c:v>2.7392974102403573</c:v>
                </c:pt>
                <c:pt idx="916">
                  <c:v>2.7418977562686226</c:v>
                </c:pt>
                <c:pt idx="917">
                  <c:v>2.7444980995011399</c:v>
                </c:pt>
                <c:pt idx="918">
                  <c:v>2.7470984386369346</c:v>
                </c:pt>
                <c:pt idx="919">
                  <c:v>2.7496987746513053</c:v>
                </c:pt>
                <c:pt idx="920">
                  <c:v>2.7522991078009444</c:v>
                </c:pt>
                <c:pt idx="921">
                  <c:v>2.7548994396443338</c:v>
                </c:pt>
                <c:pt idx="922">
                  <c:v>2.7574997702474389</c:v>
                </c:pt>
                <c:pt idx="923">
                  <c:v>2.760100096296461</c:v>
                </c:pt>
                <c:pt idx="924">
                  <c:v>2.7627004207795709</c:v>
                </c:pt>
                <c:pt idx="925">
                  <c:v>2.765300742915231</c:v>
                </c:pt>
                <c:pt idx="926">
                  <c:v>2.7679010648486462</c:v>
                </c:pt>
                <c:pt idx="927">
                  <c:v>2.7705013869049466</c:v>
                </c:pt>
                <c:pt idx="928">
                  <c:v>2.7731017081736509</c:v>
                </c:pt>
                <c:pt idx="929">
                  <c:v>2.7757020293705823</c:v>
                </c:pt>
                <c:pt idx="930">
                  <c:v>2.7783023497150263</c:v>
                </c:pt>
                <c:pt idx="931">
                  <c:v>2.7809026697958341</c:v>
                </c:pt>
                <c:pt idx="932">
                  <c:v>2.7835029889634657</c:v>
                </c:pt>
                <c:pt idx="933">
                  <c:v>2.7861033086469842</c:v>
                </c:pt>
                <c:pt idx="934">
                  <c:v>2.7887036279360724</c:v>
                </c:pt>
                <c:pt idx="935">
                  <c:v>2.791303947419538</c:v>
                </c:pt>
                <c:pt idx="936">
                  <c:v>2.7939042649519146</c:v>
                </c:pt>
                <c:pt idx="937">
                  <c:v>2.7965045789123275</c:v>
                </c:pt>
                <c:pt idx="938">
                  <c:v>2.7991048900128193</c:v>
                </c:pt>
                <c:pt idx="939">
                  <c:v>2.8017051963686246</c:v>
                </c:pt>
                <c:pt idx="940">
                  <c:v>2.8043055002539643</c:v>
                </c:pt>
                <c:pt idx="941">
                  <c:v>2.8069058008896168</c:v>
                </c:pt>
                <c:pt idx="942">
                  <c:v>2.8095060981435598</c:v>
                </c:pt>
                <c:pt idx="943">
                  <c:v>2.8121063885735169</c:v>
                </c:pt>
                <c:pt idx="944">
                  <c:v>2.814706674518165</c:v>
                </c:pt>
                <c:pt idx="945">
                  <c:v>2.8173069540911047</c:v>
                </c:pt>
                <c:pt idx="946">
                  <c:v>2.8199072304135786</c:v>
                </c:pt>
                <c:pt idx="947">
                  <c:v>2.8225075057633098</c:v>
                </c:pt>
                <c:pt idx="948">
                  <c:v>2.825107776304987</c:v>
                </c:pt>
                <c:pt idx="949">
                  <c:v>2.8277080436653934</c:v>
                </c:pt>
                <c:pt idx="950">
                  <c:v>2.8303083080367322</c:v>
                </c:pt>
                <c:pt idx="951">
                  <c:v>2.8329085714371791</c:v>
                </c:pt>
                <c:pt idx="952">
                  <c:v>2.8355088319820374</c:v>
                </c:pt>
                <c:pt idx="953">
                  <c:v>2.8381090881776112</c:v>
                </c:pt>
                <c:pt idx="954">
                  <c:v>2.8407093424928855</c:v>
                </c:pt>
                <c:pt idx="955">
                  <c:v>2.8433095920033131</c:v>
                </c:pt>
                <c:pt idx="956">
                  <c:v>2.8459098413891875</c:v>
                </c:pt>
                <c:pt idx="957">
                  <c:v>2.8485100894160316</c:v>
                </c:pt>
                <c:pt idx="958">
                  <c:v>2.8511103361480679</c:v>
                </c:pt>
                <c:pt idx="959">
                  <c:v>2.853710577683612</c:v>
                </c:pt>
                <c:pt idx="960">
                  <c:v>2.8563108175315928</c:v>
                </c:pt>
                <c:pt idx="961">
                  <c:v>2.8589110551063235</c:v>
                </c:pt>
                <c:pt idx="962">
                  <c:v>2.8615112933303695</c:v>
                </c:pt>
                <c:pt idx="963">
                  <c:v>2.8641115318128181</c:v>
                </c:pt>
                <c:pt idx="964">
                  <c:v>2.8667117689919932</c:v>
                </c:pt>
                <c:pt idx="965">
                  <c:v>2.8693120079854459</c:v>
                </c:pt>
                <c:pt idx="966">
                  <c:v>2.8719122471664016</c:v>
                </c:pt>
                <c:pt idx="967">
                  <c:v>2.874512488548759</c:v>
                </c:pt>
                <c:pt idx="968">
                  <c:v>2.8771127308992619</c:v>
                </c:pt>
                <c:pt idx="969">
                  <c:v>2.8797129750611887</c:v>
                </c:pt>
                <c:pt idx="970">
                  <c:v>2.8823132223989645</c:v>
                </c:pt>
                <c:pt idx="971">
                  <c:v>2.884913471548491</c:v>
                </c:pt>
                <c:pt idx="972">
                  <c:v>2.8875137238067663</c:v>
                </c:pt>
                <c:pt idx="973">
                  <c:v>2.8901139770923239</c:v>
                </c:pt>
                <c:pt idx="974">
                  <c:v>2.8927142338116001</c:v>
                </c:pt>
                <c:pt idx="975">
                  <c:v>2.8953144933789097</c:v>
                </c:pt>
                <c:pt idx="976">
                  <c:v>2.8979147554689568</c:v>
                </c:pt>
                <c:pt idx="977">
                  <c:v>2.9005150178738486</c:v>
                </c:pt>
                <c:pt idx="978">
                  <c:v>2.9031152818285442</c:v>
                </c:pt>
                <c:pt idx="979">
                  <c:v>2.905715547982842</c:v>
                </c:pt>
                <c:pt idx="980">
                  <c:v>2.9083158158814579</c:v>
                </c:pt>
                <c:pt idx="981">
                  <c:v>2.9109160841603265</c:v>
                </c:pt>
                <c:pt idx="982">
                  <c:v>2.9135163556826753</c:v>
                </c:pt>
                <c:pt idx="983">
                  <c:v>2.9161166244045549</c:v>
                </c:pt>
                <c:pt idx="984">
                  <c:v>2.9187168925358709</c:v>
                </c:pt>
                <c:pt idx="985">
                  <c:v>2.9213171618337439</c:v>
                </c:pt>
                <c:pt idx="986">
                  <c:v>2.9239174293089922</c:v>
                </c:pt>
                <c:pt idx="987">
                  <c:v>2.9265176944435849</c:v>
                </c:pt>
                <c:pt idx="988">
                  <c:v>2.9291179568476862</c:v>
                </c:pt>
                <c:pt idx="989">
                  <c:v>2.9317182176901455</c:v>
                </c:pt>
                <c:pt idx="990">
                  <c:v>2.9343184720940725</c:v>
                </c:pt>
                <c:pt idx="991">
                  <c:v>2.936918721362344</c:v>
                </c:pt>
                <c:pt idx="992">
                  <c:v>2.9395189660168519</c:v>
                </c:pt>
                <c:pt idx="993">
                  <c:v>2.942119208983252</c:v>
                </c:pt>
                <c:pt idx="994">
                  <c:v>2.9447194470746547</c:v>
                </c:pt>
                <c:pt idx="995">
                  <c:v>2.9473196797052381</c:v>
                </c:pt>
                <c:pt idx="996">
                  <c:v>2.9499199088899188</c:v>
                </c:pt>
                <c:pt idx="997">
                  <c:v>2.95252013521567</c:v>
                </c:pt>
                <c:pt idx="998">
                  <c:v>2.9551203598524909</c:v>
                </c:pt>
                <c:pt idx="999">
                  <c:v>2.957720579291697</c:v>
                </c:pt>
                <c:pt idx="1000">
                  <c:v>2.9603207973024639</c:v>
                </c:pt>
                <c:pt idx="1001">
                  <c:v>2.9629210124567589</c:v>
                </c:pt>
                <c:pt idx="1002">
                  <c:v>2.9655212257286765</c:v>
                </c:pt>
                <c:pt idx="1003">
                  <c:v>2.9681214381579681</c:v>
                </c:pt>
                <c:pt idx="1004">
                  <c:v>2.9707216476660223</c:v>
                </c:pt>
                <c:pt idx="1005">
                  <c:v>2.9733218568535666</c:v>
                </c:pt>
                <c:pt idx="1006">
                  <c:v>2.9759220596728264</c:v>
                </c:pt>
                <c:pt idx="1007">
                  <c:v>2.9785222625605079</c:v>
                </c:pt>
                <c:pt idx="1008">
                  <c:v>2.9811224656458744</c:v>
                </c:pt>
                <c:pt idx="1009">
                  <c:v>2.9837226678224611</c:v>
                </c:pt>
                <c:pt idx="1010">
                  <c:v>2.9863228674672988</c:v>
                </c:pt>
                <c:pt idx="1011">
                  <c:v>2.9889230646458698</c:v>
                </c:pt>
                <c:pt idx="1012">
                  <c:v>2.9915232596843833</c:v>
                </c:pt>
                <c:pt idx="1013">
                  <c:v>2.9941234554390292</c:v>
                </c:pt>
                <c:pt idx="1014">
                  <c:v>2.9967236504138373</c:v>
                </c:pt>
                <c:pt idx="1015">
                  <c:v>2.999323842593566</c:v>
                </c:pt>
                <c:pt idx="1016">
                  <c:v>3.0019240360738602</c:v>
                </c:pt>
                <c:pt idx="1017">
                  <c:v>3.0045242286429414</c:v>
                </c:pt>
                <c:pt idx="1018">
                  <c:v>3.0071244194581559</c:v>
                </c:pt>
                <c:pt idx="1019">
                  <c:v>3.0097246112486125</c:v>
                </c:pt>
                <c:pt idx="1020">
                  <c:v>3.0123248012821287</c:v>
                </c:pt>
                <c:pt idx="1021">
                  <c:v>3.0149249930030528</c:v>
                </c:pt>
                <c:pt idx="1022">
                  <c:v>3.0175251836834915</c:v>
                </c:pt>
                <c:pt idx="1023">
                  <c:v>3.0201253734500386</c:v>
                </c:pt>
                <c:pt idx="1024">
                  <c:v>3.0227255635390691</c:v>
                </c:pt>
                <c:pt idx="1025">
                  <c:v>3.0253257540170431</c:v>
                </c:pt>
                <c:pt idx="1026">
                  <c:v>3.02792594306201</c:v>
                </c:pt>
                <c:pt idx="1027">
                  <c:v>3.0305261309298914</c:v>
                </c:pt>
                <c:pt idx="1028">
                  <c:v>3.0331263201583649</c:v>
                </c:pt>
                <c:pt idx="1029">
                  <c:v>3.0357265076917694</c:v>
                </c:pt>
                <c:pt idx="1030">
                  <c:v>3.03832669697616</c:v>
                </c:pt>
                <c:pt idx="1031">
                  <c:v>3.0409268888589915</c:v>
                </c:pt>
                <c:pt idx="1032">
                  <c:v>3.0435270782661599</c:v>
                </c:pt>
                <c:pt idx="1033">
                  <c:v>3.0461272684504497</c:v>
                </c:pt>
                <c:pt idx="1034">
                  <c:v>3.048727457134635</c:v>
                </c:pt>
                <c:pt idx="1035">
                  <c:v>3.0513276429543676</c:v>
                </c:pt>
                <c:pt idx="1036">
                  <c:v>3.0539278298102999</c:v>
                </c:pt>
                <c:pt idx="1037">
                  <c:v>3.0565280171170124</c:v>
                </c:pt>
                <c:pt idx="1038">
                  <c:v>3.0591282030532563</c:v>
                </c:pt>
                <c:pt idx="1039">
                  <c:v>3.0617283889851832</c:v>
                </c:pt>
                <c:pt idx="1040">
                  <c:v>3.0643285749152813</c:v>
                </c:pt>
                <c:pt idx="1041">
                  <c:v>3.0669287599971358</c:v>
                </c:pt>
                <c:pt idx="1042">
                  <c:v>3.0695289428009933</c:v>
                </c:pt>
                <c:pt idx="1043">
                  <c:v>3.0721291269675994</c:v>
                </c:pt>
                <c:pt idx="1044">
                  <c:v>3.0747293089204519</c:v>
                </c:pt>
                <c:pt idx="1045">
                  <c:v>3.0773294899585415</c:v>
                </c:pt>
                <c:pt idx="1046">
                  <c:v>3.0799296718369424</c:v>
                </c:pt>
                <c:pt idx="1047">
                  <c:v>3.0825298509848422</c:v>
                </c:pt>
                <c:pt idx="1048">
                  <c:v>3.085130031040562</c:v>
                </c:pt>
                <c:pt idx="1049">
                  <c:v>3.0877302084949414</c:v>
                </c:pt>
                <c:pt idx="1050">
                  <c:v>3.0903303848428947</c:v>
                </c:pt>
                <c:pt idx="1051">
                  <c:v>3.0929305621634962</c:v>
                </c:pt>
                <c:pt idx="1052">
                  <c:v>3.0955307399381731</c:v>
                </c:pt>
                <c:pt idx="1053">
                  <c:v>3.0981309166063373</c:v>
                </c:pt>
                <c:pt idx="1054">
                  <c:v>3.1007310921013054</c:v>
                </c:pt>
                <c:pt idx="1055">
                  <c:v>3.1033312667484951</c:v>
                </c:pt>
                <c:pt idx="1056">
                  <c:v>3.1059314400269757</c:v>
                </c:pt>
                <c:pt idx="1057">
                  <c:v>3.1085316104398846</c:v>
                </c:pt>
                <c:pt idx="1058">
                  <c:v>3.1111317826683935</c:v>
                </c:pt>
                <c:pt idx="1059">
                  <c:v>3.1137319541136845</c:v>
                </c:pt>
                <c:pt idx="1060">
                  <c:v>3.1163321264630364</c:v>
                </c:pt>
                <c:pt idx="1061">
                  <c:v>3.1189322965962685</c:v>
                </c:pt>
                <c:pt idx="1062">
                  <c:v>3.1215324671813502</c:v>
                </c:pt>
                <c:pt idx="1063">
                  <c:v>3.1241326362683641</c:v>
                </c:pt>
                <c:pt idx="1064">
                  <c:v>3.1267328045724776</c:v>
                </c:pt>
                <c:pt idx="1065">
                  <c:v>3.1293329731336872</c:v>
                </c:pt>
                <c:pt idx="1066">
                  <c:v>3.131933142989936</c:v>
                </c:pt>
                <c:pt idx="1067">
                  <c:v>3.1345333097243029</c:v>
                </c:pt>
                <c:pt idx="1068">
                  <c:v>3.137133476328327</c:v>
                </c:pt>
                <c:pt idx="1069">
                  <c:v>3.1397336444932069</c:v>
                </c:pt>
                <c:pt idx="1070">
                  <c:v>3.1423338103790606</c:v>
                </c:pt>
                <c:pt idx="1071">
                  <c:v>3.1449339763269974</c:v>
                </c:pt>
                <c:pt idx="1072">
                  <c:v>3.1475341410391624</c:v>
                </c:pt>
                <c:pt idx="1073">
                  <c:v>3.1501343052954689</c:v>
                </c:pt>
                <c:pt idx="1074">
                  <c:v>3.1527344697461741</c:v>
                </c:pt>
                <c:pt idx="1075">
                  <c:v>3.1553346351078235</c:v>
                </c:pt>
                <c:pt idx="1076">
                  <c:v>3.1579347969573277</c:v>
                </c:pt>
                <c:pt idx="1077">
                  <c:v>3.1605349563343399</c:v>
                </c:pt>
                <c:pt idx="1078">
                  <c:v>3.1631351159686849</c:v>
                </c:pt>
                <c:pt idx="1079">
                  <c:v>3.1657352779384631</c:v>
                </c:pt>
                <c:pt idx="1080">
                  <c:v>3.1683354393831511</c:v>
                </c:pt>
                <c:pt idx="1081">
                  <c:v>3.1709355977065452</c:v>
                </c:pt>
                <c:pt idx="1082">
                  <c:v>3.1735357547956311</c:v>
                </c:pt>
                <c:pt idx="1083">
                  <c:v>3.1761359127935069</c:v>
                </c:pt>
                <c:pt idx="1084">
                  <c:v>3.1787360689696551</c:v>
                </c:pt>
                <c:pt idx="1085">
                  <c:v>3.1813362231930369</c:v>
                </c:pt>
                <c:pt idx="1086">
                  <c:v>3.1839363789094266</c:v>
                </c:pt>
                <c:pt idx="1087">
                  <c:v>3.1865365334536517</c:v>
                </c:pt>
                <c:pt idx="1088">
                  <c:v>3.1891366889058825</c:v>
                </c:pt>
                <c:pt idx="1089">
                  <c:v>3.1917368433152511</c:v>
                </c:pt>
                <c:pt idx="1090">
                  <c:v>3.19433699700771</c:v>
                </c:pt>
                <c:pt idx="1091">
                  <c:v>3.1969371502452564</c:v>
                </c:pt>
                <c:pt idx="1092">
                  <c:v>3.1995373038069337</c:v>
                </c:pt>
                <c:pt idx="1093">
                  <c:v>3.2021374580816122</c:v>
                </c:pt>
                <c:pt idx="1094">
                  <c:v>3.2047376115749868</c:v>
                </c:pt>
                <c:pt idx="1095">
                  <c:v>3.2073377661730129</c:v>
                </c:pt>
                <c:pt idx="1096">
                  <c:v>3.2099379211612127</c:v>
                </c:pt>
                <c:pt idx="1097">
                  <c:v>3.2125380760815414</c:v>
                </c:pt>
                <c:pt idx="1098">
                  <c:v>3.2151382295042583</c:v>
                </c:pt>
                <c:pt idx="1099">
                  <c:v>3.2177383824690993</c:v>
                </c:pt>
                <c:pt idx="1100">
                  <c:v>3.2203385363417589</c:v>
                </c:pt>
                <c:pt idx="1101">
                  <c:v>3.2229386888459266</c:v>
                </c:pt>
                <c:pt idx="1102">
                  <c:v>3.2255388435583452</c:v>
                </c:pt>
                <c:pt idx="1103">
                  <c:v>3.2281389960570919</c:v>
                </c:pt>
                <c:pt idx="1104">
                  <c:v>3.2307391497854945</c:v>
                </c:pt>
                <c:pt idx="1105">
                  <c:v>3.2333393026652137</c:v>
                </c:pt>
                <c:pt idx="1106">
                  <c:v>3.2359394564544055</c:v>
                </c:pt>
                <c:pt idx="1107">
                  <c:v>3.2385396118018401</c:v>
                </c:pt>
                <c:pt idx="1108">
                  <c:v>3.2411397660426062</c:v>
                </c:pt>
                <c:pt idx="1109">
                  <c:v>3.2437399196990757</c:v>
                </c:pt>
                <c:pt idx="1110">
                  <c:v>3.2463400720546671</c:v>
                </c:pt>
                <c:pt idx="1111">
                  <c:v>3.2489402247993793</c:v>
                </c:pt>
                <c:pt idx="1112">
                  <c:v>3.2515403785197061</c:v>
                </c:pt>
                <c:pt idx="1113">
                  <c:v>3.2541405299641553</c:v>
                </c:pt>
                <c:pt idx="1114">
                  <c:v>3.2567406799766707</c:v>
                </c:pt>
                <c:pt idx="1115">
                  <c:v>3.2593408314170729</c:v>
                </c:pt>
                <c:pt idx="1116">
                  <c:v>3.2619409824632473</c:v>
                </c:pt>
                <c:pt idx="1117">
                  <c:v>3.2645411322085405</c:v>
                </c:pt>
                <c:pt idx="1118">
                  <c:v>3.2671412814345393</c:v>
                </c:pt>
                <c:pt idx="1119">
                  <c:v>3.2697414300768606</c:v>
                </c:pt>
                <c:pt idx="1120">
                  <c:v>3.2723415779399754</c:v>
                </c:pt>
                <c:pt idx="1121">
                  <c:v>3.274941725477738</c:v>
                </c:pt>
                <c:pt idx="1122">
                  <c:v>3.2775418734030324</c:v>
                </c:pt>
                <c:pt idx="1123">
                  <c:v>3.2801420178823588</c:v>
                </c:pt>
                <c:pt idx="1124">
                  <c:v>3.2827421614515977</c:v>
                </c:pt>
                <c:pt idx="1125">
                  <c:v>3.2853423047588071</c:v>
                </c:pt>
                <c:pt idx="1126">
                  <c:v>3.2879424470869547</c:v>
                </c:pt>
                <c:pt idx="1127">
                  <c:v>3.2905425879148846</c:v>
                </c:pt>
                <c:pt idx="1128">
                  <c:v>3.2931427258123236</c:v>
                </c:pt>
                <c:pt idx="1129">
                  <c:v>3.295742862341303</c:v>
                </c:pt>
                <c:pt idx="1130">
                  <c:v>3.2983429971143958</c:v>
                </c:pt>
                <c:pt idx="1131">
                  <c:v>3.3009431290927567</c:v>
                </c:pt>
                <c:pt idx="1132">
                  <c:v>3.3035432572339882</c:v>
                </c:pt>
                <c:pt idx="1133">
                  <c:v>3.3061433834899545</c:v>
                </c:pt>
                <c:pt idx="1134">
                  <c:v>3.3087435057796788</c:v>
                </c:pt>
                <c:pt idx="1135">
                  <c:v>3.3113436300179795</c:v>
                </c:pt>
                <c:pt idx="1136">
                  <c:v>3.3139437524359256</c:v>
                </c:pt>
                <c:pt idx="1137">
                  <c:v>3.3165438734852239</c:v>
                </c:pt>
                <c:pt idx="1138">
                  <c:v>3.3191439925193453</c:v>
                </c:pt>
                <c:pt idx="1139">
                  <c:v>3.3217441096047144</c:v>
                </c:pt>
                <c:pt idx="1140">
                  <c:v>3.3243442253909743</c:v>
                </c:pt>
                <c:pt idx="1141">
                  <c:v>3.326944338382325</c:v>
                </c:pt>
                <c:pt idx="1142">
                  <c:v>3.3295444514379637</c:v>
                </c:pt>
                <c:pt idx="1143">
                  <c:v>3.3321445642976233</c:v>
                </c:pt>
                <c:pt idx="1144">
                  <c:v>3.3347446757919275</c:v>
                </c:pt>
                <c:pt idx="1145">
                  <c:v>3.3373447850764113</c:v>
                </c:pt>
                <c:pt idx="1146">
                  <c:v>3.3399448934528539</c:v>
                </c:pt>
                <c:pt idx="1147">
                  <c:v>3.3425450026123196</c:v>
                </c:pt>
                <c:pt idx="1148">
                  <c:v>3.3451451093679423</c:v>
                </c:pt>
                <c:pt idx="1149">
                  <c:v>3.3477452145643656</c:v>
                </c:pt>
                <c:pt idx="1150">
                  <c:v>3.3503453196321211</c:v>
                </c:pt>
                <c:pt idx="1151">
                  <c:v>3.3529454254146986</c:v>
                </c:pt>
                <c:pt idx="1152">
                  <c:v>3.3555455304827206</c:v>
                </c:pt>
                <c:pt idx="1153">
                  <c:v>3.3581456350311871</c:v>
                </c:pt>
                <c:pt idx="1154">
                  <c:v>3.3607457371751877</c:v>
                </c:pt>
                <c:pt idx="1155">
                  <c:v>3.3633458373042782</c:v>
                </c:pt>
                <c:pt idx="1156">
                  <c:v>3.3659459371097888</c:v>
                </c:pt>
                <c:pt idx="1157">
                  <c:v>3.3685460367239353</c:v>
                </c:pt>
                <c:pt idx="1158">
                  <c:v>3.3711461362079933</c:v>
                </c:pt>
                <c:pt idx="1159">
                  <c:v>3.3737462353026717</c:v>
                </c:pt>
                <c:pt idx="1160">
                  <c:v>3.3763463328374397</c:v>
                </c:pt>
                <c:pt idx="1161">
                  <c:v>3.3789464280328296</c:v>
                </c:pt>
                <c:pt idx="1162">
                  <c:v>3.381546522577954</c:v>
                </c:pt>
                <c:pt idx="1163">
                  <c:v>3.3841466186154183</c:v>
                </c:pt>
                <c:pt idx="1164">
                  <c:v>3.3867467131558437</c:v>
                </c:pt>
                <c:pt idx="1165">
                  <c:v>3.3893468075018016</c:v>
                </c:pt>
                <c:pt idx="1166">
                  <c:v>3.3919469023023154</c:v>
                </c:pt>
                <c:pt idx="1167">
                  <c:v>3.3945469987267631</c:v>
                </c:pt>
                <c:pt idx="1168">
                  <c:v>3.397147091247839</c:v>
                </c:pt>
                <c:pt idx="1169">
                  <c:v>3.3997471862371356</c:v>
                </c:pt>
                <c:pt idx="1170">
                  <c:v>3.4023472815493867</c:v>
                </c:pt>
                <c:pt idx="1171">
                  <c:v>3.4049473765983449</c:v>
                </c:pt>
                <c:pt idx="1172">
                  <c:v>3.4075474693057903</c:v>
                </c:pt>
                <c:pt idx="1173">
                  <c:v>3.4101475624680573</c:v>
                </c:pt>
                <c:pt idx="1174">
                  <c:v>3.4127476572546995</c:v>
                </c:pt>
                <c:pt idx="1175">
                  <c:v>3.4153477505438468</c:v>
                </c:pt>
                <c:pt idx="1176">
                  <c:v>3.4179478449350489</c:v>
                </c:pt>
                <c:pt idx="1177">
                  <c:v>3.4205479403017862</c:v>
                </c:pt>
                <c:pt idx="1178">
                  <c:v>3.4231480339778102</c:v>
                </c:pt>
                <c:pt idx="1179">
                  <c:v>3.4257481288202611</c:v>
                </c:pt>
                <c:pt idx="1180">
                  <c:v>3.4283482241769869</c:v>
                </c:pt>
                <c:pt idx="1181">
                  <c:v>3.4309483199853985</c:v>
                </c:pt>
                <c:pt idx="1182">
                  <c:v>3.4335484158582723</c:v>
                </c:pt>
                <c:pt idx="1183">
                  <c:v>3.4361485108193537</c:v>
                </c:pt>
                <c:pt idx="1184">
                  <c:v>3.4387486052559484</c:v>
                </c:pt>
                <c:pt idx="1185">
                  <c:v>3.4413486992991289</c:v>
                </c:pt>
                <c:pt idx="1186">
                  <c:v>3.4439487944457801</c:v>
                </c:pt>
                <c:pt idx="1187">
                  <c:v>3.4465488889385618</c:v>
                </c:pt>
                <c:pt idx="1188">
                  <c:v>3.4491489848574686</c:v>
                </c:pt>
                <c:pt idx="1189">
                  <c:v>3.4517490807097522</c:v>
                </c:pt>
                <c:pt idx="1190">
                  <c:v>3.4543491758449614</c:v>
                </c:pt>
                <c:pt idx="1191">
                  <c:v>3.4569492696137272</c:v>
                </c:pt>
                <c:pt idx="1192">
                  <c:v>3.459549364030686</c:v>
                </c:pt>
                <c:pt idx="1193">
                  <c:v>3.4621494593556563</c:v>
                </c:pt>
                <c:pt idx="1194">
                  <c:v>3.4647495520135485</c:v>
                </c:pt>
                <c:pt idx="1195">
                  <c:v>3.4673496453191781</c:v>
                </c:pt>
                <c:pt idx="1196">
                  <c:v>3.4699497398599881</c:v>
                </c:pt>
                <c:pt idx="1197">
                  <c:v>3.4725498343988064</c:v>
                </c:pt>
                <c:pt idx="1198">
                  <c:v>3.4751499263378074</c:v>
                </c:pt>
                <c:pt idx="1199">
                  <c:v>3.4777500186011743</c:v>
                </c:pt>
                <c:pt idx="1200">
                  <c:v>3.4803501106689976</c:v>
                </c:pt>
                <c:pt idx="1201">
                  <c:v>3.4829502010448286</c:v>
                </c:pt>
                <c:pt idx="1202">
                  <c:v>3.4855502929737621</c:v>
                </c:pt>
                <c:pt idx="1203">
                  <c:v>3.488150382043969</c:v>
                </c:pt>
                <c:pt idx="1204">
                  <c:v>3.4907504705303563</c:v>
                </c:pt>
                <c:pt idx="1205">
                  <c:v>3.4933505593402909</c:v>
                </c:pt>
                <c:pt idx="1206">
                  <c:v>3.4959506489913181</c:v>
                </c:pt>
                <c:pt idx="1207">
                  <c:v>3.4985507400057076</c:v>
                </c:pt>
                <c:pt idx="1208">
                  <c:v>3.5011508306275498</c:v>
                </c:pt>
                <c:pt idx="1209">
                  <c:v>3.503750917540478</c:v>
                </c:pt>
                <c:pt idx="1210">
                  <c:v>3.5063510061416729</c:v>
                </c:pt>
                <c:pt idx="1211">
                  <c:v>3.5089510948700404</c:v>
                </c:pt>
                <c:pt idx="1212">
                  <c:v>3.5115511821652134</c:v>
                </c:pt>
                <c:pt idx="1213">
                  <c:v>3.5141512688733765</c:v>
                </c:pt>
                <c:pt idx="1214">
                  <c:v>3.5167513557749852</c:v>
                </c:pt>
                <c:pt idx="1215">
                  <c:v>3.5193514429324768</c:v>
                </c:pt>
                <c:pt idx="1216">
                  <c:v>3.5219515289813055</c:v>
                </c:pt>
                <c:pt idx="1217">
                  <c:v>3.5245516149648588</c:v>
                </c:pt>
                <c:pt idx="1218">
                  <c:v>3.5271517014006615</c:v>
                </c:pt>
                <c:pt idx="1219">
                  <c:v>3.5297517876419229</c:v>
                </c:pt>
                <c:pt idx="1220">
                  <c:v>3.5323518733623591</c:v>
                </c:pt>
                <c:pt idx="1221">
                  <c:v>3.534951957913071</c:v>
                </c:pt>
                <c:pt idx="1222">
                  <c:v>3.537552040707316</c:v>
                </c:pt>
                <c:pt idx="1223">
                  <c:v>3.5401521226566537</c:v>
                </c:pt>
                <c:pt idx="1224">
                  <c:v>3.5427522038264505</c:v>
                </c:pt>
                <c:pt idx="1225">
                  <c:v>3.5453522828530835</c:v>
                </c:pt>
                <c:pt idx="1226">
                  <c:v>3.5479523624030156</c:v>
                </c:pt>
                <c:pt idx="1227">
                  <c:v>3.5505524400051471</c:v>
                </c:pt>
                <c:pt idx="1228">
                  <c:v>3.5531525168265468</c:v>
                </c:pt>
                <c:pt idx="1229">
                  <c:v>3.5557525906579484</c:v>
                </c:pt>
                <c:pt idx="1230">
                  <c:v>3.5583526611762748</c:v>
                </c:pt>
                <c:pt idx="1231">
                  <c:v>3.5609527317623457</c:v>
                </c:pt>
                <c:pt idx="1232">
                  <c:v>3.5635528000740582</c:v>
                </c:pt>
                <c:pt idx="1233">
                  <c:v>3.5661528679305881</c:v>
                </c:pt>
                <c:pt idx="1234">
                  <c:v>3.5687529334505923</c:v>
                </c:pt>
                <c:pt idx="1235">
                  <c:v>3.5713529972187934</c:v>
                </c:pt>
                <c:pt idx="1236">
                  <c:v>3.5739530593632729</c:v>
                </c:pt>
                <c:pt idx="1237">
                  <c:v>3.5765531213137556</c:v>
                </c:pt>
                <c:pt idx="1238">
                  <c:v>3.5791531818354247</c:v>
                </c:pt>
                <c:pt idx="1239">
                  <c:v>3.5817532419051923</c:v>
                </c:pt>
                <c:pt idx="1240">
                  <c:v>3.5843533006775101</c:v>
                </c:pt>
                <c:pt idx="1241">
                  <c:v>3.5869533566565583</c:v>
                </c:pt>
                <c:pt idx="1242">
                  <c:v>3.5895534122476986</c:v>
                </c:pt>
                <c:pt idx="1243">
                  <c:v>3.5921534660225651</c:v>
                </c:pt>
                <c:pt idx="1244">
                  <c:v>3.5947535198644287</c:v>
                </c:pt>
                <c:pt idx="1245">
                  <c:v>3.5973535737701123</c:v>
                </c:pt>
                <c:pt idx="1246">
                  <c:v>3.5999536260515232</c:v>
                </c:pt>
                <c:pt idx="1247">
                  <c:v>3.6025536759943875</c:v>
                </c:pt>
                <c:pt idx="1248">
                  <c:v>3.6051537245759699</c:v>
                </c:pt>
                <c:pt idx="1249">
                  <c:v>3.6077537725109043</c:v>
                </c:pt>
                <c:pt idx="1250">
                  <c:v>3.6103538197997298</c:v>
                </c:pt>
                <c:pt idx="1251">
                  <c:v>3.6129538680653628</c:v>
                </c:pt>
                <c:pt idx="1252">
                  <c:v>3.6155539145109969</c:v>
                </c:pt>
                <c:pt idx="1253">
                  <c:v>3.6181539612169922</c:v>
                </c:pt>
                <c:pt idx="1254">
                  <c:v>3.6207540066860902</c:v>
                </c:pt>
                <c:pt idx="1255">
                  <c:v>3.6233540516998266</c:v>
                </c:pt>
                <c:pt idx="1256">
                  <c:v>3.6259540966484725</c:v>
                </c:pt>
                <c:pt idx="1257">
                  <c:v>3.6285541401664863</c:v>
                </c:pt>
                <c:pt idx="1258">
                  <c:v>3.6311541835551333</c:v>
                </c:pt>
                <c:pt idx="1259">
                  <c:v>3.6337542263566096</c:v>
                </c:pt>
                <c:pt idx="1260">
                  <c:v>3.636354268896457</c:v>
                </c:pt>
                <c:pt idx="1261">
                  <c:v>3.6389543124763035</c:v>
                </c:pt>
                <c:pt idx="1262">
                  <c:v>3.6415543557956069</c:v>
                </c:pt>
                <c:pt idx="1263">
                  <c:v>3.644154398590743</c:v>
                </c:pt>
                <c:pt idx="1264">
                  <c:v>3.6467544411240653</c:v>
                </c:pt>
                <c:pt idx="1265">
                  <c:v>3.6493544825495752</c:v>
                </c:pt>
                <c:pt idx="1266">
                  <c:v>3.65195452494845</c:v>
                </c:pt>
                <c:pt idx="1267">
                  <c:v>3.6545545695571415</c:v>
                </c:pt>
                <c:pt idx="1268">
                  <c:v>3.6571546137072888</c:v>
                </c:pt>
                <c:pt idx="1269">
                  <c:v>3.6597546583077039</c:v>
                </c:pt>
                <c:pt idx="1270">
                  <c:v>3.662354703098289</c:v>
                </c:pt>
                <c:pt idx="1271">
                  <c:v>3.6649547487958629</c:v>
                </c:pt>
                <c:pt idx="1272">
                  <c:v>3.6675547965044171</c:v>
                </c:pt>
                <c:pt idx="1273">
                  <c:v>3.6701548432320266</c:v>
                </c:pt>
                <c:pt idx="1274">
                  <c:v>3.6727548880049654</c:v>
                </c:pt>
                <c:pt idx="1275">
                  <c:v>3.6753549319941441</c:v>
                </c:pt>
                <c:pt idx="1276">
                  <c:v>3.6779549761729959</c:v>
                </c:pt>
                <c:pt idx="1277">
                  <c:v>3.6805550221663275</c:v>
                </c:pt>
                <c:pt idx="1278">
                  <c:v>3.6831550673110671</c:v>
                </c:pt>
                <c:pt idx="1279">
                  <c:v>3.6857551121285943</c:v>
                </c:pt>
                <c:pt idx="1280">
                  <c:v>3.6883551551237241</c:v>
                </c:pt>
                <c:pt idx="1281">
                  <c:v>3.6909551975955308</c:v>
                </c:pt>
                <c:pt idx="1282">
                  <c:v>3.6935552415592867</c:v>
                </c:pt>
                <c:pt idx="1283">
                  <c:v>3.6961552877305439</c:v>
                </c:pt>
                <c:pt idx="1284">
                  <c:v>3.6987553305200453</c:v>
                </c:pt>
                <c:pt idx="1285">
                  <c:v>3.7013553723351027</c:v>
                </c:pt>
                <c:pt idx="1286">
                  <c:v>3.7039554140197901</c:v>
                </c:pt>
                <c:pt idx="1287">
                  <c:v>3.7065554573290136</c:v>
                </c:pt>
                <c:pt idx="1288">
                  <c:v>3.7091554992096261</c:v>
                </c:pt>
                <c:pt idx="1289">
                  <c:v>3.7117555386210732</c:v>
                </c:pt>
                <c:pt idx="1290">
                  <c:v>3.7143555798518713</c:v>
                </c:pt>
                <c:pt idx="1291">
                  <c:v>3.7169556168573021</c:v>
                </c:pt>
                <c:pt idx="1292">
                  <c:v>3.7195556537983805</c:v>
                </c:pt>
                <c:pt idx="1293">
                  <c:v>3.7221556908077882</c:v>
                </c:pt>
                <c:pt idx="1294">
                  <c:v>3.7247557288599671</c:v>
                </c:pt>
                <c:pt idx="1295">
                  <c:v>3.7273557642485331</c:v>
                </c:pt>
                <c:pt idx="1296">
                  <c:v>3.7299558000282986</c:v>
                </c:pt>
                <c:pt idx="1297">
                  <c:v>3.7325558368494476</c:v>
                </c:pt>
                <c:pt idx="1298">
                  <c:v>3.7351558709408752</c:v>
                </c:pt>
                <c:pt idx="1299">
                  <c:v>3.7377559021082272</c:v>
                </c:pt>
                <c:pt idx="1300">
                  <c:v>3.7403559336014087</c:v>
                </c:pt>
                <c:pt idx="1301">
                  <c:v>3.7429559660061567</c:v>
                </c:pt>
                <c:pt idx="1302">
                  <c:v>3.7455559962011824</c:v>
                </c:pt>
                <c:pt idx="1303">
                  <c:v>3.7481560276977737</c:v>
                </c:pt>
                <c:pt idx="1304">
                  <c:v>3.7507560599110219</c:v>
                </c:pt>
                <c:pt idx="1305">
                  <c:v>3.7533560893966649</c:v>
                </c:pt>
                <c:pt idx="1306">
                  <c:v>3.7559561163481376</c:v>
                </c:pt>
                <c:pt idx="1307">
                  <c:v>3.7585561438228274</c:v>
                </c:pt>
                <c:pt idx="1308">
                  <c:v>3.7611561712347221</c:v>
                </c:pt>
                <c:pt idx="1309">
                  <c:v>3.763756198127719</c:v>
                </c:pt>
                <c:pt idx="1310">
                  <c:v>3.7663562251497975</c:v>
                </c:pt>
                <c:pt idx="1311">
                  <c:v>3.7689562529535281</c:v>
                </c:pt>
                <c:pt idx="1312">
                  <c:v>3.7715562791332693</c:v>
                </c:pt>
                <c:pt idx="1313">
                  <c:v>3.7741563053151199</c:v>
                </c:pt>
                <c:pt idx="1314">
                  <c:v>3.7767563286365142</c:v>
                </c:pt>
                <c:pt idx="1315">
                  <c:v>3.7793563514392843</c:v>
                </c:pt>
                <c:pt idx="1316">
                  <c:v>3.7819563748277871</c:v>
                </c:pt>
                <c:pt idx="1317">
                  <c:v>3.7845563967884899</c:v>
                </c:pt>
                <c:pt idx="1318">
                  <c:v>3.7871564177108414</c:v>
                </c:pt>
                <c:pt idx="1319">
                  <c:v>3.7897564390252065</c:v>
                </c:pt>
                <c:pt idx="1320">
                  <c:v>3.7923564595604868</c:v>
                </c:pt>
                <c:pt idx="1321">
                  <c:v>3.7949564803555842</c:v>
                </c:pt>
                <c:pt idx="1322">
                  <c:v>3.7975565006310479</c:v>
                </c:pt>
                <c:pt idx="1323">
                  <c:v>3.8001565208406882</c:v>
                </c:pt>
                <c:pt idx="1324">
                  <c:v>3.8027565425436802</c:v>
                </c:pt>
                <c:pt idx="1325">
                  <c:v>3.8053565624257581</c:v>
                </c:pt>
                <c:pt idx="1326">
                  <c:v>3.8079565821136598</c:v>
                </c:pt>
                <c:pt idx="1327">
                  <c:v>3.8105565999163797</c:v>
                </c:pt>
                <c:pt idx="1328">
                  <c:v>3.8131566192812949</c:v>
                </c:pt>
                <c:pt idx="1329">
                  <c:v>3.8157566375413023</c:v>
                </c:pt>
                <c:pt idx="1330">
                  <c:v>3.8183566547612191</c:v>
                </c:pt>
                <c:pt idx="1331">
                  <c:v>3.8209566716535734</c:v>
                </c:pt>
                <c:pt idx="1332">
                  <c:v>3.8235566889357444</c:v>
                </c:pt>
                <c:pt idx="1333">
                  <c:v>3.8261567051775498</c:v>
                </c:pt>
                <c:pt idx="1334">
                  <c:v>3.8287567214851794</c:v>
                </c:pt>
                <c:pt idx="1335">
                  <c:v>3.8313567371414359</c:v>
                </c:pt>
                <c:pt idx="1336">
                  <c:v>3.8339567529259519</c:v>
                </c:pt>
                <c:pt idx="1337">
                  <c:v>3.8365567694216169</c:v>
                </c:pt>
                <c:pt idx="1338">
                  <c:v>3.8391567859809057</c:v>
                </c:pt>
                <c:pt idx="1339">
                  <c:v>3.8417568010451952</c:v>
                </c:pt>
                <c:pt idx="1340">
                  <c:v>3.8443568149409537</c:v>
                </c:pt>
                <c:pt idx="1341">
                  <c:v>3.8469568285114368</c:v>
                </c:pt>
                <c:pt idx="1342">
                  <c:v>3.8495568420814616</c:v>
                </c:pt>
                <c:pt idx="1343">
                  <c:v>3.8521568576024943</c:v>
                </c:pt>
                <c:pt idx="1344">
                  <c:v>3.8547568726043524</c:v>
                </c:pt>
                <c:pt idx="1345">
                  <c:v>3.8573568852013955</c:v>
                </c:pt>
                <c:pt idx="1346">
                  <c:v>3.8599568989682544</c:v>
                </c:pt>
                <c:pt idx="1347">
                  <c:v>3.8625569143572687</c:v>
                </c:pt>
                <c:pt idx="1348">
                  <c:v>3.865156927081101</c:v>
                </c:pt>
                <c:pt idx="1349">
                  <c:v>3.867756937790944</c:v>
                </c:pt>
                <c:pt idx="1350">
                  <c:v>3.8703569492797771</c:v>
                </c:pt>
                <c:pt idx="1351">
                  <c:v>3.8729569616787014</c:v>
                </c:pt>
                <c:pt idx="1352">
                  <c:v>3.8755569738177176</c:v>
                </c:pt>
                <c:pt idx="1353">
                  <c:v>3.8781569854362754</c:v>
                </c:pt>
                <c:pt idx="1354">
                  <c:v>3.8807569969903839</c:v>
                </c:pt>
                <c:pt idx="1355">
                  <c:v>3.8833570078281157</c:v>
                </c:pt>
                <c:pt idx="1356">
                  <c:v>3.8859570175586442</c:v>
                </c:pt>
                <c:pt idx="1357">
                  <c:v>3.88855702767954</c:v>
                </c:pt>
                <c:pt idx="1358">
                  <c:v>3.8911570379964457</c:v>
                </c:pt>
                <c:pt idx="1359">
                  <c:v>3.893757049157065</c:v>
                </c:pt>
                <c:pt idx="1360">
                  <c:v>3.8963570601878681</c:v>
                </c:pt>
                <c:pt idx="1361">
                  <c:v>3.8989570692681212</c:v>
                </c:pt>
                <c:pt idx="1362">
                  <c:v>3.9015570795840167</c:v>
                </c:pt>
                <c:pt idx="1363">
                  <c:v>3.9041570883400052</c:v>
                </c:pt>
                <c:pt idx="1364">
                  <c:v>3.9067570976186561</c:v>
                </c:pt>
                <c:pt idx="1365">
                  <c:v>3.9093571061175827</c:v>
                </c:pt>
                <c:pt idx="1366">
                  <c:v>3.9119571147449488</c:v>
                </c:pt>
                <c:pt idx="1367">
                  <c:v>3.9145571227860296</c:v>
                </c:pt>
                <c:pt idx="1368">
                  <c:v>3.9171571320629361</c:v>
                </c:pt>
                <c:pt idx="1369">
                  <c:v>3.9197571414059444</c:v>
                </c:pt>
                <c:pt idx="1370">
                  <c:v>3.9223571501644123</c:v>
                </c:pt>
                <c:pt idx="1371">
                  <c:v>3.9249571585973295</c:v>
                </c:pt>
                <c:pt idx="1372">
                  <c:v>3.9275571663149718</c:v>
                </c:pt>
                <c:pt idx="1373">
                  <c:v>3.9301571740299504</c:v>
                </c:pt>
                <c:pt idx="1374">
                  <c:v>3.9327571821984582</c:v>
                </c:pt>
                <c:pt idx="1375">
                  <c:v>3.9353571902364144</c:v>
                </c:pt>
                <c:pt idx="1376">
                  <c:v>3.937957197493084</c:v>
                </c:pt>
                <c:pt idx="1377">
                  <c:v>3.9405572061792009</c:v>
                </c:pt>
                <c:pt idx="1378">
                  <c:v>3.9431572142807778</c:v>
                </c:pt>
                <c:pt idx="1379">
                  <c:v>3.9457572221882744</c:v>
                </c:pt>
                <c:pt idx="1380">
                  <c:v>3.9483572295108633</c:v>
                </c:pt>
              </c:numCache>
            </c:numRef>
          </c:xVal>
          <c:yVal>
            <c:numRef>
              <c:f>'Shape data South-NS'!$G$6:$G$1386</c:f>
              <c:numCache>
                <c:formatCode>0.00</c:formatCode>
                <c:ptCount val="1381"/>
                <c:pt idx="0">
                  <c:v>0</c:v>
                </c:pt>
                <c:pt idx="1">
                  <c:v>-5.5490824335396802E-3</c:v>
                </c:pt>
                <c:pt idx="2">
                  <c:v>-1.1086310406507356E-2</c:v>
                </c:pt>
                <c:pt idx="3">
                  <c:v>-1.6612083103888842E-2</c:v>
                </c:pt>
                <c:pt idx="4">
                  <c:v>-2.2127843841401772E-2</c:v>
                </c:pt>
                <c:pt idx="5">
                  <c:v>-2.7634234636067772E-2</c:v>
                </c:pt>
                <c:pt idx="6">
                  <c:v>-3.312949210646865E-2</c:v>
                </c:pt>
                <c:pt idx="7">
                  <c:v>-3.8614017779663147E-2</c:v>
                </c:pt>
                <c:pt idx="8">
                  <c:v>-4.4090129522558211E-2</c:v>
                </c:pt>
                <c:pt idx="9">
                  <c:v>-4.9560314481821514E-2</c:v>
                </c:pt>
                <c:pt idx="10">
                  <c:v>-5.5024813820465306E-2</c:v>
                </c:pt>
                <c:pt idx="11">
                  <c:v>-6.0482589029382798E-2</c:v>
                </c:pt>
                <c:pt idx="12">
                  <c:v>-6.5933155720168002E-2</c:v>
                </c:pt>
                <c:pt idx="13">
                  <c:v>-7.1376591418072052E-2</c:v>
                </c:pt>
                <c:pt idx="14">
                  <c:v>-7.6812897619777984E-2</c:v>
                </c:pt>
                <c:pt idx="15">
                  <c:v>-8.2243198389068906E-2</c:v>
                </c:pt>
                <c:pt idx="16">
                  <c:v>-8.7668774217871698E-2</c:v>
                </c:pt>
                <c:pt idx="17">
                  <c:v>-9.3089464599876826E-2</c:v>
                </c:pt>
                <c:pt idx="18">
                  <c:v>-9.8502540987194881E-2</c:v>
                </c:pt>
                <c:pt idx="19">
                  <c:v>-0.10391001426111211</c:v>
                </c:pt>
                <c:pt idx="20">
                  <c:v>-0.10931172431410777</c:v>
                </c:pt>
                <c:pt idx="21">
                  <c:v>-0.11470806861318579</c:v>
                </c:pt>
                <c:pt idx="22">
                  <c:v>-0.12009920752135667</c:v>
                </c:pt>
                <c:pt idx="23">
                  <c:v>-0.12548241843017727</c:v>
                </c:pt>
                <c:pt idx="24">
                  <c:v>-0.13085818041410843</c:v>
                </c:pt>
                <c:pt idx="25">
                  <c:v>-0.13622865566694595</c:v>
                </c:pt>
                <c:pt idx="26">
                  <c:v>-0.14159328417770453</c:v>
                </c:pt>
                <c:pt idx="27">
                  <c:v>-0.14695134596749726</c:v>
                </c:pt>
                <c:pt idx="28">
                  <c:v>-0.15230276706695681</c:v>
                </c:pt>
                <c:pt idx="29">
                  <c:v>-0.15764929785555409</c:v>
                </c:pt>
                <c:pt idx="30">
                  <c:v>-0.16298926217006374</c:v>
                </c:pt>
                <c:pt idx="31">
                  <c:v>-0.16832282063587636</c:v>
                </c:pt>
                <c:pt idx="32">
                  <c:v>-0.17364941495883646</c:v>
                </c:pt>
                <c:pt idx="33">
                  <c:v>-0.17897096885467545</c:v>
                </c:pt>
                <c:pt idx="34">
                  <c:v>-0.18428474824345079</c:v>
                </c:pt>
                <c:pt idx="35">
                  <c:v>-0.18959164171367526</c:v>
                </c:pt>
                <c:pt idx="36">
                  <c:v>-0.19489052616275665</c:v>
                </c:pt>
                <c:pt idx="37">
                  <c:v>-0.20018107979290434</c:v>
                </c:pt>
                <c:pt idx="38">
                  <c:v>-0.20546410271119728</c:v>
                </c:pt>
                <c:pt idx="39">
                  <c:v>-0.21073879823240155</c:v>
                </c:pt>
                <c:pt idx="40">
                  <c:v>-0.21600492427929877</c:v>
                </c:pt>
                <c:pt idx="41">
                  <c:v>-0.22126264068153312</c:v>
                </c:pt>
                <c:pt idx="42">
                  <c:v>-0.22651507238640053</c:v>
                </c:pt>
                <c:pt idx="43">
                  <c:v>-0.23176213874609181</c:v>
                </c:pt>
                <c:pt idx="44">
                  <c:v>-0.23700199653929849</c:v>
                </c:pt>
                <c:pt idx="45">
                  <c:v>-0.24223616693822175</c:v>
                </c:pt>
                <c:pt idx="46">
                  <c:v>-0.24746521154468595</c:v>
                </c:pt>
                <c:pt idx="47">
                  <c:v>-0.25268769151122084</c:v>
                </c:pt>
                <c:pt idx="48">
                  <c:v>-0.25790287990333249</c:v>
                </c:pt>
                <c:pt idx="49">
                  <c:v>-0.26311374340231991</c:v>
                </c:pt>
                <c:pt idx="50">
                  <c:v>-0.26832028005342468</c:v>
                </c:pt>
                <c:pt idx="51">
                  <c:v>-0.2735218489202515</c:v>
                </c:pt>
                <c:pt idx="52">
                  <c:v>-0.27871701179130631</c:v>
                </c:pt>
                <c:pt idx="53">
                  <c:v>-0.2839058481269115</c:v>
                </c:pt>
                <c:pt idx="54">
                  <c:v>-0.28909011803842199</c:v>
                </c:pt>
                <c:pt idx="55">
                  <c:v>-0.29427062192091735</c:v>
                </c:pt>
                <c:pt idx="56">
                  <c:v>-0.29944695776551439</c:v>
                </c:pt>
                <c:pt idx="57">
                  <c:v>-0.30461720366757256</c:v>
                </c:pt>
                <c:pt idx="58">
                  <c:v>-0.30978208442854266</c:v>
                </c:pt>
                <c:pt idx="59">
                  <c:v>-0.31494312046492895</c:v>
                </c:pt>
                <c:pt idx="60">
                  <c:v>-0.32009950634882028</c:v>
                </c:pt>
                <c:pt idx="61">
                  <c:v>-0.32525036762211795</c:v>
                </c:pt>
                <c:pt idx="62">
                  <c:v>-0.33039626278299722</c:v>
                </c:pt>
                <c:pt idx="63">
                  <c:v>-0.33553742626902405</c:v>
                </c:pt>
                <c:pt idx="64">
                  <c:v>-0.34067218204731375</c:v>
                </c:pt>
                <c:pt idx="65">
                  <c:v>-0.34580261534271955</c:v>
                </c:pt>
                <c:pt idx="66">
                  <c:v>-0.3509291237878947</c:v>
                </c:pt>
                <c:pt idx="67">
                  <c:v>-0.35605138857682883</c:v>
                </c:pt>
                <c:pt idx="68">
                  <c:v>-0.3611666854583423</c:v>
                </c:pt>
                <c:pt idx="69">
                  <c:v>-0.36627636760846327</c:v>
                </c:pt>
                <c:pt idx="70">
                  <c:v>-0.37138172470165476</c:v>
                </c:pt>
                <c:pt idx="71">
                  <c:v>-0.37648299798038737</c:v>
                </c:pt>
                <c:pt idx="72">
                  <c:v>-0.38158002682417541</c:v>
                </c:pt>
                <c:pt idx="73">
                  <c:v>-0.38667177008579007</c:v>
                </c:pt>
                <c:pt idx="74">
                  <c:v>-0.39175959306400404</c:v>
                </c:pt>
                <c:pt idx="75">
                  <c:v>-0.3968415667035301</c:v>
                </c:pt>
                <c:pt idx="76">
                  <c:v>-0.40191897669335752</c:v>
                </c:pt>
                <c:pt idx="77">
                  <c:v>-0.4069915784905867</c:v>
                </c:pt>
                <c:pt idx="78">
                  <c:v>-0.41205889835966419</c:v>
                </c:pt>
                <c:pt idx="79">
                  <c:v>-0.41711924888334195</c:v>
                </c:pt>
                <c:pt idx="80">
                  <c:v>-0.42217431581490406</c:v>
                </c:pt>
                <c:pt idx="81">
                  <c:v>-0.42722529333567372</c:v>
                </c:pt>
                <c:pt idx="82">
                  <c:v>-0.43227114749114459</c:v>
                </c:pt>
                <c:pt idx="83">
                  <c:v>-0.4373109164817971</c:v>
                </c:pt>
                <c:pt idx="84">
                  <c:v>-0.44234492328658448</c:v>
                </c:pt>
                <c:pt idx="85">
                  <c:v>-0.44737460272153395</c:v>
                </c:pt>
                <c:pt idx="86">
                  <c:v>-0.45239851744007709</c:v>
                </c:pt>
                <c:pt idx="87">
                  <c:v>-0.45741674617155437</c:v>
                </c:pt>
                <c:pt idx="88">
                  <c:v>-0.4624296107608899</c:v>
                </c:pt>
                <c:pt idx="89">
                  <c:v>-0.46743735268085468</c:v>
                </c:pt>
                <c:pt idx="90">
                  <c:v>-0.47244053149776477</c:v>
                </c:pt>
                <c:pt idx="91">
                  <c:v>-0.47743922582364956</c:v>
                </c:pt>
                <c:pt idx="92">
                  <c:v>-0.48243239636488083</c:v>
                </c:pt>
                <c:pt idx="93">
                  <c:v>-0.48741971802552997</c:v>
                </c:pt>
                <c:pt idx="94">
                  <c:v>-0.49239927269897099</c:v>
                </c:pt>
                <c:pt idx="95">
                  <c:v>-0.49737306022216826</c:v>
                </c:pt>
                <c:pt idx="96">
                  <c:v>-0.50234012004091455</c:v>
                </c:pt>
                <c:pt idx="97">
                  <c:v>-0.50730045636515086</c:v>
                </c:pt>
                <c:pt idx="98">
                  <c:v>-0.51225246234935873</c:v>
                </c:pt>
                <c:pt idx="99">
                  <c:v>-0.51719678165429506</c:v>
                </c:pt>
                <c:pt idx="100">
                  <c:v>-0.52213581486167904</c:v>
                </c:pt>
                <c:pt idx="101">
                  <c:v>-0.52706740357266546</c:v>
                </c:pt>
                <c:pt idx="102">
                  <c:v>-0.53199258734216615</c:v>
                </c:pt>
                <c:pt idx="103">
                  <c:v>-0.53691104654352406</c:v>
                </c:pt>
                <c:pt idx="104">
                  <c:v>-0.54182277993404915</c:v>
                </c:pt>
                <c:pt idx="105">
                  <c:v>-0.54672762996172897</c:v>
                </c:pt>
                <c:pt idx="106">
                  <c:v>-0.55162302814352393</c:v>
                </c:pt>
                <c:pt idx="107">
                  <c:v>-0.55651097830442697</c:v>
                </c:pt>
                <c:pt idx="108">
                  <c:v>-0.56139068009703508</c:v>
                </c:pt>
                <c:pt idx="109">
                  <c:v>-0.5662627768981513</c:v>
                </c:pt>
                <c:pt idx="110">
                  <c:v>-0.57112614312569154</c:v>
                </c:pt>
                <c:pt idx="111">
                  <c:v>-0.57597909662754765</c:v>
                </c:pt>
                <c:pt idx="112">
                  <c:v>-0.58082244306589448</c:v>
                </c:pt>
                <c:pt idx="113">
                  <c:v>-0.5856549720400962</c:v>
                </c:pt>
                <c:pt idx="114">
                  <c:v>-0.59047788824171799</c:v>
                </c:pt>
                <c:pt idx="115">
                  <c:v>-0.59529263562177936</c:v>
                </c:pt>
                <c:pt idx="116">
                  <c:v>-0.60009665250199762</c:v>
                </c:pt>
                <c:pt idx="117">
                  <c:v>-0.60488953813894841</c:v>
                </c:pt>
                <c:pt idx="118">
                  <c:v>-0.60967248832710264</c:v>
                </c:pt>
                <c:pt idx="119">
                  <c:v>-0.61444350222199584</c:v>
                </c:pt>
                <c:pt idx="120">
                  <c:v>-0.6192022566004558</c:v>
                </c:pt>
                <c:pt idx="121">
                  <c:v>-0.62394939622387813</c:v>
                </c:pt>
                <c:pt idx="122">
                  <c:v>-0.62868612370604726</c:v>
                </c:pt>
                <c:pt idx="123">
                  <c:v>-0.63341099604633588</c:v>
                </c:pt>
                <c:pt idx="124">
                  <c:v>-0.63812416922999116</c:v>
                </c:pt>
                <c:pt idx="125">
                  <c:v>-0.64282828616203591</c:v>
                </c:pt>
                <c:pt idx="126">
                  <c:v>-0.64752319001677883</c:v>
                </c:pt>
                <c:pt idx="127">
                  <c:v>-0.65220983801210286</c:v>
                </c:pt>
                <c:pt idx="128">
                  <c:v>-0.65688782991250105</c:v>
                </c:pt>
                <c:pt idx="129">
                  <c:v>-0.66155877244358174</c:v>
                </c:pt>
                <c:pt idx="130">
                  <c:v>-0.66622242186155967</c:v>
                </c:pt>
                <c:pt idx="131">
                  <c:v>-0.67088134025621926</c:v>
                </c:pt>
                <c:pt idx="132">
                  <c:v>-0.67553560787151368</c:v>
                </c:pt>
                <c:pt idx="133">
                  <c:v>-0.68018482434993222</c:v>
                </c:pt>
                <c:pt idx="134">
                  <c:v>-0.68482875166268353</c:v>
                </c:pt>
                <c:pt idx="135">
                  <c:v>-0.68946987490882661</c:v>
                </c:pt>
                <c:pt idx="136">
                  <c:v>-0.69410899400762993</c:v>
                </c:pt>
                <c:pt idx="137">
                  <c:v>-0.69874634526109869</c:v>
                </c:pt>
                <c:pt idx="138">
                  <c:v>-0.70338209180894273</c:v>
                </c:pt>
                <c:pt idx="139">
                  <c:v>-0.70801647389485889</c:v>
                </c:pt>
                <c:pt idx="140">
                  <c:v>-0.71265021421541708</c:v>
                </c:pt>
                <c:pt idx="141">
                  <c:v>-0.71728171258492879</c:v>
                </c:pt>
                <c:pt idx="142">
                  <c:v>-0.72190992178135871</c:v>
                </c:pt>
                <c:pt idx="143">
                  <c:v>-0.72653516610304059</c:v>
                </c:pt>
                <c:pt idx="144">
                  <c:v>-0.73115720692600161</c:v>
                </c:pt>
                <c:pt idx="145">
                  <c:v>-0.73577836793882523</c:v>
                </c:pt>
                <c:pt idx="146">
                  <c:v>-0.74039624544599902</c:v>
                </c:pt>
                <c:pt idx="147">
                  <c:v>-0.74501091714235201</c:v>
                </c:pt>
                <c:pt idx="148">
                  <c:v>-0.74962086099349778</c:v>
                </c:pt>
                <c:pt idx="149">
                  <c:v>-0.75422552031008838</c:v>
                </c:pt>
                <c:pt idx="150">
                  <c:v>-0.75882385307243927</c:v>
                </c:pt>
                <c:pt idx="151">
                  <c:v>-0.763416577132916</c:v>
                </c:pt>
                <c:pt idx="152">
                  <c:v>-0.76800145361961281</c:v>
                </c:pt>
                <c:pt idx="153">
                  <c:v>-0.77257848137418261</c:v>
                </c:pt>
                <c:pt idx="154">
                  <c:v>-0.77714557522267724</c:v>
                </c:pt>
                <c:pt idx="155">
                  <c:v>-0.78170361795729859</c:v>
                </c:pt>
                <c:pt idx="156">
                  <c:v>-0.78625252876658713</c:v>
                </c:pt>
                <c:pt idx="157">
                  <c:v>-0.79079174771399285</c:v>
                </c:pt>
                <c:pt idx="158">
                  <c:v>-0.79532023300587451</c:v>
                </c:pt>
                <c:pt idx="159">
                  <c:v>-0.79983694284853846</c:v>
                </c:pt>
                <c:pt idx="160">
                  <c:v>-0.80434155776509486</c:v>
                </c:pt>
                <c:pt idx="161">
                  <c:v>-0.80883479870476793</c:v>
                </c:pt>
                <c:pt idx="162">
                  <c:v>-0.81331818658520427</c:v>
                </c:pt>
                <c:pt idx="163">
                  <c:v>-0.81779147746088821</c:v>
                </c:pt>
                <c:pt idx="164">
                  <c:v>-0.82225756000735617</c:v>
                </c:pt>
                <c:pt idx="165">
                  <c:v>-0.82671507050646165</c:v>
                </c:pt>
                <c:pt idx="166">
                  <c:v>-0.83116496650072502</c:v>
                </c:pt>
                <c:pt idx="167">
                  <c:v>-0.83560805497417667</c:v>
                </c:pt>
                <c:pt idx="168">
                  <c:v>-0.84004497355068275</c:v>
                </c:pt>
                <c:pt idx="169">
                  <c:v>-0.84447716438964793</c:v>
                </c:pt>
                <c:pt idx="170">
                  <c:v>-0.84890478928173119</c:v>
                </c:pt>
                <c:pt idx="171">
                  <c:v>-0.85332840873263238</c:v>
                </c:pt>
                <c:pt idx="172">
                  <c:v>-0.85774761772295982</c:v>
                </c:pt>
                <c:pt idx="173">
                  <c:v>-0.86216410319135217</c:v>
                </c:pt>
                <c:pt idx="174">
                  <c:v>-0.86657914341247155</c:v>
                </c:pt>
                <c:pt idx="175">
                  <c:v>-0.87099242166045387</c:v>
                </c:pt>
                <c:pt idx="176">
                  <c:v>-0.87540273404302238</c:v>
                </c:pt>
                <c:pt idx="177">
                  <c:v>-0.87980895899593281</c:v>
                </c:pt>
                <c:pt idx="178">
                  <c:v>-0.88421381949079525</c:v>
                </c:pt>
                <c:pt idx="179">
                  <c:v>-0.88861747774990474</c:v>
                </c:pt>
                <c:pt idx="180">
                  <c:v>-0.89302009269217264</c:v>
                </c:pt>
                <c:pt idx="181">
                  <c:v>-0.8974219878780173</c:v>
                </c:pt>
                <c:pt idx="182">
                  <c:v>-0.90182292701845501</c:v>
                </c:pt>
                <c:pt idx="183">
                  <c:v>-0.90622097656965661</c:v>
                </c:pt>
                <c:pt idx="184">
                  <c:v>-0.91061614554794967</c:v>
                </c:pt>
                <c:pt idx="185">
                  <c:v>-0.91500699135265973</c:v>
                </c:pt>
                <c:pt idx="186">
                  <c:v>-0.91939487371161144</c:v>
                </c:pt>
                <c:pt idx="187">
                  <c:v>-0.92377987427794217</c:v>
                </c:pt>
                <c:pt idx="188">
                  <c:v>-0.92815951064459112</c:v>
                </c:pt>
                <c:pt idx="189">
                  <c:v>-0.932534098579891</c:v>
                </c:pt>
                <c:pt idx="190">
                  <c:v>-0.93690028090800404</c:v>
                </c:pt>
                <c:pt idx="191">
                  <c:v>-0.94125957955857453</c:v>
                </c:pt>
                <c:pt idx="192">
                  <c:v>-0.9456139959941926</c:v>
                </c:pt>
                <c:pt idx="193">
                  <c:v>-0.94996224795137085</c:v>
                </c:pt>
                <c:pt idx="194">
                  <c:v>-0.95430217335771383</c:v>
                </c:pt>
                <c:pt idx="195">
                  <c:v>-0.95863377056605525</c:v>
                </c:pt>
                <c:pt idx="196">
                  <c:v>-0.96295728132660763</c:v>
                </c:pt>
                <c:pt idx="197">
                  <c:v>-0.96727543220667034</c:v>
                </c:pt>
                <c:pt idx="198">
                  <c:v>-0.97158525558577336</c:v>
                </c:pt>
                <c:pt idx="199">
                  <c:v>-0.97588539218209192</c:v>
                </c:pt>
                <c:pt idx="200">
                  <c:v>-0.98017327647395447</c:v>
                </c:pt>
                <c:pt idx="201">
                  <c:v>-0.98444939000858567</c:v>
                </c:pt>
                <c:pt idx="202">
                  <c:v>-0.9887111688610698</c:v>
                </c:pt>
                <c:pt idx="203">
                  <c:v>-0.9929600555970487</c:v>
                </c:pt>
                <c:pt idx="204">
                  <c:v>-0.99719028288798628</c:v>
                </c:pt>
                <c:pt idx="205">
                  <c:v>-1.0014058540112025</c:v>
                </c:pt>
                <c:pt idx="206">
                  <c:v>-1.0056062902921643</c:v>
                </c:pt>
                <c:pt idx="207">
                  <c:v>-1.0097938348832864</c:v>
                </c:pt>
                <c:pt idx="208">
                  <c:v>-1.0139678432093169</c:v>
                </c:pt>
                <c:pt idx="209">
                  <c:v>-1.0181270416017043</c:v>
                </c:pt>
                <c:pt idx="210">
                  <c:v>-1.0222691815629446</c:v>
                </c:pt>
                <c:pt idx="211">
                  <c:v>-1.0263943418119981</c:v>
                </c:pt>
                <c:pt idx="212">
                  <c:v>-1.030502202318718</c:v>
                </c:pt>
                <c:pt idx="213">
                  <c:v>-1.0345909995012459</c:v>
                </c:pt>
                <c:pt idx="214">
                  <c:v>-1.0386622516747659</c:v>
                </c:pt>
                <c:pt idx="215">
                  <c:v>-1.0427144409403446</c:v>
                </c:pt>
                <c:pt idx="216">
                  <c:v>-1.0467462831481456</c:v>
                </c:pt>
                <c:pt idx="217">
                  <c:v>-1.0507547319642652</c:v>
                </c:pt>
                <c:pt idx="218">
                  <c:v>-1.0547425937697334</c:v>
                </c:pt>
                <c:pt idx="219">
                  <c:v>-1.0587087429201141</c:v>
                </c:pt>
                <c:pt idx="220">
                  <c:v>-1.062652058269449</c:v>
                </c:pt>
                <c:pt idx="221">
                  <c:v>-1.0665731802013543</c:v>
                </c:pt>
                <c:pt idx="222">
                  <c:v>-1.0704715477446858</c:v>
                </c:pt>
                <c:pt idx="223">
                  <c:v>-1.0743483662326565</c:v>
                </c:pt>
                <c:pt idx="224">
                  <c:v>-1.0782064364755319</c:v>
                </c:pt>
                <c:pt idx="225">
                  <c:v>-1.0820458403176867</c:v>
                </c:pt>
                <c:pt idx="226">
                  <c:v>-1.085868740502308</c:v>
                </c:pt>
                <c:pt idx="227">
                  <c:v>-1.0896746533219479</c:v>
                </c:pt>
                <c:pt idx="228">
                  <c:v>-1.093463176558471</c:v>
                </c:pt>
                <c:pt idx="229">
                  <c:v>-1.0972352757740997</c:v>
                </c:pt>
                <c:pt idx="230">
                  <c:v>-1.1009927114237805</c:v>
                </c:pt>
                <c:pt idx="231">
                  <c:v>-1.1047354822049165</c:v>
                </c:pt>
                <c:pt idx="232">
                  <c:v>-1.1084612640869831</c:v>
                </c:pt>
                <c:pt idx="233">
                  <c:v>-1.1121716568739672</c:v>
                </c:pt>
                <c:pt idx="234">
                  <c:v>-1.1158692258495473</c:v>
                </c:pt>
                <c:pt idx="235">
                  <c:v>-1.1195558132310031</c:v>
                </c:pt>
                <c:pt idx="236">
                  <c:v>-1.1232322994814787</c:v>
                </c:pt>
                <c:pt idx="237">
                  <c:v>-1.126899246225805</c:v>
                </c:pt>
                <c:pt idx="238">
                  <c:v>-1.1305572147151171</c:v>
                </c:pt>
                <c:pt idx="239">
                  <c:v>-1.1342098099491218</c:v>
                </c:pt>
                <c:pt idx="240">
                  <c:v>-1.1378584738769861</c:v>
                </c:pt>
                <c:pt idx="241">
                  <c:v>-1.1415060909217725</c:v>
                </c:pt>
                <c:pt idx="242">
                  <c:v>-1.1451514618926437</c:v>
                </c:pt>
                <c:pt idx="243">
                  <c:v>-1.1487997931092744</c:v>
                </c:pt>
                <c:pt idx="244">
                  <c:v>-1.1524507648968731</c:v>
                </c:pt>
                <c:pt idx="245">
                  <c:v>-1.1561067805521112</c:v>
                </c:pt>
                <c:pt idx="246">
                  <c:v>-1.1597682394852751</c:v>
                </c:pt>
                <c:pt idx="247">
                  <c:v>-1.1634358669968148</c:v>
                </c:pt>
                <c:pt idx="248">
                  <c:v>-1.1671128665886794</c:v>
                </c:pt>
                <c:pt idx="249">
                  <c:v>-1.1707982734689484</c:v>
                </c:pt>
                <c:pt idx="250">
                  <c:v>-1.1744913691932266</c:v>
                </c:pt>
                <c:pt idx="251">
                  <c:v>-1.1781907092450998</c:v>
                </c:pt>
                <c:pt idx="252">
                  <c:v>-1.1818985396084414</c:v>
                </c:pt>
                <c:pt idx="253">
                  <c:v>-1.1856138161823282</c:v>
                </c:pt>
                <c:pt idx="254">
                  <c:v>-1.1893345372112647</c:v>
                </c:pt>
                <c:pt idx="255">
                  <c:v>-1.1930595021662311</c:v>
                </c:pt>
                <c:pt idx="256">
                  <c:v>-1.1967882304062729</c:v>
                </c:pt>
                <c:pt idx="257">
                  <c:v>-1.2005185568782084</c:v>
                </c:pt>
                <c:pt idx="258">
                  <c:v>-1.2042504859630303</c:v>
                </c:pt>
                <c:pt idx="259">
                  <c:v>-1.2079808872409579</c:v>
                </c:pt>
                <c:pt idx="260">
                  <c:v>-1.2117094444263825</c:v>
                </c:pt>
                <c:pt idx="261">
                  <c:v>-1.2154351921551727</c:v>
                </c:pt>
                <c:pt idx="262">
                  <c:v>-1.2191595004047326</c:v>
                </c:pt>
                <c:pt idx="263">
                  <c:v>-1.2228810873271603</c:v>
                </c:pt>
                <c:pt idx="264">
                  <c:v>-1.2265983477058837</c:v>
                </c:pt>
                <c:pt idx="265">
                  <c:v>-1.2303111233403676</c:v>
                </c:pt>
                <c:pt idx="266">
                  <c:v>-1.2340199707170552</c:v>
                </c:pt>
                <c:pt idx="267">
                  <c:v>-1.2377210537412919</c:v>
                </c:pt>
                <c:pt idx="268">
                  <c:v>-1.2414134835690551</c:v>
                </c:pt>
                <c:pt idx="269">
                  <c:v>-1.2450961411717658</c:v>
                </c:pt>
                <c:pt idx="270">
                  <c:v>-1.2487683075539633</c:v>
                </c:pt>
                <c:pt idx="271">
                  <c:v>-1.2524295800673493</c:v>
                </c:pt>
                <c:pt idx="272">
                  <c:v>-1.256079961159823</c:v>
                </c:pt>
                <c:pt idx="273">
                  <c:v>-1.2597200917750213</c:v>
                </c:pt>
                <c:pt idx="274">
                  <c:v>-1.263346849578326</c:v>
                </c:pt>
                <c:pt idx="275">
                  <c:v>-1.2669591907595141</c:v>
                </c:pt>
                <c:pt idx="276">
                  <c:v>-1.2705547946088782</c:v>
                </c:pt>
                <c:pt idx="277">
                  <c:v>-1.2741312562150333</c:v>
                </c:pt>
                <c:pt idx="278">
                  <c:v>-1.2776876969109003</c:v>
                </c:pt>
                <c:pt idx="279">
                  <c:v>-1.2812230748134454</c:v>
                </c:pt>
                <c:pt idx="280">
                  <c:v>-1.2847372300028286</c:v>
                </c:pt>
                <c:pt idx="281">
                  <c:v>-1.2882298427398295</c:v>
                </c:pt>
                <c:pt idx="282">
                  <c:v>-1.2916981883452001</c:v>
                </c:pt>
                <c:pt idx="283">
                  <c:v>-1.2951424260620292</c:v>
                </c:pt>
                <c:pt idx="284">
                  <c:v>-1.2985600716601837</c:v>
                </c:pt>
                <c:pt idx="285">
                  <c:v>-1.3019487237306024</c:v>
                </c:pt>
                <c:pt idx="286">
                  <c:v>-1.3053087824491429</c:v>
                </c:pt>
                <c:pt idx="287">
                  <c:v>-1.3086398471707499</c:v>
                </c:pt>
                <c:pt idx="288">
                  <c:v>-1.3119392717613843</c:v>
                </c:pt>
                <c:pt idx="289">
                  <c:v>-1.3152068989799635</c:v>
                </c:pt>
                <c:pt idx="290">
                  <c:v>-1.3184466504498111</c:v>
                </c:pt>
                <c:pt idx="291">
                  <c:v>-1.3216570042892235</c:v>
                </c:pt>
                <c:pt idx="292">
                  <c:v>-1.3248376408733142</c:v>
                </c:pt>
                <c:pt idx="293">
                  <c:v>-1.3279903246935794</c:v>
                </c:pt>
                <c:pt idx="294">
                  <c:v>-1.3311156165148537</c:v>
                </c:pt>
                <c:pt idx="295">
                  <c:v>-1.3342149532327876</c:v>
                </c:pt>
                <c:pt idx="296">
                  <c:v>-1.3372882557739139</c:v>
                </c:pt>
                <c:pt idx="297">
                  <c:v>-1.3403370470427762</c:v>
                </c:pt>
                <c:pt idx="298">
                  <c:v>-1.3433614094640851</c:v>
                </c:pt>
                <c:pt idx="299">
                  <c:v>-1.34636262214312</c:v>
                </c:pt>
                <c:pt idx="300">
                  <c:v>-1.3493429282482303</c:v>
                </c:pt>
                <c:pt idx="301">
                  <c:v>-1.352300162828328</c:v>
                </c:pt>
                <c:pt idx="302">
                  <c:v>-1.3552340058027221</c:v>
                </c:pt>
                <c:pt idx="303">
                  <c:v>-1.3581410932966127</c:v>
                </c:pt>
                <c:pt idx="304">
                  <c:v>-1.3610249479415848</c:v>
                </c:pt>
                <c:pt idx="305">
                  <c:v>-1.3638835705298062</c:v>
                </c:pt>
                <c:pt idx="306">
                  <c:v>-1.3667177588715971</c:v>
                </c:pt>
                <c:pt idx="307">
                  <c:v>-1.3695278348012525</c:v>
                </c:pt>
                <c:pt idx="308">
                  <c:v>-1.3723105114585508</c:v>
                </c:pt>
                <c:pt idx="309">
                  <c:v>-1.3750627462490008</c:v>
                </c:pt>
                <c:pt idx="310">
                  <c:v>-1.3777823694695508</c:v>
                </c:pt>
                <c:pt idx="311">
                  <c:v>-1.38046809936258</c:v>
                </c:pt>
                <c:pt idx="312">
                  <c:v>-1.3831195376992169</c:v>
                </c:pt>
                <c:pt idx="313">
                  <c:v>-1.3857335552792605</c:v>
                </c:pt>
                <c:pt idx="314">
                  <c:v>-1.3883099114657915</c:v>
                </c:pt>
                <c:pt idx="315">
                  <c:v>-1.3908473238883861</c:v>
                </c:pt>
                <c:pt idx="316">
                  <c:v>-1.3933487592968092</c:v>
                </c:pt>
                <c:pt idx="317">
                  <c:v>-1.3958152572463163</c:v>
                </c:pt>
                <c:pt idx="318">
                  <c:v>-1.3982494614251506</c:v>
                </c:pt>
                <c:pt idx="319">
                  <c:v>-1.4006552990513008</c:v>
                </c:pt>
                <c:pt idx="320">
                  <c:v>-1.4030384597958845</c:v>
                </c:pt>
                <c:pt idx="321">
                  <c:v>-1.4054037507691786</c:v>
                </c:pt>
                <c:pt idx="322">
                  <c:v>-1.4077537318905522</c:v>
                </c:pt>
                <c:pt idx="323">
                  <c:v>-1.4100918522170849</c:v>
                </c:pt>
                <c:pt idx="324">
                  <c:v>-1.4124233998679172</c:v>
                </c:pt>
                <c:pt idx="325">
                  <c:v>-1.4147524611352542</c:v>
                </c:pt>
                <c:pt idx="326">
                  <c:v>-1.4170815197828912</c:v>
                </c:pt>
                <c:pt idx="327">
                  <c:v>-1.4194127363712223</c:v>
                </c:pt>
                <c:pt idx="328">
                  <c:v>-1.4217487543087743</c:v>
                </c:pt>
                <c:pt idx="329">
                  <c:v>-1.4240921376107669</c:v>
                </c:pt>
                <c:pt idx="330">
                  <c:v>-1.4264428051098836</c:v>
                </c:pt>
                <c:pt idx="331">
                  <c:v>-1.4288021987619872</c:v>
                </c:pt>
                <c:pt idx="332">
                  <c:v>-1.4311720025459433</c:v>
                </c:pt>
                <c:pt idx="333">
                  <c:v>-1.4335528551013412</c:v>
                </c:pt>
                <c:pt idx="334">
                  <c:v>-1.4359470825966558</c:v>
                </c:pt>
                <c:pt idx="335">
                  <c:v>-1.4383542838468861</c:v>
                </c:pt>
                <c:pt idx="336">
                  <c:v>-1.4407740577836139</c:v>
                </c:pt>
                <c:pt idx="337">
                  <c:v>-1.4432084089466672</c:v>
                </c:pt>
                <c:pt idx="338">
                  <c:v>-1.4456583790275936</c:v>
                </c:pt>
                <c:pt idx="339">
                  <c:v>-1.4481246885931081</c:v>
                </c:pt>
                <c:pt idx="340">
                  <c:v>-1.4506076593664627</c:v>
                </c:pt>
                <c:pt idx="341">
                  <c:v>-1.4531080904109528</c:v>
                </c:pt>
                <c:pt idx="342">
                  <c:v>-1.4556241399419501</c:v>
                </c:pt>
                <c:pt idx="343">
                  <c:v>-1.4581574911446902</c:v>
                </c:pt>
                <c:pt idx="344">
                  <c:v>-1.4607048570412808</c:v>
                </c:pt>
                <c:pt idx="345">
                  <c:v>-1.4632662410738551</c:v>
                </c:pt>
                <c:pt idx="346">
                  <c:v>-1.4658396377060789</c:v>
                </c:pt>
                <c:pt idx="347">
                  <c:v>-1.4684260119288828</c:v>
                </c:pt>
                <c:pt idx="348">
                  <c:v>-1.4710263232589029</c:v>
                </c:pt>
                <c:pt idx="349">
                  <c:v>-1.4736362459850931</c:v>
                </c:pt>
                <c:pt idx="350">
                  <c:v>-1.476253297738686</c:v>
                </c:pt>
                <c:pt idx="351">
                  <c:v>-1.478873793389867</c:v>
                </c:pt>
                <c:pt idx="352">
                  <c:v>-1.4814956507577084</c:v>
                </c:pt>
                <c:pt idx="353">
                  <c:v>-1.4841160664812838</c:v>
                </c:pt>
                <c:pt idx="354">
                  <c:v>-1.4867325582814424</c:v>
                </c:pt>
                <c:pt idx="355">
                  <c:v>-1.4893414408927141</c:v>
                </c:pt>
                <c:pt idx="356">
                  <c:v>-1.4919395899050525</c:v>
                </c:pt>
                <c:pt idx="357">
                  <c:v>-1.4945227588263352</c:v>
                </c:pt>
                <c:pt idx="358">
                  <c:v>-1.4970888666263722</c:v>
                </c:pt>
                <c:pt idx="359">
                  <c:v>-1.4996348682366349</c:v>
                </c:pt>
                <c:pt idx="360">
                  <c:v>-1.5021588418396139</c:v>
                </c:pt>
                <c:pt idx="361">
                  <c:v>-1.5046578238798523</c:v>
                </c:pt>
                <c:pt idx="362">
                  <c:v>-1.5071269270487484</c:v>
                </c:pt>
                <c:pt idx="363">
                  <c:v>-1.5095649509765301</c:v>
                </c:pt>
                <c:pt idx="364">
                  <c:v>-1.511968047386689</c:v>
                </c:pt>
                <c:pt idx="365">
                  <c:v>-1.5143359769298375</c:v>
                </c:pt>
                <c:pt idx="366">
                  <c:v>-1.5166628931358177</c:v>
                </c:pt>
                <c:pt idx="367">
                  <c:v>-1.5189474316159413</c:v>
                </c:pt>
                <c:pt idx="368">
                  <c:v>-1.5211848642855097</c:v>
                </c:pt>
                <c:pt idx="369">
                  <c:v>-1.5233735099479395</c:v>
                </c:pt>
                <c:pt idx="370">
                  <c:v>-1.5255131283889922</c:v>
                </c:pt>
                <c:pt idx="371">
                  <c:v>-1.5276024390848331</c:v>
                </c:pt>
                <c:pt idx="372">
                  <c:v>-1.5296342285790478</c:v>
                </c:pt>
                <c:pt idx="373">
                  <c:v>-1.5316067314159427</c:v>
                </c:pt>
                <c:pt idx="374">
                  <c:v>-1.5335187466907267</c:v>
                </c:pt>
                <c:pt idx="375">
                  <c:v>-1.5353703525000864</c:v>
                </c:pt>
                <c:pt idx="376">
                  <c:v>-1.5371577026012186</c:v>
                </c:pt>
                <c:pt idx="377">
                  <c:v>-1.5388764702322173</c:v>
                </c:pt>
                <c:pt idx="378">
                  <c:v>-1.5405273731459839</c:v>
                </c:pt>
                <c:pt idx="379">
                  <c:v>-1.5421132959995834</c:v>
                </c:pt>
                <c:pt idx="380">
                  <c:v>-1.5436336763088561</c:v>
                </c:pt>
                <c:pt idx="381">
                  <c:v>-1.5450920390430674</c:v>
                </c:pt>
                <c:pt idx="382">
                  <c:v>-1.5464949539749395</c:v>
                </c:pt>
                <c:pt idx="383">
                  <c:v>-1.5478486710913093</c:v>
                </c:pt>
                <c:pt idx="384">
                  <c:v>-1.5491614426745597</c:v>
                </c:pt>
                <c:pt idx="385">
                  <c:v>-1.550440800473128</c:v>
                </c:pt>
                <c:pt idx="386">
                  <c:v>-1.551695720367402</c:v>
                </c:pt>
                <c:pt idx="387">
                  <c:v>-1.5529336523264901</c:v>
                </c:pt>
                <c:pt idx="388">
                  <c:v>-1.5541614878830514</c:v>
                </c:pt>
                <c:pt idx="389">
                  <c:v>-1.5553829117516005</c:v>
                </c:pt>
                <c:pt idx="390">
                  <c:v>-1.5566011287754382</c:v>
                </c:pt>
                <c:pt idx="391">
                  <c:v>-1.5578215881799005</c:v>
                </c:pt>
                <c:pt idx="392">
                  <c:v>-1.5590472525753747</c:v>
                </c:pt>
                <c:pt idx="393">
                  <c:v>-1.5602800461251094</c:v>
                </c:pt>
                <c:pt idx="394">
                  <c:v>-1.5615230918759744</c:v>
                </c:pt>
                <c:pt idx="395">
                  <c:v>-1.5627782325937185</c:v>
                </c:pt>
                <c:pt idx="396">
                  <c:v>-1.5640444267889289</c:v>
                </c:pt>
                <c:pt idx="397">
                  <c:v>-1.5653235967935226</c:v>
                </c:pt>
                <c:pt idx="398">
                  <c:v>-1.5666163038964327</c:v>
                </c:pt>
                <c:pt idx="399">
                  <c:v>-1.5679228675012093</c:v>
                </c:pt>
                <c:pt idx="400">
                  <c:v>-1.5692425683185667</c:v>
                </c:pt>
                <c:pt idx="401">
                  <c:v>-1.5705782905774144</c:v>
                </c:pt>
                <c:pt idx="402">
                  <c:v>-1.5719318761012127</c:v>
                </c:pt>
                <c:pt idx="403">
                  <c:v>-1.5732996403984059</c:v>
                </c:pt>
                <c:pt idx="404">
                  <c:v>-1.5746805416691241</c:v>
                </c:pt>
                <c:pt idx="405">
                  <c:v>-1.5760740983973687</c:v>
                </c:pt>
                <c:pt idx="406">
                  <c:v>-1.577477987992927</c:v>
                </c:pt>
                <c:pt idx="407">
                  <c:v>-1.57889140936355</c:v>
                </c:pt>
                <c:pt idx="408">
                  <c:v>-1.5803148423059119</c:v>
                </c:pt>
                <c:pt idx="409">
                  <c:v>-1.5817482068081077</c:v>
                </c:pt>
                <c:pt idx="410">
                  <c:v>-1.5831923045562701</c:v>
                </c:pt>
                <c:pt idx="411">
                  <c:v>-1.5846431304224189</c:v>
                </c:pt>
                <c:pt idx="412">
                  <c:v>-1.5861002829074085</c:v>
                </c:pt>
                <c:pt idx="413">
                  <c:v>-1.5875646435267947</c:v>
                </c:pt>
                <c:pt idx="414">
                  <c:v>-1.5890354112348313</c:v>
                </c:pt>
                <c:pt idx="415">
                  <c:v>-1.5905124250124587</c:v>
                </c:pt>
                <c:pt idx="416">
                  <c:v>-1.5919975289645454</c:v>
                </c:pt>
                <c:pt idx="417">
                  <c:v>-1.5934896810442498</c:v>
                </c:pt>
                <c:pt idx="418">
                  <c:v>-1.5949903240602414</c:v>
                </c:pt>
                <c:pt idx="419">
                  <c:v>-1.5964998575970204</c:v>
                </c:pt>
                <c:pt idx="420">
                  <c:v>-1.5980191636070979</c:v>
                </c:pt>
                <c:pt idx="421">
                  <c:v>-1.5995479224281242</c:v>
                </c:pt>
                <c:pt idx="422">
                  <c:v>-1.6010855735764775</c:v>
                </c:pt>
                <c:pt idx="423">
                  <c:v>-1.6026315548387156</c:v>
                </c:pt>
                <c:pt idx="424">
                  <c:v>-1.604185945686631</c:v>
                </c:pt>
                <c:pt idx="425">
                  <c:v>-1.6057495489368818</c:v>
                </c:pt>
                <c:pt idx="426">
                  <c:v>-1.6073240466066694</c:v>
                </c:pt>
                <c:pt idx="427">
                  <c:v>-1.6089050319344922</c:v>
                </c:pt>
                <c:pt idx="428">
                  <c:v>-1.610492263334558</c:v>
                </c:pt>
                <c:pt idx="429">
                  <c:v>-1.6120832582617273</c:v>
                </c:pt>
                <c:pt idx="430">
                  <c:v>-1.6136767362626101</c:v>
                </c:pt>
                <c:pt idx="431">
                  <c:v>-1.6152694921050565</c:v>
                </c:pt>
                <c:pt idx="432">
                  <c:v>-1.6168600832272286</c:v>
                </c:pt>
                <c:pt idx="433">
                  <c:v>-1.6184484311360148</c:v>
                </c:pt>
                <c:pt idx="434">
                  <c:v>-1.6200342964871468</c:v>
                </c:pt>
                <c:pt idx="435">
                  <c:v>-1.621613992941767</c:v>
                </c:pt>
                <c:pt idx="436">
                  <c:v>-1.623185518041067</c:v>
                </c:pt>
                <c:pt idx="437">
                  <c:v>-1.6247487114817636</c:v>
                </c:pt>
                <c:pt idx="438">
                  <c:v>-1.6263038950714468</c:v>
                </c:pt>
                <c:pt idx="439">
                  <c:v>-1.6278474624150008</c:v>
                </c:pt>
                <c:pt idx="440">
                  <c:v>-1.6293759687847291</c:v>
                </c:pt>
                <c:pt idx="441">
                  <c:v>-1.6308872513474515</c:v>
                </c:pt>
                <c:pt idx="442">
                  <c:v>-1.632379547304694</c:v>
                </c:pt>
                <c:pt idx="443">
                  <c:v>-1.6338510146759244</c:v>
                </c:pt>
                <c:pt idx="444">
                  <c:v>-1.6352983656431066</c:v>
                </c:pt>
                <c:pt idx="445">
                  <c:v>-1.636719037650501</c:v>
                </c:pt>
                <c:pt idx="446">
                  <c:v>-1.6381131929990929</c:v>
                </c:pt>
                <c:pt idx="447">
                  <c:v>-1.6394793082340149</c:v>
                </c:pt>
                <c:pt idx="448">
                  <c:v>-1.6408183431351706</c:v>
                </c:pt>
                <c:pt idx="449">
                  <c:v>-1.6421278157941404</c:v>
                </c:pt>
                <c:pt idx="450">
                  <c:v>-1.6434036379789714</c:v>
                </c:pt>
                <c:pt idx="451">
                  <c:v>-1.6446474127382491</c:v>
                </c:pt>
                <c:pt idx="452">
                  <c:v>-1.6458597815807614</c:v>
                </c:pt>
                <c:pt idx="453">
                  <c:v>-1.6470379380773599</c:v>
                </c:pt>
                <c:pt idx="454">
                  <c:v>-1.6481777959671928</c:v>
                </c:pt>
                <c:pt idx="455">
                  <c:v>-1.6492811989675447</c:v>
                </c:pt>
                <c:pt idx="456">
                  <c:v>-1.6503487871622138</c:v>
                </c:pt>
                <c:pt idx="457">
                  <c:v>-1.6513767146628346</c:v>
                </c:pt>
                <c:pt idx="458">
                  <c:v>-1.6523620152145173</c:v>
                </c:pt>
                <c:pt idx="459">
                  <c:v>-1.6533055693471894</c:v>
                </c:pt>
                <c:pt idx="460">
                  <c:v>-1.6542085798339279</c:v>
                </c:pt>
                <c:pt idx="461">
                  <c:v>-1.6550736901898848</c:v>
                </c:pt>
                <c:pt idx="462">
                  <c:v>-1.6559025827164768</c:v>
                </c:pt>
                <c:pt idx="463">
                  <c:v>-1.6566960578047096</c:v>
                </c:pt>
                <c:pt idx="464">
                  <c:v>-1.6574593244320419</c:v>
                </c:pt>
                <c:pt idx="465">
                  <c:v>-1.6581981511647963</c:v>
                </c:pt>
                <c:pt idx="466">
                  <c:v>-1.6589159848609047</c:v>
                </c:pt>
                <c:pt idx="467">
                  <c:v>-1.6596148276589384</c:v>
                </c:pt>
                <c:pt idx="468">
                  <c:v>-1.660297163749044</c:v>
                </c:pt>
                <c:pt idx="469">
                  <c:v>-1.6609683610210848</c:v>
                </c:pt>
                <c:pt idx="470">
                  <c:v>-1.6616293812995457</c:v>
                </c:pt>
                <c:pt idx="471">
                  <c:v>-1.6622805450860989</c:v>
                </c:pt>
                <c:pt idx="472">
                  <c:v>-1.6629231347830933</c:v>
                </c:pt>
                <c:pt idx="473">
                  <c:v>-1.6635583514902943</c:v>
                </c:pt>
                <c:pt idx="474">
                  <c:v>-1.6641859545969</c:v>
                </c:pt>
                <c:pt idx="475">
                  <c:v>-1.6648081078218648</c:v>
                </c:pt>
                <c:pt idx="476">
                  <c:v>-1.665427695634647</c:v>
                </c:pt>
                <c:pt idx="477">
                  <c:v>-1.6660444777078398</c:v>
                </c:pt>
                <c:pt idx="478">
                  <c:v>-1.6666606175391949</c:v>
                </c:pt>
                <c:pt idx="479">
                  <c:v>-1.6672768369902478</c:v>
                </c:pt>
                <c:pt idx="480">
                  <c:v>-1.6678965009197178</c:v>
                </c:pt>
                <c:pt idx="481">
                  <c:v>-1.6685211314450978</c:v>
                </c:pt>
                <c:pt idx="482">
                  <c:v>-1.6691534531472703</c:v>
                </c:pt>
                <c:pt idx="483">
                  <c:v>-1.6697958697241706</c:v>
                </c:pt>
                <c:pt idx="484">
                  <c:v>-1.6704485417517245</c:v>
                </c:pt>
                <c:pt idx="485">
                  <c:v>-1.6711138724183836</c:v>
                </c:pt>
                <c:pt idx="486">
                  <c:v>-1.6717926632086981</c:v>
                </c:pt>
                <c:pt idx="487">
                  <c:v>-1.6724851545756634</c:v>
                </c:pt>
                <c:pt idx="488">
                  <c:v>-1.673190865556075</c:v>
                </c:pt>
                <c:pt idx="489">
                  <c:v>-1.6739121999315869</c:v>
                </c:pt>
                <c:pt idx="490">
                  <c:v>-1.6746506795111491</c:v>
                </c:pt>
                <c:pt idx="491">
                  <c:v>-1.6754025388084623</c:v>
                </c:pt>
                <c:pt idx="492">
                  <c:v>-1.6761674574810219</c:v>
                </c:pt>
                <c:pt idx="493">
                  <c:v>-1.6769454352549691</c:v>
                </c:pt>
                <c:pt idx="494">
                  <c:v>-1.6777374324819549</c:v>
                </c:pt>
                <c:pt idx="495">
                  <c:v>-1.6785420088257506</c:v>
                </c:pt>
                <c:pt idx="496">
                  <c:v>-1.6793566000075852</c:v>
                </c:pt>
                <c:pt idx="497">
                  <c:v>-1.6801799241238577</c:v>
                </c:pt>
                <c:pt idx="498">
                  <c:v>-1.6810109389688601</c:v>
                </c:pt>
                <c:pt idx="499">
                  <c:v>-1.6818472412450534</c:v>
                </c:pt>
                <c:pt idx="500">
                  <c:v>-1.6826845844579168</c:v>
                </c:pt>
                <c:pt idx="501">
                  <c:v>-1.683522328254484</c:v>
                </c:pt>
                <c:pt idx="502">
                  <c:v>-1.684357427838824</c:v>
                </c:pt>
                <c:pt idx="503">
                  <c:v>-1.6851853156049648</c:v>
                </c:pt>
                <c:pt idx="504">
                  <c:v>-1.6860044700476815</c:v>
                </c:pt>
                <c:pt idx="505">
                  <c:v>-1.6868130487679347</c:v>
                </c:pt>
                <c:pt idx="506">
                  <c:v>-1.6876100905410869</c:v>
                </c:pt>
                <c:pt idx="507">
                  <c:v>-1.688395114740701</c:v>
                </c:pt>
                <c:pt idx="508">
                  <c:v>-1.6891658778535865</c:v>
                </c:pt>
                <c:pt idx="509">
                  <c:v>-1.6899187740105268</c:v>
                </c:pt>
                <c:pt idx="510">
                  <c:v>-1.6906509994935424</c:v>
                </c:pt>
                <c:pt idx="511">
                  <c:v>-1.6913587881049497</c:v>
                </c:pt>
                <c:pt idx="512">
                  <c:v>-1.6920414988168695</c:v>
                </c:pt>
                <c:pt idx="513">
                  <c:v>-1.6926956059568941</c:v>
                </c:pt>
                <c:pt idx="514">
                  <c:v>-1.6933174243217923</c:v>
                </c:pt>
                <c:pt idx="515">
                  <c:v>-1.6939031871238219</c:v>
                </c:pt>
                <c:pt idx="516">
                  <c:v>-1.6944511322017082</c:v>
                </c:pt>
                <c:pt idx="517">
                  <c:v>-1.6949597360379436</c:v>
                </c:pt>
                <c:pt idx="518">
                  <c:v>-1.6954262741724926</c:v>
                </c:pt>
                <c:pt idx="519">
                  <c:v>-1.6958508267497072</c:v>
                </c:pt>
                <c:pt idx="520">
                  <c:v>-1.6962345950367581</c:v>
                </c:pt>
                <c:pt idx="521">
                  <c:v>-1.6965790215175109</c:v>
                </c:pt>
                <c:pt idx="522">
                  <c:v>-1.6968883525589713</c:v>
                </c:pt>
                <c:pt idx="523">
                  <c:v>-1.6971659531591399</c:v>
                </c:pt>
                <c:pt idx="524">
                  <c:v>-1.6974138263652652</c:v>
                </c:pt>
                <c:pt idx="525">
                  <c:v>-1.6976376614816688</c:v>
                </c:pt>
                <c:pt idx="526">
                  <c:v>-1.6978418653828404</c:v>
                </c:pt>
                <c:pt idx="527">
                  <c:v>-1.6980334893111386</c:v>
                </c:pt>
                <c:pt idx="528">
                  <c:v>-1.6982187831762556</c:v>
                </c:pt>
                <c:pt idx="529">
                  <c:v>-1.6984002308286925</c:v>
                </c:pt>
                <c:pt idx="530">
                  <c:v>-1.698581518114481</c:v>
                </c:pt>
                <c:pt idx="531">
                  <c:v>-1.6987626451243594</c:v>
                </c:pt>
                <c:pt idx="532">
                  <c:v>-1.6989451341383912</c:v>
                </c:pt>
                <c:pt idx="533">
                  <c:v>-1.6991290652273432</c:v>
                </c:pt>
                <c:pt idx="534">
                  <c:v>-1.6993151591912612</c:v>
                </c:pt>
                <c:pt idx="535">
                  <c:v>-1.6995028551845637</c:v>
                </c:pt>
                <c:pt idx="536">
                  <c:v>-1.6996919127762777</c:v>
                </c:pt>
                <c:pt idx="537">
                  <c:v>-1.6998793673353718</c:v>
                </c:pt>
                <c:pt idx="538">
                  <c:v>-1.7000670618883669</c:v>
                </c:pt>
                <c:pt idx="539">
                  <c:v>-1.7002528328078022</c:v>
                </c:pt>
                <c:pt idx="540">
                  <c:v>-1.7004353981584819</c:v>
                </c:pt>
                <c:pt idx="541">
                  <c:v>-1.7006157194893343</c:v>
                </c:pt>
                <c:pt idx="542">
                  <c:v>-1.7007974024286907</c:v>
                </c:pt>
                <c:pt idx="543">
                  <c:v>-1.7009798062074217</c:v>
                </c:pt>
                <c:pt idx="544">
                  <c:v>-1.7011642127815729</c:v>
                </c:pt>
                <c:pt idx="545">
                  <c:v>-1.701350381722512</c:v>
                </c:pt>
                <c:pt idx="546">
                  <c:v>-1.701538954092074</c:v>
                </c:pt>
                <c:pt idx="547">
                  <c:v>-1.7017308914593827</c:v>
                </c:pt>
                <c:pt idx="548">
                  <c:v>-1.7019242708618096</c:v>
                </c:pt>
                <c:pt idx="549">
                  <c:v>-1.7021194128574664</c:v>
                </c:pt>
                <c:pt idx="550">
                  <c:v>-1.7023195222815752</c:v>
                </c:pt>
                <c:pt idx="551">
                  <c:v>-1.7025263620315876</c:v>
                </c:pt>
                <c:pt idx="552">
                  <c:v>-1.7027400921940263</c:v>
                </c:pt>
                <c:pt idx="553">
                  <c:v>-1.7029583093681393</c:v>
                </c:pt>
                <c:pt idx="554">
                  <c:v>-1.7031803720507457</c:v>
                </c:pt>
                <c:pt idx="555">
                  <c:v>-1.7034057998346046</c:v>
                </c:pt>
                <c:pt idx="556">
                  <c:v>-1.7036348331303885</c:v>
                </c:pt>
                <c:pt idx="557">
                  <c:v>-1.7038658694616917</c:v>
                </c:pt>
                <c:pt idx="558">
                  <c:v>-1.7040982677451619</c:v>
                </c:pt>
                <c:pt idx="559">
                  <c:v>-1.7043320280605609</c:v>
                </c:pt>
                <c:pt idx="560">
                  <c:v>-1.7045661889072721</c:v>
                </c:pt>
                <c:pt idx="561">
                  <c:v>-1.704800029201534</c:v>
                </c:pt>
                <c:pt idx="562">
                  <c:v>-1.7050328281683194</c:v>
                </c:pt>
                <c:pt idx="563">
                  <c:v>-1.7052657873793708</c:v>
                </c:pt>
                <c:pt idx="564">
                  <c:v>-1.7054941794230236</c:v>
                </c:pt>
                <c:pt idx="565">
                  <c:v>-1.7057189658179086</c:v>
                </c:pt>
                <c:pt idx="566">
                  <c:v>-1.7059397461218009</c:v>
                </c:pt>
                <c:pt idx="567">
                  <c:v>-1.7061551581907952</c:v>
                </c:pt>
                <c:pt idx="568">
                  <c:v>-1.7063628783768372</c:v>
                </c:pt>
                <c:pt idx="569">
                  <c:v>-1.7065628266450379</c:v>
                </c:pt>
                <c:pt idx="570">
                  <c:v>-1.7067540414592124</c:v>
                </c:pt>
                <c:pt idx="571">
                  <c:v>-1.7069362824110303</c:v>
                </c:pt>
                <c:pt idx="572">
                  <c:v>-1.7071083476260955</c:v>
                </c:pt>
                <c:pt idx="573">
                  <c:v>-1.7072707176769193</c:v>
                </c:pt>
                <c:pt idx="574">
                  <c:v>-1.707421309484513</c:v>
                </c:pt>
                <c:pt idx="575">
                  <c:v>-1.7075582800583224</c:v>
                </c:pt>
                <c:pt idx="576">
                  <c:v>-1.7076813087992251</c:v>
                </c:pt>
                <c:pt idx="577">
                  <c:v>-1.7077905559435582</c:v>
                </c:pt>
                <c:pt idx="578">
                  <c:v>-1.7078848997218499</c:v>
                </c:pt>
                <c:pt idx="579">
                  <c:v>-1.7079640196376815</c:v>
                </c:pt>
                <c:pt idx="580">
                  <c:v>-1.7080266336648757</c:v>
                </c:pt>
                <c:pt idx="581">
                  <c:v>-1.7080742641505304</c:v>
                </c:pt>
                <c:pt idx="582">
                  <c:v>-1.7081070713807758</c:v>
                </c:pt>
                <c:pt idx="583">
                  <c:v>-1.7081252956817745</c:v>
                </c:pt>
                <c:pt idx="584">
                  <c:v>-1.7081283761813753</c:v>
                </c:pt>
                <c:pt idx="585">
                  <c:v>-1.7081199185374178</c:v>
                </c:pt>
                <c:pt idx="586">
                  <c:v>-1.7080994419960485</c:v>
                </c:pt>
                <c:pt idx="587">
                  <c:v>-1.7080674272899452</c:v>
                </c:pt>
                <c:pt idx="588">
                  <c:v>-1.7080245154224885</c:v>
                </c:pt>
                <c:pt idx="589">
                  <c:v>-1.7079695045017502</c:v>
                </c:pt>
                <c:pt idx="590">
                  <c:v>-1.7079031957674067</c:v>
                </c:pt>
                <c:pt idx="591">
                  <c:v>-1.7078263904815081</c:v>
                </c:pt>
                <c:pt idx="592">
                  <c:v>-1.7077412520504571</c:v>
                </c:pt>
                <c:pt idx="593">
                  <c:v>-1.7076447358110298</c:v>
                </c:pt>
                <c:pt idx="594">
                  <c:v>-1.7075379634734429</c:v>
                </c:pt>
                <c:pt idx="595">
                  <c:v>-1.707420935104407</c:v>
                </c:pt>
                <c:pt idx="596">
                  <c:v>-1.7072954134613387</c:v>
                </c:pt>
                <c:pt idx="597">
                  <c:v>-1.7071606774660328</c:v>
                </c:pt>
                <c:pt idx="598">
                  <c:v>-1.7070186500240121</c:v>
                </c:pt>
                <c:pt idx="599">
                  <c:v>-1.706867568540847</c:v>
                </c:pt>
                <c:pt idx="600">
                  <c:v>-1.7067099168512752</c:v>
                </c:pt>
                <c:pt idx="601">
                  <c:v>-1.7065476981704875</c:v>
                </c:pt>
                <c:pt idx="602">
                  <c:v>-1.7063803516044269</c:v>
                </c:pt>
                <c:pt idx="603">
                  <c:v>-1.7062075566390738</c:v>
                </c:pt>
                <c:pt idx="604">
                  <c:v>-1.7060281113973086</c:v>
                </c:pt>
                <c:pt idx="605">
                  <c:v>-1.7058432978721538</c:v>
                </c:pt>
                <c:pt idx="606">
                  <c:v>-1.7056527155440233</c:v>
                </c:pt>
                <c:pt idx="607">
                  <c:v>-1.7054582874940936</c:v>
                </c:pt>
                <c:pt idx="608">
                  <c:v>-1.7052565684026135</c:v>
                </c:pt>
                <c:pt idx="609">
                  <c:v>-1.7050477985337027</c:v>
                </c:pt>
                <c:pt idx="610">
                  <c:v>-1.7048318176366268</c:v>
                </c:pt>
                <c:pt idx="611">
                  <c:v>-1.704610388515124</c:v>
                </c:pt>
                <c:pt idx="612">
                  <c:v>-1.7043839118565309</c:v>
                </c:pt>
                <c:pt idx="613">
                  <c:v>-1.7041531088652346</c:v>
                </c:pt>
                <c:pt idx="614">
                  <c:v>-1.7039195017322877</c:v>
                </c:pt>
                <c:pt idx="615">
                  <c:v>-1.7036795651770635</c:v>
                </c:pt>
                <c:pt idx="616">
                  <c:v>-1.703435862816495</c:v>
                </c:pt>
                <c:pt idx="617">
                  <c:v>-1.7031893562415608</c:v>
                </c:pt>
                <c:pt idx="618">
                  <c:v>-1.7029398051763287</c:v>
                </c:pt>
                <c:pt idx="619">
                  <c:v>-1.702685286870915</c:v>
                </c:pt>
                <c:pt idx="620">
                  <c:v>-1.7024257208235372</c:v>
                </c:pt>
                <c:pt idx="621">
                  <c:v>-1.7021630300977868</c:v>
                </c:pt>
                <c:pt idx="622">
                  <c:v>-1.7018974551554233</c:v>
                </c:pt>
                <c:pt idx="623">
                  <c:v>-1.7016301176214186</c:v>
                </c:pt>
                <c:pt idx="624">
                  <c:v>-1.7013613379658479</c:v>
                </c:pt>
                <c:pt idx="625">
                  <c:v>-1.7010926386557315</c:v>
                </c:pt>
                <c:pt idx="626">
                  <c:v>-1.7008256221443667</c:v>
                </c:pt>
                <c:pt idx="627">
                  <c:v>-1.7005590866349141</c:v>
                </c:pt>
                <c:pt idx="628">
                  <c:v>-1.7002931921674385</c:v>
                </c:pt>
                <c:pt idx="629">
                  <c:v>-1.7000282592094673</c:v>
                </c:pt>
                <c:pt idx="630">
                  <c:v>-1.6997667716241154</c:v>
                </c:pt>
                <c:pt idx="631">
                  <c:v>-1.6995068866593499</c:v>
                </c:pt>
                <c:pt idx="632">
                  <c:v>-1.6992486043972597</c:v>
                </c:pt>
                <c:pt idx="633">
                  <c:v>-1.6989894408745001</c:v>
                </c:pt>
                <c:pt idx="634">
                  <c:v>-1.6987294762021157</c:v>
                </c:pt>
                <c:pt idx="635">
                  <c:v>-1.6984663067259287</c:v>
                </c:pt>
                <c:pt idx="636">
                  <c:v>-1.6982011343848773</c:v>
                </c:pt>
                <c:pt idx="637">
                  <c:v>-1.6979335582986621</c:v>
                </c:pt>
                <c:pt idx="638">
                  <c:v>-1.6976592517461988</c:v>
                </c:pt>
                <c:pt idx="639">
                  <c:v>-1.6973791763704054</c:v>
                </c:pt>
                <c:pt idx="640">
                  <c:v>-1.6970933320878472</c:v>
                </c:pt>
                <c:pt idx="641">
                  <c:v>-1.6968014784617405</c:v>
                </c:pt>
                <c:pt idx="642">
                  <c:v>-1.6965004904511103</c:v>
                </c:pt>
                <c:pt idx="643">
                  <c:v>-1.6961870029976127</c:v>
                </c:pt>
                <c:pt idx="644">
                  <c:v>-1.6958626986559473</c:v>
                </c:pt>
                <c:pt idx="645">
                  <c:v>-1.6955245326730497</c:v>
                </c:pt>
                <c:pt idx="646">
                  <c:v>-1.6951721841445855</c:v>
                </c:pt>
                <c:pt idx="647">
                  <c:v>-1.6948028491695368</c:v>
                </c:pt>
                <c:pt idx="648">
                  <c:v>-1.6944179697746851</c:v>
                </c:pt>
                <c:pt idx="649">
                  <c:v>-1.6940156225500571</c:v>
                </c:pt>
                <c:pt idx="650">
                  <c:v>-1.6935901986659241</c:v>
                </c:pt>
                <c:pt idx="651">
                  <c:v>-1.6931428196504705</c:v>
                </c:pt>
                <c:pt idx="652">
                  <c:v>-1.6926759690840052</c:v>
                </c:pt>
                <c:pt idx="653">
                  <c:v>-1.6921862820895952</c:v>
                </c:pt>
                <c:pt idx="654">
                  <c:v>-1.6916697520261577</c:v>
                </c:pt>
                <c:pt idx="655">
                  <c:v>-1.6911275807076953</c:v>
                </c:pt>
                <c:pt idx="656">
                  <c:v>-1.6905596878613052</c:v>
                </c:pt>
                <c:pt idx="657">
                  <c:v>-1.6899645505629108</c:v>
                </c:pt>
                <c:pt idx="658">
                  <c:v>-1.6893431308232092</c:v>
                </c:pt>
                <c:pt idx="659">
                  <c:v>-1.6886926237557665</c:v>
                </c:pt>
                <c:pt idx="660">
                  <c:v>-1.6880113470039206</c:v>
                </c:pt>
                <c:pt idx="661">
                  <c:v>-1.6872989801756906</c:v>
                </c:pt>
                <c:pt idx="662">
                  <c:v>-1.6865571262927332</c:v>
                </c:pt>
                <c:pt idx="663">
                  <c:v>-1.6857886697040374</c:v>
                </c:pt>
                <c:pt idx="664">
                  <c:v>-1.6849958536204122</c:v>
                </c:pt>
                <c:pt idx="665">
                  <c:v>-1.6841800409238872</c:v>
                </c:pt>
                <c:pt idx="666">
                  <c:v>-1.6833443561990984</c:v>
                </c:pt>
                <c:pt idx="667">
                  <c:v>-1.6824912827446736</c:v>
                </c:pt>
                <c:pt idx="668">
                  <c:v>-1.6816243469784888</c:v>
                </c:pt>
                <c:pt idx="669">
                  <c:v>-1.6807473152197596</c:v>
                </c:pt>
                <c:pt idx="670">
                  <c:v>-1.6798627526517849</c:v>
                </c:pt>
                <c:pt idx="671">
                  <c:v>-1.6789719400713017</c:v>
                </c:pt>
                <c:pt idx="672">
                  <c:v>-1.6780760798468408</c:v>
                </c:pt>
                <c:pt idx="673">
                  <c:v>-1.6771770955824739</c:v>
                </c:pt>
                <c:pt idx="674">
                  <c:v>-1.6762773914834819</c:v>
                </c:pt>
                <c:pt idx="675">
                  <c:v>-1.6753769674169134</c:v>
                </c:pt>
                <c:pt idx="676">
                  <c:v>-1.6744783074550125</c:v>
                </c:pt>
                <c:pt idx="677">
                  <c:v>-1.673581091514301</c:v>
                </c:pt>
                <c:pt idx="678">
                  <c:v>-1.6726855597206318</c:v>
                </c:pt>
                <c:pt idx="679">
                  <c:v>-1.6717931545333755</c:v>
                </c:pt>
                <c:pt idx="680">
                  <c:v>-1.6709067602857712</c:v>
                </c:pt>
                <c:pt idx="681">
                  <c:v>-1.6700278995396305</c:v>
                </c:pt>
                <c:pt idx="682">
                  <c:v>-1.6691577742329022</c:v>
                </c:pt>
                <c:pt idx="683">
                  <c:v>-1.6682972654918802</c:v>
                </c:pt>
                <c:pt idx="684">
                  <c:v>-1.6674470150266072</c:v>
                </c:pt>
                <c:pt idx="685">
                  <c:v>-1.6666058196708391</c:v>
                </c:pt>
                <c:pt idx="686">
                  <c:v>-1.6657731990917066</c:v>
                </c:pt>
                <c:pt idx="687">
                  <c:v>-1.664947310662642</c:v>
                </c:pt>
                <c:pt idx="688">
                  <c:v>-1.6641294359585523</c:v>
                </c:pt>
                <c:pt idx="689">
                  <c:v>-1.6633186934451611</c:v>
                </c:pt>
                <c:pt idx="690">
                  <c:v>-1.6625114777546477</c:v>
                </c:pt>
                <c:pt idx="691">
                  <c:v>-1.6617079489425777</c:v>
                </c:pt>
                <c:pt idx="692">
                  <c:v>-1.6609080260544762</c:v>
                </c:pt>
                <c:pt idx="693">
                  <c:v>-1.6601120303991599</c:v>
                </c:pt>
                <c:pt idx="694">
                  <c:v>-1.6593151541772826</c:v>
                </c:pt>
                <c:pt idx="695">
                  <c:v>-1.6585148328695092</c:v>
                </c:pt>
                <c:pt idx="696">
                  <c:v>-1.6577093037943271</c:v>
                </c:pt>
                <c:pt idx="697">
                  <c:v>-1.6568996085442766</c:v>
                </c:pt>
                <c:pt idx="698">
                  <c:v>-1.6560849447237653</c:v>
                </c:pt>
                <c:pt idx="699">
                  <c:v>-1.6552649125835044</c:v>
                </c:pt>
                <c:pt idx="700">
                  <c:v>-1.6544379098318143</c:v>
                </c:pt>
                <c:pt idx="701">
                  <c:v>-1.6536027338414607</c:v>
                </c:pt>
                <c:pt idx="702">
                  <c:v>-1.6527587432501825</c:v>
                </c:pt>
                <c:pt idx="703">
                  <c:v>-1.6519057776615973</c:v>
                </c:pt>
                <c:pt idx="704">
                  <c:v>-1.6510443989769332</c:v>
                </c:pt>
                <c:pt idx="705">
                  <c:v>-1.6501747660302113</c:v>
                </c:pt>
                <c:pt idx="706">
                  <c:v>-1.6492974403439351</c:v>
                </c:pt>
                <c:pt idx="707">
                  <c:v>-1.6484121016054611</c:v>
                </c:pt>
                <c:pt idx="708">
                  <c:v>-1.6475177077611145</c:v>
                </c:pt>
                <c:pt idx="709">
                  <c:v>-1.6466155414367274</c:v>
                </c:pt>
                <c:pt idx="710">
                  <c:v>-1.6457018364289921</c:v>
                </c:pt>
                <c:pt idx="711">
                  <c:v>-1.6447777145793994</c:v>
                </c:pt>
                <c:pt idx="712">
                  <c:v>-1.6438423746732498</c:v>
                </c:pt>
                <c:pt idx="713">
                  <c:v>-1.6428971793126743</c:v>
                </c:pt>
                <c:pt idx="714">
                  <c:v>-1.6419406052650267</c:v>
                </c:pt>
                <c:pt idx="715">
                  <c:v>-1.6409734544566845</c:v>
                </c:pt>
                <c:pt idx="716">
                  <c:v>-1.6399942047299434</c:v>
                </c:pt>
                <c:pt idx="717">
                  <c:v>-1.6390021352076767</c:v>
                </c:pt>
                <c:pt idx="718">
                  <c:v>-1.637996763914314</c:v>
                </c:pt>
                <c:pt idx="719">
                  <c:v>-1.6369788916644701</c:v>
                </c:pt>
                <c:pt idx="720">
                  <c:v>-1.6359465972771827</c:v>
                </c:pt>
                <c:pt idx="721">
                  <c:v>-1.6349015632556319</c:v>
                </c:pt>
                <c:pt idx="722">
                  <c:v>-1.6338443487359147</c:v>
                </c:pt>
                <c:pt idx="723">
                  <c:v>-1.6327774383104894</c:v>
                </c:pt>
                <c:pt idx="724">
                  <c:v>-1.6317007523784051</c:v>
                </c:pt>
                <c:pt idx="725">
                  <c:v>-1.6306173350682636</c:v>
                </c:pt>
                <c:pt idx="726">
                  <c:v>-1.6295254240501917</c:v>
                </c:pt>
                <c:pt idx="727">
                  <c:v>-1.6284270222568202</c:v>
                </c:pt>
                <c:pt idx="728">
                  <c:v>-1.6273238928514402</c:v>
                </c:pt>
                <c:pt idx="729">
                  <c:v>-1.6262145945193505</c:v>
                </c:pt>
                <c:pt idx="730">
                  <c:v>-1.62509880726985</c:v>
                </c:pt>
                <c:pt idx="731">
                  <c:v>-1.6239775741724476</c:v>
                </c:pt>
                <c:pt idx="732">
                  <c:v>-1.6228524969891658</c:v>
                </c:pt>
                <c:pt idx="733">
                  <c:v>-1.6217257395222155</c:v>
                </c:pt>
                <c:pt idx="734">
                  <c:v>-1.6205999472939596</c:v>
                </c:pt>
                <c:pt idx="735">
                  <c:v>-1.6194760812537774</c:v>
                </c:pt>
                <c:pt idx="736">
                  <c:v>-1.6183553429976465</c:v>
                </c:pt>
                <c:pt idx="737">
                  <c:v>-1.6172369309641823</c:v>
                </c:pt>
                <c:pt idx="738">
                  <c:v>-1.6161246112565586</c:v>
                </c:pt>
                <c:pt idx="739">
                  <c:v>-1.6150196657887543</c:v>
                </c:pt>
                <c:pt idx="740">
                  <c:v>-1.6139212935656009</c:v>
                </c:pt>
                <c:pt idx="741">
                  <c:v>-1.6128294942767414</c:v>
                </c:pt>
                <c:pt idx="742">
                  <c:v>-1.611745710746906</c:v>
                </c:pt>
                <c:pt idx="743">
                  <c:v>-1.6106715448358164</c:v>
                </c:pt>
                <c:pt idx="744">
                  <c:v>-1.6096041917601456</c:v>
                </c:pt>
                <c:pt idx="745">
                  <c:v>-1.6085440520462961</c:v>
                </c:pt>
                <c:pt idx="746">
                  <c:v>-1.6074920873090903</c:v>
                </c:pt>
                <c:pt idx="747">
                  <c:v>-1.6064455720113233</c:v>
                </c:pt>
                <c:pt idx="748">
                  <c:v>-1.6054029844800417</c:v>
                </c:pt>
                <c:pt idx="749">
                  <c:v>-1.6043668085207423</c:v>
                </c:pt>
                <c:pt idx="750">
                  <c:v>-1.6033379258573466</c:v>
                </c:pt>
                <c:pt idx="751">
                  <c:v>-1.6023136110836556</c:v>
                </c:pt>
                <c:pt idx="752">
                  <c:v>-1.601293223374493</c:v>
                </c:pt>
                <c:pt idx="753">
                  <c:v>-1.6002730772019356</c:v>
                </c:pt>
                <c:pt idx="754">
                  <c:v>-1.5992546943806887</c:v>
                </c:pt>
                <c:pt idx="755">
                  <c:v>-1.5982369533418432</c:v>
                </c:pt>
                <c:pt idx="756">
                  <c:v>-1.597219854338626</c:v>
                </c:pt>
                <c:pt idx="757">
                  <c:v>-1.5962041188885669</c:v>
                </c:pt>
                <c:pt idx="758">
                  <c:v>-1.5951873415635063</c:v>
                </c:pt>
                <c:pt idx="759">
                  <c:v>-1.594170644664221</c:v>
                </c:pt>
                <c:pt idx="760">
                  <c:v>-1.5931540281906629</c:v>
                </c:pt>
                <c:pt idx="761">
                  <c:v>-1.5921387741758333</c:v>
                </c:pt>
                <c:pt idx="762">
                  <c:v>-1.5911249629674116</c:v>
                </c:pt>
                <c:pt idx="763">
                  <c:v>-1.5901105107429698</c:v>
                </c:pt>
                <c:pt idx="764">
                  <c:v>-1.5890952575148938</c:v>
                </c:pt>
                <c:pt idx="765">
                  <c:v>-1.5880801641221167</c:v>
                </c:pt>
                <c:pt idx="766">
                  <c:v>-1.5870639496494576</c:v>
                </c:pt>
                <c:pt idx="767">
                  <c:v>-1.5860453315068321</c:v>
                </c:pt>
                <c:pt idx="768">
                  <c:v>-1.5850239884454893</c:v>
                </c:pt>
                <c:pt idx="769">
                  <c:v>-1.5840000007610211</c:v>
                </c:pt>
                <c:pt idx="770">
                  <c:v>-1.5829722471442591</c:v>
                </c:pt>
                <c:pt idx="771">
                  <c:v>-1.5819408881442887</c:v>
                </c:pt>
                <c:pt idx="772">
                  <c:v>-1.5809064842189573</c:v>
                </c:pt>
                <c:pt idx="773">
                  <c:v>-1.5798673519978217</c:v>
                </c:pt>
                <c:pt idx="774">
                  <c:v>-1.57882245021102</c:v>
                </c:pt>
                <c:pt idx="775">
                  <c:v>-1.57777009599201</c:v>
                </c:pt>
                <c:pt idx="776">
                  <c:v>-1.5767110102024162</c:v>
                </c:pt>
                <c:pt idx="777">
                  <c:v>-1.5756418276516087</c:v>
                </c:pt>
                <c:pt idx="778">
                  <c:v>-1.5745619082582172</c:v>
                </c:pt>
                <c:pt idx="779">
                  <c:v>-1.5734678863669296</c:v>
                </c:pt>
                <c:pt idx="780">
                  <c:v>-1.5723608827078963</c:v>
                </c:pt>
                <c:pt idx="781">
                  <c:v>-1.5712367311287114</c:v>
                </c:pt>
                <c:pt idx="782">
                  <c:v>-1.5700943096944371</c:v>
                </c:pt>
                <c:pt idx="783">
                  <c:v>-1.5689313753874921</c:v>
                </c:pt>
                <c:pt idx="784">
                  <c:v>-1.5677477682002345</c:v>
                </c:pt>
                <c:pt idx="785">
                  <c:v>-1.5665421245904361</c:v>
                </c:pt>
                <c:pt idx="786">
                  <c:v>-1.5653103577793304</c:v>
                </c:pt>
                <c:pt idx="787">
                  <c:v>-1.5640519879896944</c:v>
                </c:pt>
                <c:pt idx="788">
                  <c:v>-1.5627668545565243</c:v>
                </c:pt>
                <c:pt idx="789">
                  <c:v>-1.5614541571883531</c:v>
                </c:pt>
                <c:pt idx="790">
                  <c:v>-1.5601165389687475</c:v>
                </c:pt>
                <c:pt idx="791">
                  <c:v>-1.55875319860172</c:v>
                </c:pt>
                <c:pt idx="792">
                  <c:v>-1.5573662984503438</c:v>
                </c:pt>
                <c:pt idx="793">
                  <c:v>-1.5559576807429831</c:v>
                </c:pt>
                <c:pt idx="794">
                  <c:v>-1.5545319129823725</c:v>
                </c:pt>
                <c:pt idx="795">
                  <c:v>-1.5530914800787927</c:v>
                </c:pt>
                <c:pt idx="796">
                  <c:v>-1.5516370214111153</c:v>
                </c:pt>
                <c:pt idx="797">
                  <c:v>-1.5501678163321198</c:v>
                </c:pt>
                <c:pt idx="798">
                  <c:v>-1.5486830645267593</c:v>
                </c:pt>
                <c:pt idx="799">
                  <c:v>-1.5471854908527156</c:v>
                </c:pt>
                <c:pt idx="800">
                  <c:v>-1.5456746952950924</c:v>
                </c:pt>
                <c:pt idx="801">
                  <c:v>-1.5441473102620684</c:v>
                </c:pt>
                <c:pt idx="802">
                  <c:v>-1.5426057419694681</c:v>
                </c:pt>
                <c:pt idx="803">
                  <c:v>-1.541049909454371</c:v>
                </c:pt>
                <c:pt idx="804">
                  <c:v>-1.5394778105736158</c:v>
                </c:pt>
                <c:pt idx="805">
                  <c:v>-1.5378867196601615</c:v>
                </c:pt>
                <c:pt idx="806">
                  <c:v>-1.5362771184552033</c:v>
                </c:pt>
                <c:pt idx="807">
                  <c:v>-1.5346466834146</c:v>
                </c:pt>
                <c:pt idx="808">
                  <c:v>-1.5329970972220675</c:v>
                </c:pt>
                <c:pt idx="809">
                  <c:v>-1.5313256355426772</c:v>
                </c:pt>
                <c:pt idx="810">
                  <c:v>-1.5296314177676926</c:v>
                </c:pt>
                <c:pt idx="811">
                  <c:v>-1.5279154859451531</c:v>
                </c:pt>
                <c:pt idx="812">
                  <c:v>-1.5261804034389508</c:v>
                </c:pt>
                <c:pt idx="813">
                  <c:v>-1.5244279321197138</c:v>
                </c:pt>
                <c:pt idx="814">
                  <c:v>-1.5226599161279248</c:v>
                </c:pt>
                <c:pt idx="815">
                  <c:v>-1.5208786000884753</c:v>
                </c:pt>
                <c:pt idx="816">
                  <c:v>-1.5190869478964548</c:v>
                </c:pt>
                <c:pt idx="817">
                  <c:v>-1.5172876826969579</c:v>
                </c:pt>
                <c:pt idx="818">
                  <c:v>-1.5154837689948153</c:v>
                </c:pt>
                <c:pt idx="819">
                  <c:v>-1.5136776914032377</c:v>
                </c:pt>
                <c:pt idx="820">
                  <c:v>-1.5118701720463668</c:v>
                </c:pt>
                <c:pt idx="821">
                  <c:v>-1.5100619302477709</c:v>
                </c:pt>
                <c:pt idx="822">
                  <c:v>-1.5082536899407517</c:v>
                </c:pt>
                <c:pt idx="823">
                  <c:v>-1.5064485763841526</c:v>
                </c:pt>
                <c:pt idx="824">
                  <c:v>-1.5046478728847061</c:v>
                </c:pt>
                <c:pt idx="825">
                  <c:v>-1.5028543835880035</c:v>
                </c:pt>
                <c:pt idx="826">
                  <c:v>-1.5010659457168909</c:v>
                </c:pt>
                <c:pt idx="827">
                  <c:v>-1.4992839222670564</c:v>
                </c:pt>
                <c:pt idx="828">
                  <c:v>-1.4975090336196419</c:v>
                </c:pt>
                <c:pt idx="829">
                  <c:v>-1.4957421612041339</c:v>
                </c:pt>
                <c:pt idx="830">
                  <c:v>-1.4939828243718065</c:v>
                </c:pt>
                <c:pt idx="831">
                  <c:v>-1.4922326250496643</c:v>
                </c:pt>
                <c:pt idx="832">
                  <c:v>-1.4904892400826866</c:v>
                </c:pt>
                <c:pt idx="833">
                  <c:v>-1.4887549135616394</c:v>
                </c:pt>
                <c:pt idx="834">
                  <c:v>-1.4870283621664624</c:v>
                </c:pt>
                <c:pt idx="835">
                  <c:v>-1.4853072624995143</c:v>
                </c:pt>
                <c:pt idx="836">
                  <c:v>-1.4835907303499554</c:v>
                </c:pt>
                <c:pt idx="837">
                  <c:v>-1.4818774845520184</c:v>
                </c:pt>
                <c:pt idx="838">
                  <c:v>-1.4801668046310532</c:v>
                </c:pt>
                <c:pt idx="839">
                  <c:v>-1.4784590916248777</c:v>
                </c:pt>
                <c:pt idx="840">
                  <c:v>-1.4767515399324378</c:v>
                </c:pt>
                <c:pt idx="841">
                  <c:v>-1.4750435874101731</c:v>
                </c:pt>
                <c:pt idx="842">
                  <c:v>-1.473335956192062</c:v>
                </c:pt>
                <c:pt idx="843">
                  <c:v>-1.4716265616643833</c:v>
                </c:pt>
                <c:pt idx="844">
                  <c:v>-1.4699170068901619</c:v>
                </c:pt>
                <c:pt idx="845">
                  <c:v>-1.4682048868873254</c:v>
                </c:pt>
                <c:pt idx="846">
                  <c:v>-1.4664909227197076</c:v>
                </c:pt>
                <c:pt idx="847">
                  <c:v>-1.4647742343138059</c:v>
                </c:pt>
                <c:pt idx="848">
                  <c:v>-1.4630528178100124</c:v>
                </c:pt>
                <c:pt idx="849">
                  <c:v>-1.4613257912412734</c:v>
                </c:pt>
                <c:pt idx="850">
                  <c:v>-1.4595953181941435</c:v>
                </c:pt>
                <c:pt idx="851">
                  <c:v>-1.4578594752201046</c:v>
                </c:pt>
                <c:pt idx="852">
                  <c:v>-1.4561136940795167</c:v>
                </c:pt>
                <c:pt idx="853">
                  <c:v>-1.4543567733209564</c:v>
                </c:pt>
                <c:pt idx="854">
                  <c:v>-1.4525855080875003</c:v>
                </c:pt>
                <c:pt idx="855">
                  <c:v>-1.4507985354732469</c:v>
                </c:pt>
                <c:pt idx="856">
                  <c:v>-1.448992650860413</c:v>
                </c:pt>
                <c:pt idx="857">
                  <c:v>-1.4471648903681071</c:v>
                </c:pt>
                <c:pt idx="858">
                  <c:v>-1.445310846365816</c:v>
                </c:pt>
                <c:pt idx="859">
                  <c:v>-1.4434241079160228</c:v>
                </c:pt>
                <c:pt idx="860">
                  <c:v>-1.4415010689415482</c:v>
                </c:pt>
                <c:pt idx="861">
                  <c:v>-1.4395363614094532</c:v>
                </c:pt>
                <c:pt idx="862">
                  <c:v>-1.4375265414946676</c:v>
                </c:pt>
                <c:pt idx="863">
                  <c:v>-1.4354677628446599</c:v>
                </c:pt>
                <c:pt idx="864">
                  <c:v>-1.4333568976694169</c:v>
                </c:pt>
                <c:pt idx="865">
                  <c:v>-1.431191383158362</c:v>
                </c:pt>
                <c:pt idx="866">
                  <c:v>-1.4289686578757539</c:v>
                </c:pt>
                <c:pt idx="867">
                  <c:v>-1.4266882396386684</c:v>
                </c:pt>
                <c:pt idx="868">
                  <c:v>-1.4243541326140454</c:v>
                </c:pt>
                <c:pt idx="869">
                  <c:v>-1.4219681820477081</c:v>
                </c:pt>
                <c:pt idx="870">
                  <c:v>-1.419536716207213</c:v>
                </c:pt>
                <c:pt idx="871">
                  <c:v>-1.4170703155937865</c:v>
                </c:pt>
                <c:pt idx="872">
                  <c:v>-1.4145811549927167</c:v>
                </c:pt>
                <c:pt idx="873">
                  <c:v>-1.4120794102885881</c:v>
                </c:pt>
                <c:pt idx="874">
                  <c:v>-1.4095746946550878</c:v>
                </c:pt>
                <c:pt idx="875">
                  <c:v>-1.4070753438654253</c:v>
                </c:pt>
                <c:pt idx="876">
                  <c:v>-1.4045850446307266</c:v>
                </c:pt>
                <c:pt idx="877">
                  <c:v>-1.4021087705190645</c:v>
                </c:pt>
                <c:pt idx="878">
                  <c:v>-1.3996494035879679</c:v>
                </c:pt>
                <c:pt idx="879">
                  <c:v>-1.3972070253613804</c:v>
                </c:pt>
                <c:pt idx="880">
                  <c:v>-1.3947813179149164</c:v>
                </c:pt>
                <c:pt idx="881">
                  <c:v>-1.3923731633568062</c:v>
                </c:pt>
                <c:pt idx="882">
                  <c:v>-1.3899818386843894</c:v>
                </c:pt>
                <c:pt idx="883">
                  <c:v>-1.3876042210807806</c:v>
                </c:pt>
                <c:pt idx="884">
                  <c:v>-1.3852395095218608</c:v>
                </c:pt>
                <c:pt idx="885">
                  <c:v>-1.3828857805819557</c:v>
                </c:pt>
                <c:pt idx="886">
                  <c:v>-1.3805431139259365</c:v>
                </c:pt>
                <c:pt idx="887">
                  <c:v>-1.3782090244628444</c:v>
                </c:pt>
                <c:pt idx="888">
                  <c:v>-1.3758828722697813</c:v>
                </c:pt>
                <c:pt idx="889">
                  <c:v>-1.3735618521921815</c:v>
                </c:pt>
                <c:pt idx="890">
                  <c:v>-1.3712465240426941</c:v>
                </c:pt>
                <c:pt idx="891">
                  <c:v>-1.3689373689578255</c:v>
                </c:pt>
                <c:pt idx="892">
                  <c:v>-1.3666313395383003</c:v>
                </c:pt>
                <c:pt idx="893">
                  <c:v>-1.3643272345477251</c:v>
                </c:pt>
                <c:pt idx="894">
                  <c:v>-1.3620259377686323</c:v>
                </c:pt>
                <c:pt idx="895">
                  <c:v>-1.3597271256492014</c:v>
                </c:pt>
                <c:pt idx="896">
                  <c:v>-1.3574274345764692</c:v>
                </c:pt>
                <c:pt idx="897">
                  <c:v>-1.3551249391550362</c:v>
                </c:pt>
                <c:pt idx="898">
                  <c:v>-1.3528181973790772</c:v>
                </c:pt>
                <c:pt idx="899">
                  <c:v>-1.3505043260495497</c:v>
                </c:pt>
                <c:pt idx="900">
                  <c:v>-1.3481799588000027</c:v>
                </c:pt>
                <c:pt idx="901">
                  <c:v>-1.3458445355233921</c:v>
                </c:pt>
                <c:pt idx="902">
                  <c:v>-1.3434979752849738</c:v>
                </c:pt>
                <c:pt idx="903">
                  <c:v>-1.3411391548758689</c:v>
                </c:pt>
                <c:pt idx="904">
                  <c:v>-1.33876855419951</c:v>
                </c:pt>
                <c:pt idx="905">
                  <c:v>-1.3363848935112685</c:v>
                </c:pt>
                <c:pt idx="906">
                  <c:v>-1.333987449838081</c:v>
                </c:pt>
                <c:pt idx="907">
                  <c:v>-1.3315787882840535</c:v>
                </c:pt>
                <c:pt idx="908">
                  <c:v>-1.3291605087921163</c:v>
                </c:pt>
                <c:pt idx="909">
                  <c:v>-1.3267348554304723</c:v>
                </c:pt>
                <c:pt idx="910">
                  <c:v>-1.3243030331528889</c:v>
                </c:pt>
                <c:pt idx="911">
                  <c:v>-1.321869284664148</c:v>
                </c:pt>
                <c:pt idx="912">
                  <c:v>-1.3194352154337958</c:v>
                </c:pt>
                <c:pt idx="913">
                  <c:v>-1.3170021074549736</c:v>
                </c:pt>
                <c:pt idx="914">
                  <c:v>-1.3145694811965225</c:v>
                </c:pt>
                <c:pt idx="915">
                  <c:v>-1.3121381383893749</c:v>
                </c:pt>
                <c:pt idx="916">
                  <c:v>-1.3097067173418317</c:v>
                </c:pt>
                <c:pt idx="917">
                  <c:v>-1.3072744976642465</c:v>
                </c:pt>
                <c:pt idx="918">
                  <c:v>-1.3048404389598203</c:v>
                </c:pt>
                <c:pt idx="919">
                  <c:v>-1.3024048608175136</c:v>
                </c:pt>
                <c:pt idx="920">
                  <c:v>-1.2999642375396996</c:v>
                </c:pt>
                <c:pt idx="921">
                  <c:v>-1.297516965190354</c:v>
                </c:pt>
                <c:pt idx="922">
                  <c:v>-1.2950640853262549</c:v>
                </c:pt>
                <c:pt idx="923">
                  <c:v>-1.2926068830679953</c:v>
                </c:pt>
                <c:pt idx="924">
                  <c:v>-1.2901434326298566</c:v>
                </c:pt>
                <c:pt idx="925">
                  <c:v>-1.2876721322862283</c:v>
                </c:pt>
                <c:pt idx="926">
                  <c:v>-1.2851932203772911</c:v>
                </c:pt>
                <c:pt idx="927">
                  <c:v>-1.2827068568408202</c:v>
                </c:pt>
                <c:pt idx="928">
                  <c:v>-1.2802125618067959</c:v>
                </c:pt>
                <c:pt idx="929">
                  <c:v>-1.2777112159523218</c:v>
                </c:pt>
                <c:pt idx="930">
                  <c:v>-1.2752020989174178</c:v>
                </c:pt>
                <c:pt idx="931">
                  <c:v>-1.2726892163226087</c:v>
                </c:pt>
                <c:pt idx="932">
                  <c:v>-1.2701730495393704</c:v>
                </c:pt>
                <c:pt idx="933">
                  <c:v>-1.2676526357010212</c:v>
                </c:pt>
                <c:pt idx="934">
                  <c:v>-1.2651276551949542</c:v>
                </c:pt>
                <c:pt idx="935">
                  <c:v>-1.262602033510615</c:v>
                </c:pt>
                <c:pt idx="936">
                  <c:v>-1.2600752919904858</c:v>
                </c:pt>
                <c:pt idx="937">
                  <c:v>-1.2575516787585572</c:v>
                </c:pt>
                <c:pt idx="938">
                  <c:v>-1.2550281484256236</c:v>
                </c:pt>
                <c:pt idx="939">
                  <c:v>-1.2525049431904227</c:v>
                </c:pt>
                <c:pt idx="940">
                  <c:v>-1.2499812596131752</c:v>
                </c:pt>
                <c:pt idx="941">
                  <c:v>-1.2474578996823005</c:v>
                </c:pt>
                <c:pt idx="942">
                  <c:v>-1.2449327803269452</c:v>
                </c:pt>
                <c:pt idx="943">
                  <c:v>-1.2424087091946279</c:v>
                </c:pt>
                <c:pt idx="944">
                  <c:v>-1.2398843219255171</c:v>
                </c:pt>
                <c:pt idx="945">
                  <c:v>-1.2373581781479903</c:v>
                </c:pt>
                <c:pt idx="946">
                  <c:v>-1.23483155679409</c:v>
                </c:pt>
                <c:pt idx="947">
                  <c:v>-1.2323072599329767</c:v>
                </c:pt>
                <c:pt idx="948">
                  <c:v>-1.2297849707939961</c:v>
                </c:pt>
                <c:pt idx="949">
                  <c:v>-1.2272665306009358</c:v>
                </c:pt>
                <c:pt idx="950">
                  <c:v>-1.2247490547667876</c:v>
                </c:pt>
                <c:pt idx="951">
                  <c:v>-1.2222358263366142</c:v>
                </c:pt>
                <c:pt idx="952">
                  <c:v>-1.2197271676132615</c:v>
                </c:pt>
                <c:pt idx="953">
                  <c:v>-1.2172244420947063</c:v>
                </c:pt>
                <c:pt idx="954">
                  <c:v>-1.2147266058084851</c:v>
                </c:pt>
                <c:pt idx="955">
                  <c:v>-1.212234142280568</c:v>
                </c:pt>
                <c:pt idx="956">
                  <c:v>-1.2097473675005868</c:v>
                </c:pt>
                <c:pt idx="957">
                  <c:v>-1.207266843496281</c:v>
                </c:pt>
                <c:pt idx="958">
                  <c:v>-1.204791768985517</c:v>
                </c:pt>
                <c:pt idx="959">
                  <c:v>-1.2023203850002468</c:v>
                </c:pt>
                <c:pt idx="960">
                  <c:v>-1.1998515664983922</c:v>
                </c:pt>
                <c:pt idx="961">
                  <c:v>-1.1973845929416556</c:v>
                </c:pt>
                <c:pt idx="962">
                  <c:v>-1.1949168976782292</c:v>
                </c:pt>
                <c:pt idx="963">
                  <c:v>-1.1924475196245483</c:v>
                </c:pt>
                <c:pt idx="964">
                  <c:v>-1.1899746975990335</c:v>
                </c:pt>
                <c:pt idx="965">
                  <c:v>-1.1874958647575597</c:v>
                </c:pt>
                <c:pt idx="966">
                  <c:v>-1.1850091798583695</c:v>
                </c:pt>
                <c:pt idx="967">
                  <c:v>-1.182513519270298</c:v>
                </c:pt>
                <c:pt idx="968">
                  <c:v>-1.1800107269561984</c:v>
                </c:pt>
                <c:pt idx="969">
                  <c:v>-1.1774990394266154</c:v>
                </c:pt>
                <c:pt idx="970">
                  <c:v>-1.1749778944962033</c:v>
                </c:pt>
                <c:pt idx="971">
                  <c:v>-1.1724482549276485</c:v>
                </c:pt>
                <c:pt idx="972">
                  <c:v>-1.1699070748214768</c:v>
                </c:pt>
                <c:pt idx="973">
                  <c:v>-1.1673529140036658</c:v>
                </c:pt>
                <c:pt idx="974">
                  <c:v>-1.1647872924014686</c:v>
                </c:pt>
                <c:pt idx="975">
                  <c:v>-1.1622095695902086</c:v>
                </c:pt>
                <c:pt idx="976">
                  <c:v>-1.1596195055014826</c:v>
                </c:pt>
                <c:pt idx="977">
                  <c:v>-1.1570192656132341</c:v>
                </c:pt>
                <c:pt idx="978">
                  <c:v>-1.1544088486831376</c:v>
                </c:pt>
                <c:pt idx="979">
                  <c:v>-1.1517880937999989</c:v>
                </c:pt>
                <c:pt idx="980">
                  <c:v>-1.1491567610406062</c:v>
                </c:pt>
                <c:pt idx="981">
                  <c:v>-1.146515813242035</c:v>
                </c:pt>
                <c:pt idx="982">
                  <c:v>-1.1438684523716174</c:v>
                </c:pt>
                <c:pt idx="983">
                  <c:v>-1.1412157261693805</c:v>
                </c:pt>
                <c:pt idx="984">
                  <c:v>-1.1385575522656977</c:v>
                </c:pt>
                <c:pt idx="985">
                  <c:v>-1.1358960120390644</c:v>
                </c:pt>
                <c:pt idx="986">
                  <c:v>-1.133231909770906</c:v>
                </c:pt>
                <c:pt idx="987">
                  <c:v>-1.1305671689246668</c:v>
                </c:pt>
                <c:pt idx="988">
                  <c:v>-1.1279019501449796</c:v>
                </c:pt>
                <c:pt idx="989">
                  <c:v>-1.1252351305280937</c:v>
                </c:pt>
                <c:pt idx="990">
                  <c:v>-1.122564872281689</c:v>
                </c:pt>
                <c:pt idx="991">
                  <c:v>-1.1198939783369117</c:v>
                </c:pt>
                <c:pt idx="992">
                  <c:v>-1.1172242909521575</c:v>
                </c:pt>
                <c:pt idx="993">
                  <c:v>-1.1145564480914589</c:v>
                </c:pt>
                <c:pt idx="994">
                  <c:v>-1.1118886102324956</c:v>
                </c:pt>
                <c:pt idx="995">
                  <c:v>-1.1092199767660851</c:v>
                </c:pt>
                <c:pt idx="996">
                  <c:v>-1.1065504655061333</c:v>
                </c:pt>
                <c:pt idx="997">
                  <c:v>-1.1038819987520663</c:v>
                </c:pt>
                <c:pt idx="998">
                  <c:v>-1.1012145753013565</c:v>
                </c:pt>
                <c:pt idx="999">
                  <c:v>-1.0985494806804745</c:v>
                </c:pt>
                <c:pt idx="1000">
                  <c:v>-1.0958859098145532</c:v>
                </c:pt>
                <c:pt idx="1001">
                  <c:v>-1.0932257870555353</c:v>
                </c:pt>
                <c:pt idx="1002">
                  <c:v>-1.0905682300759072</c:v>
                </c:pt>
                <c:pt idx="1003">
                  <c:v>-1.0879129974490944</c:v>
                </c:pt>
                <c:pt idx="1004">
                  <c:v>-1.0852614533395939</c:v>
                </c:pt>
                <c:pt idx="1005">
                  <c:v>-1.0826143161734259</c:v>
                </c:pt>
                <c:pt idx="1006">
                  <c:v>-1.0799688680126489</c:v>
                </c:pt>
                <c:pt idx="1007">
                  <c:v>-1.0773267848266883</c:v>
                </c:pt>
                <c:pt idx="1008">
                  <c:v>-1.0746873454035331</c:v>
                </c:pt>
                <c:pt idx="1009">
                  <c:v>-1.0720491087041188</c:v>
                </c:pt>
                <c:pt idx="1010">
                  <c:v>-1.0694140793736897</c:v>
                </c:pt>
                <c:pt idx="1011">
                  <c:v>-1.0667827380592905</c:v>
                </c:pt>
                <c:pt idx="1012">
                  <c:v>-1.0641562862222036</c:v>
                </c:pt>
                <c:pt idx="1013">
                  <c:v>-1.0615309553401362</c:v>
                </c:pt>
                <c:pt idx="1014">
                  <c:v>-1.0589057854851658</c:v>
                </c:pt>
                <c:pt idx="1015">
                  <c:v>-1.0562805383323473</c:v>
                </c:pt>
                <c:pt idx="1016">
                  <c:v>-1.0536558507051319</c:v>
                </c:pt>
                <c:pt idx="1017">
                  <c:v>-1.051029962200918</c:v>
                </c:pt>
                <c:pt idx="1018">
                  <c:v>-1.0484051971441553</c:v>
                </c:pt>
                <c:pt idx="1019">
                  <c:v>-1.0457806714622202</c:v>
                </c:pt>
                <c:pt idx="1020">
                  <c:v>-1.0431542246806706</c:v>
                </c:pt>
                <c:pt idx="1021">
                  <c:v>-1.0405252123623421</c:v>
                </c:pt>
                <c:pt idx="1022">
                  <c:v>-1.0378957203776615</c:v>
                </c:pt>
                <c:pt idx="1023">
                  <c:v>-1.0352623835715535</c:v>
                </c:pt>
                <c:pt idx="1024">
                  <c:v>-1.0326265627278257</c:v>
                </c:pt>
                <c:pt idx="1025">
                  <c:v>-1.0299896999334304</c:v>
                </c:pt>
                <c:pt idx="1026">
                  <c:v>-1.0273498741641462</c:v>
                </c:pt>
                <c:pt idx="1027">
                  <c:v>-1.0247030791809841</c:v>
                </c:pt>
                <c:pt idx="1028">
                  <c:v>-1.0220519563498587</c:v>
                </c:pt>
                <c:pt idx="1029">
                  <c:v>-1.019395867829763</c:v>
                </c:pt>
                <c:pt idx="1030">
                  <c:v>-1.0167358516563652</c:v>
                </c:pt>
                <c:pt idx="1031">
                  <c:v>-1.014074310549159</c:v>
                </c:pt>
                <c:pt idx="1032">
                  <c:v>-1.0114072437173234</c:v>
                </c:pt>
                <c:pt idx="1033">
                  <c:v>-1.0087373718983335</c:v>
                </c:pt>
                <c:pt idx="1034">
                  <c:v>-1.0060625342001344</c:v>
                </c:pt>
                <c:pt idx="1035">
                  <c:v>-1.0033833729912163</c:v>
                </c:pt>
                <c:pt idx="1036">
                  <c:v>-1.0007005252123913</c:v>
                </c:pt>
                <c:pt idx="1037">
                  <c:v>-0.99801359086743036</c:v>
                </c:pt>
                <c:pt idx="1038">
                  <c:v>-0.9953213700459832</c:v>
                </c:pt>
                <c:pt idx="1039">
                  <c:v>-0.99262498301052438</c:v>
                </c:pt>
                <c:pt idx="1040">
                  <c:v>-0.98992683334606291</c:v>
                </c:pt>
                <c:pt idx="1041">
                  <c:v>-0.98722555989895022</c:v>
                </c:pt>
                <c:pt idx="1042">
                  <c:v>-0.98452140451674497</c:v>
                </c:pt>
                <c:pt idx="1043">
                  <c:v>-0.98181508448992227</c:v>
                </c:pt>
                <c:pt idx="1044">
                  <c:v>-0.9791051613913152</c:v>
                </c:pt>
                <c:pt idx="1045">
                  <c:v>-0.97639067243819644</c:v>
                </c:pt>
                <c:pt idx="1046">
                  <c:v>-0.97367169591791269</c:v>
                </c:pt>
                <c:pt idx="1047">
                  <c:v>-0.97095224153660642</c:v>
                </c:pt>
                <c:pt idx="1048">
                  <c:v>-0.9682307031012598</c:v>
                </c:pt>
                <c:pt idx="1049">
                  <c:v>-0.96550788547943855</c:v>
                </c:pt>
                <c:pt idx="1050">
                  <c:v>-0.96278370698825244</c:v>
                </c:pt>
                <c:pt idx="1051">
                  <c:v>-0.96005728413699343</c:v>
                </c:pt>
                <c:pt idx="1052">
                  <c:v>-0.95732997949690635</c:v>
                </c:pt>
                <c:pt idx="1053">
                  <c:v>-0.95460123386997864</c:v>
                </c:pt>
                <c:pt idx="1054">
                  <c:v>-0.95186944494211545</c:v>
                </c:pt>
                <c:pt idx="1055">
                  <c:v>-0.94913501296999125</c:v>
                </c:pt>
                <c:pt idx="1056">
                  <c:v>-0.94639705719249256</c:v>
                </c:pt>
                <c:pt idx="1057">
                  <c:v>-0.94365381657108727</c:v>
                </c:pt>
                <c:pt idx="1058">
                  <c:v>-0.94090640783748569</c:v>
                </c:pt>
                <c:pt idx="1059">
                  <c:v>-0.93815595540400609</c:v>
                </c:pt>
                <c:pt idx="1060">
                  <c:v>-0.93539989367221121</c:v>
                </c:pt>
                <c:pt idx="1061">
                  <c:v>-0.93263806571394436</c:v>
                </c:pt>
                <c:pt idx="1062">
                  <c:v>-0.92987327286837862</c:v>
                </c:pt>
                <c:pt idx="1063">
                  <c:v>-0.92710559732914177</c:v>
                </c:pt>
                <c:pt idx="1064">
                  <c:v>-0.92433519857561386</c:v>
                </c:pt>
                <c:pt idx="1065">
                  <c:v>-0.92156207550025582</c:v>
                </c:pt>
                <c:pt idx="1066">
                  <c:v>-0.91878430413614331</c:v>
                </c:pt>
                <c:pt idx="1067">
                  <c:v>-0.91600477348914655</c:v>
                </c:pt>
                <c:pt idx="1068">
                  <c:v>-0.91322492250549892</c:v>
                </c:pt>
                <c:pt idx="1069">
                  <c:v>-0.91044587104357544</c:v>
                </c:pt>
                <c:pt idx="1070">
                  <c:v>-0.90766305642568423</c:v>
                </c:pt>
                <c:pt idx="1071">
                  <c:v>-0.90487751769615632</c:v>
                </c:pt>
                <c:pt idx="1072">
                  <c:v>-0.90209125922005717</c:v>
                </c:pt>
                <c:pt idx="1073">
                  <c:v>-0.89930420004319933</c:v>
                </c:pt>
                <c:pt idx="1074">
                  <c:v>-0.89651657982545763</c:v>
                </c:pt>
                <c:pt idx="1075">
                  <c:v>-0.89372983993964039</c:v>
                </c:pt>
                <c:pt idx="1076">
                  <c:v>-0.89094110084672706</c:v>
                </c:pt>
                <c:pt idx="1077">
                  <c:v>-0.88815004096117278</c:v>
                </c:pt>
                <c:pt idx="1078">
                  <c:v>-0.88535649711714337</c:v>
                </c:pt>
                <c:pt idx="1079">
                  <c:v>-0.88255870446470075</c:v>
                </c:pt>
                <c:pt idx="1080">
                  <c:v>-0.8797561853657847</c:v>
                </c:pt>
                <c:pt idx="1081">
                  <c:v>-0.87695246784993863</c:v>
                </c:pt>
                <c:pt idx="1082">
                  <c:v>-0.87414939261466806</c:v>
                </c:pt>
                <c:pt idx="1083">
                  <c:v>-0.87134519473742877</c:v>
                </c:pt>
                <c:pt idx="1084">
                  <c:v>-0.86853939645134115</c:v>
                </c:pt>
                <c:pt idx="1085">
                  <c:v>-0.86573103647673344</c:v>
                </c:pt>
                <c:pt idx="1086">
                  <c:v>-0.86292083216032489</c:v>
                </c:pt>
                <c:pt idx="1087">
                  <c:v>-0.86010862614510597</c:v>
                </c:pt>
                <c:pt idx="1088">
                  <c:v>-0.8572945764187706</c:v>
                </c:pt>
                <c:pt idx="1089">
                  <c:v>-0.8544778839065339</c:v>
                </c:pt>
                <c:pt idx="1090">
                  <c:v>-0.85165942956169183</c:v>
                </c:pt>
                <c:pt idx="1091">
                  <c:v>-0.84884105582854263</c:v>
                </c:pt>
                <c:pt idx="1092">
                  <c:v>-0.84602188055809047</c:v>
                </c:pt>
                <c:pt idx="1093">
                  <c:v>-0.84320086178634257</c:v>
                </c:pt>
                <c:pt idx="1094">
                  <c:v>-0.84037864208333979</c:v>
                </c:pt>
                <c:pt idx="1095">
                  <c:v>-0.83755610070682651</c:v>
                </c:pt>
                <c:pt idx="1096">
                  <c:v>-0.83473371914405092</c:v>
                </c:pt>
                <c:pt idx="1097">
                  <c:v>-0.83190869373985776</c:v>
                </c:pt>
                <c:pt idx="1098">
                  <c:v>-0.8290812664050019</c:v>
                </c:pt>
                <c:pt idx="1099">
                  <c:v>-0.82625119565493166</c:v>
                </c:pt>
                <c:pt idx="1100">
                  <c:v>-0.82341912095158698</c:v>
                </c:pt>
                <c:pt idx="1101">
                  <c:v>-0.8205838429961847</c:v>
                </c:pt>
                <c:pt idx="1102">
                  <c:v>-0.81774696026017479</c:v>
                </c:pt>
                <c:pt idx="1103">
                  <c:v>-0.81490671495962874</c:v>
                </c:pt>
                <c:pt idx="1104">
                  <c:v>-0.81206158108106141</c:v>
                </c:pt>
                <c:pt idx="1105">
                  <c:v>-0.8092130831508727</c:v>
                </c:pt>
                <c:pt idx="1106">
                  <c:v>-0.80636410351271071</c:v>
                </c:pt>
                <c:pt idx="1107">
                  <c:v>-0.80351351979410757</c:v>
                </c:pt>
                <c:pt idx="1108">
                  <c:v>-0.80066141503497945</c:v>
                </c:pt>
                <c:pt idx="1109">
                  <c:v>-0.79780995186558146</c:v>
                </c:pt>
                <c:pt idx="1110">
                  <c:v>-0.79495768893717433</c:v>
                </c:pt>
                <c:pt idx="1111">
                  <c:v>-0.79210462439617735</c:v>
                </c:pt>
                <c:pt idx="1112">
                  <c:v>-0.78925211961489783</c:v>
                </c:pt>
                <c:pt idx="1113">
                  <c:v>-0.78639881614503582</c:v>
                </c:pt>
                <c:pt idx="1114">
                  <c:v>-0.78354375163974355</c:v>
                </c:pt>
                <c:pt idx="1115">
                  <c:v>-0.78068676272175996</c:v>
                </c:pt>
                <c:pt idx="1116">
                  <c:v>-0.7778259285478859</c:v>
                </c:pt>
                <c:pt idx="1117">
                  <c:v>-0.77496429462049343</c:v>
                </c:pt>
                <c:pt idx="1118">
                  <c:v>-0.77210330221234735</c:v>
                </c:pt>
                <c:pt idx="1119">
                  <c:v>-0.76924351222315435</c:v>
                </c:pt>
                <c:pt idx="1120">
                  <c:v>-0.76638444415679285</c:v>
                </c:pt>
                <c:pt idx="1121">
                  <c:v>-0.76352505597452591</c:v>
                </c:pt>
                <c:pt idx="1122">
                  <c:v>-0.76066342405016063</c:v>
                </c:pt>
                <c:pt idx="1123">
                  <c:v>-0.75780091461678778</c:v>
                </c:pt>
                <c:pt idx="1124">
                  <c:v>-0.75493832606704203</c:v>
                </c:pt>
                <c:pt idx="1125">
                  <c:v>-0.75207389508524292</c:v>
                </c:pt>
                <c:pt idx="1126">
                  <c:v>-0.74920577974233971</c:v>
                </c:pt>
                <c:pt idx="1127">
                  <c:v>-0.74633293907999554</c:v>
                </c:pt>
                <c:pt idx="1128">
                  <c:v>-0.7434551343321707</c:v>
                </c:pt>
                <c:pt idx="1129">
                  <c:v>-0.74057420649397221</c:v>
                </c:pt>
                <c:pt idx="1130">
                  <c:v>-0.73769247942105853</c:v>
                </c:pt>
                <c:pt idx="1131">
                  <c:v>-0.73481099579935216</c:v>
                </c:pt>
                <c:pt idx="1132">
                  <c:v>-0.73192759360234816</c:v>
                </c:pt>
                <c:pt idx="1133">
                  <c:v>-0.72904395314272241</c:v>
                </c:pt>
                <c:pt idx="1134">
                  <c:v>-0.72615919543488372</c:v>
                </c:pt>
                <c:pt idx="1135">
                  <c:v>-0.72327315368199263</c:v>
                </c:pt>
                <c:pt idx="1136">
                  <c:v>-0.72038679347906065</c:v>
                </c:pt>
                <c:pt idx="1137">
                  <c:v>-0.71749714997385516</c:v>
                </c:pt>
                <c:pt idx="1138">
                  <c:v>-0.71460734847313989</c:v>
                </c:pt>
                <c:pt idx="1139">
                  <c:v>-0.71171867078297801</c:v>
                </c:pt>
                <c:pt idx="1140">
                  <c:v>-0.70883079571047625</c:v>
                </c:pt>
                <c:pt idx="1141">
                  <c:v>-0.70594300385955266</c:v>
                </c:pt>
                <c:pt idx="1142">
                  <c:v>-0.70305457099840052</c:v>
                </c:pt>
                <c:pt idx="1143">
                  <c:v>-0.7001652570641369</c:v>
                </c:pt>
                <c:pt idx="1144">
                  <c:v>-0.69727562417787037</c:v>
                </c:pt>
                <c:pt idx="1145">
                  <c:v>-0.69438615398196157</c:v>
                </c:pt>
                <c:pt idx="1146">
                  <c:v>-0.69149844737375321</c:v>
                </c:pt>
                <c:pt idx="1147">
                  <c:v>-0.68861346388184297</c:v>
                </c:pt>
                <c:pt idx="1148">
                  <c:v>-0.68572952458021497</c:v>
                </c:pt>
                <c:pt idx="1149">
                  <c:v>-0.68284630806199031</c:v>
                </c:pt>
                <c:pt idx="1150">
                  <c:v>-0.67996429344304776</c:v>
                </c:pt>
                <c:pt idx="1151">
                  <c:v>-0.67708211779752281</c:v>
                </c:pt>
                <c:pt idx="1152">
                  <c:v>-0.67420034352960589</c:v>
                </c:pt>
                <c:pt idx="1153">
                  <c:v>-0.67131897042298261</c:v>
                </c:pt>
                <c:pt idx="1154">
                  <c:v>-0.66843808068303101</c:v>
                </c:pt>
                <c:pt idx="1155">
                  <c:v>-0.66555727329253633</c:v>
                </c:pt>
                <c:pt idx="1156">
                  <c:v>-0.66267774813166969</c:v>
                </c:pt>
                <c:pt idx="1157">
                  <c:v>-0.65980150797721471</c:v>
                </c:pt>
                <c:pt idx="1158">
                  <c:v>-0.65692518784972964</c:v>
                </c:pt>
                <c:pt idx="1159">
                  <c:v>-0.65404942897144669</c:v>
                </c:pt>
                <c:pt idx="1160">
                  <c:v>-0.65117375193532845</c:v>
                </c:pt>
                <c:pt idx="1161">
                  <c:v>-0.64829863830415102</c:v>
                </c:pt>
                <c:pt idx="1162">
                  <c:v>-0.64542328504167257</c:v>
                </c:pt>
                <c:pt idx="1163">
                  <c:v>-0.64254552662401854</c:v>
                </c:pt>
                <c:pt idx="1164">
                  <c:v>-0.63966592717727822</c:v>
                </c:pt>
                <c:pt idx="1165">
                  <c:v>-0.63678680864656834</c:v>
                </c:pt>
                <c:pt idx="1166">
                  <c:v>-0.63390728902857063</c:v>
                </c:pt>
                <c:pt idx="1167">
                  <c:v>-0.63102680621003382</c:v>
                </c:pt>
                <c:pt idx="1168">
                  <c:v>-0.62814328328042468</c:v>
                </c:pt>
                <c:pt idx="1169">
                  <c:v>-0.62525815527760842</c:v>
                </c:pt>
                <c:pt idx="1170">
                  <c:v>-0.62237118422988225</c:v>
                </c:pt>
                <c:pt idx="1171">
                  <c:v>-0.61948124915294878</c:v>
                </c:pt>
                <c:pt idx="1172">
                  <c:v>-0.61658995469419009</c:v>
                </c:pt>
                <c:pt idx="1173">
                  <c:v>-0.61369849949618982</c:v>
                </c:pt>
                <c:pt idx="1174">
                  <c:v>-0.61080648167425411</c:v>
                </c:pt>
                <c:pt idx="1175">
                  <c:v>-0.60791222224909036</c:v>
                </c:pt>
                <c:pt idx="1176">
                  <c:v>-0.60501531774348583</c:v>
                </c:pt>
                <c:pt idx="1177">
                  <c:v>-0.60211889285183973</c:v>
                </c:pt>
                <c:pt idx="1178">
                  <c:v>-0.59922182890953979</c:v>
                </c:pt>
                <c:pt idx="1179">
                  <c:v>-0.5963215589958698</c:v>
                </c:pt>
                <c:pt idx="1180">
                  <c:v>-0.59341616103276895</c:v>
                </c:pt>
                <c:pt idx="1181">
                  <c:v>-0.59050779824248312</c:v>
                </c:pt>
                <c:pt idx="1182">
                  <c:v>-0.58759895467913981</c:v>
                </c:pt>
                <c:pt idx="1183">
                  <c:v>-0.58468850979991149</c:v>
                </c:pt>
                <c:pt idx="1184">
                  <c:v>-0.58177405966870155</c:v>
                </c:pt>
                <c:pt idx="1185">
                  <c:v>-0.57885656554122722</c:v>
                </c:pt>
                <c:pt idx="1186">
                  <c:v>-0.57593770818991552</c:v>
                </c:pt>
                <c:pt idx="1187">
                  <c:v>-0.57301540655093475</c:v>
                </c:pt>
                <c:pt idx="1188">
                  <c:v>-0.57008965828550195</c:v>
                </c:pt>
                <c:pt idx="1189">
                  <c:v>-0.56716246799216807</c:v>
                </c:pt>
                <c:pt idx="1190">
                  <c:v>-0.5642334358196246</c:v>
                </c:pt>
                <c:pt idx="1191">
                  <c:v>-0.5613031233182002</c:v>
                </c:pt>
                <c:pt idx="1192">
                  <c:v>-0.55837120775061777</c:v>
                </c:pt>
                <c:pt idx="1193">
                  <c:v>-0.55543752858931994</c:v>
                </c:pt>
                <c:pt idx="1194">
                  <c:v>-0.55250200975253005</c:v>
                </c:pt>
                <c:pt idx="1195">
                  <c:v>-0.54956448726573448</c:v>
                </c:pt>
                <c:pt idx="1196">
                  <c:v>-0.5466271236170348</c:v>
                </c:pt>
                <c:pt idx="1197">
                  <c:v>-0.54368799740128515</c:v>
                </c:pt>
                <c:pt idx="1198">
                  <c:v>-0.540749034357761</c:v>
                </c:pt>
                <c:pt idx="1199">
                  <c:v>-0.53780951013058187</c:v>
                </c:pt>
                <c:pt idx="1200">
                  <c:v>-0.53486950542421141</c:v>
                </c:pt>
                <c:pt idx="1201">
                  <c:v>-0.53192774006454724</c:v>
                </c:pt>
                <c:pt idx="1202">
                  <c:v>-0.52897988407800134</c:v>
                </c:pt>
                <c:pt idx="1203">
                  <c:v>-0.52603315296519781</c:v>
                </c:pt>
                <c:pt idx="1204">
                  <c:v>-0.52308746402985373</c:v>
                </c:pt>
                <c:pt idx="1205">
                  <c:v>-0.52014049286219044</c:v>
                </c:pt>
                <c:pt idx="1206">
                  <c:v>-0.51719007572585396</c:v>
                </c:pt>
                <c:pt idx="1207">
                  <c:v>-0.5142382149422442</c:v>
                </c:pt>
                <c:pt idx="1208">
                  <c:v>-0.51128411133762242</c:v>
                </c:pt>
                <c:pt idx="1209">
                  <c:v>-0.50832656693513545</c:v>
                </c:pt>
                <c:pt idx="1210">
                  <c:v>-0.50536749839678896</c:v>
                </c:pt>
                <c:pt idx="1211">
                  <c:v>-0.50240594609883715</c:v>
                </c:pt>
                <c:pt idx="1212">
                  <c:v>-0.49944159135355071</c:v>
                </c:pt>
                <c:pt idx="1213">
                  <c:v>-0.49647547471347958</c:v>
                </c:pt>
                <c:pt idx="1214">
                  <c:v>-0.49350799587132815</c:v>
                </c:pt>
                <c:pt idx="1215">
                  <c:v>-0.49053691149188827</c:v>
                </c:pt>
                <c:pt idx="1216">
                  <c:v>-0.48756262371821563</c:v>
                </c:pt>
                <c:pt idx="1217">
                  <c:v>-0.48458809566963612</c:v>
                </c:pt>
                <c:pt idx="1218">
                  <c:v>-0.48161116360749917</c:v>
                </c:pt>
                <c:pt idx="1219">
                  <c:v>-0.47863463235076648</c:v>
                </c:pt>
                <c:pt idx="1220">
                  <c:v>-0.47565738064160873</c:v>
                </c:pt>
                <c:pt idx="1221">
                  <c:v>-0.47268037062129797</c:v>
                </c:pt>
                <c:pt idx="1222">
                  <c:v>-0.46970208074924702</c:v>
                </c:pt>
                <c:pt idx="1223">
                  <c:v>-0.46672387196140502</c:v>
                </c:pt>
                <c:pt idx="1224">
                  <c:v>-0.46374606464835755</c:v>
                </c:pt>
                <c:pt idx="1225">
                  <c:v>-0.46076986211604398</c:v>
                </c:pt>
                <c:pt idx="1226">
                  <c:v>-0.45779654317250601</c:v>
                </c:pt>
                <c:pt idx="1227">
                  <c:v>-0.45482514924677936</c:v>
                </c:pt>
                <c:pt idx="1228">
                  <c:v>-0.45185311528333832</c:v>
                </c:pt>
                <c:pt idx="1229">
                  <c:v>-0.44888108473763316</c:v>
                </c:pt>
                <c:pt idx="1230">
                  <c:v>-0.44591074041597839</c:v>
                </c:pt>
                <c:pt idx="1231">
                  <c:v>-0.44294279949844606</c:v>
                </c:pt>
                <c:pt idx="1232">
                  <c:v>-0.43997542198892109</c:v>
                </c:pt>
                <c:pt idx="1233">
                  <c:v>-0.43700788476694929</c:v>
                </c:pt>
                <c:pt idx="1234">
                  <c:v>-0.43404339461570396</c:v>
                </c:pt>
                <c:pt idx="1235">
                  <c:v>-0.43108171051619332</c:v>
                </c:pt>
                <c:pt idx="1236">
                  <c:v>-0.42812114988729089</c:v>
                </c:pt>
                <c:pt idx="1237">
                  <c:v>-0.42516147075290406</c:v>
                </c:pt>
                <c:pt idx="1238">
                  <c:v>-0.42220283474956721</c:v>
                </c:pt>
                <c:pt idx="1239">
                  <c:v>-0.41924692319512435</c:v>
                </c:pt>
                <c:pt idx="1240">
                  <c:v>-0.41629325635489672</c:v>
                </c:pt>
                <c:pt idx="1241">
                  <c:v>-0.4133411148842091</c:v>
                </c:pt>
                <c:pt idx="1242">
                  <c:v>-0.41039081651246334</c:v>
                </c:pt>
                <c:pt idx="1243">
                  <c:v>-0.40744380493842663</c:v>
                </c:pt>
                <c:pt idx="1244">
                  <c:v>-0.40449855583017691</c:v>
                </c:pt>
                <c:pt idx="1245">
                  <c:v>-0.40155226514768094</c:v>
                </c:pt>
                <c:pt idx="1246">
                  <c:v>-0.39860661722963298</c:v>
                </c:pt>
                <c:pt idx="1247">
                  <c:v>-0.39566225380757175</c:v>
                </c:pt>
                <c:pt idx="1248">
                  <c:v>-0.39272117665725542</c:v>
                </c:pt>
                <c:pt idx="1249">
                  <c:v>-0.38978306450637035</c:v>
                </c:pt>
                <c:pt idx="1250">
                  <c:v>-0.38684839804480686</c:v>
                </c:pt>
                <c:pt idx="1251">
                  <c:v>-0.38391533278792861</c:v>
                </c:pt>
                <c:pt idx="1252">
                  <c:v>-0.3809822695841566</c:v>
                </c:pt>
                <c:pt idx="1253">
                  <c:v>-0.3780495265479244</c:v>
                </c:pt>
                <c:pt idx="1254">
                  <c:v>-0.37511510248610486</c:v>
                </c:pt>
                <c:pt idx="1255">
                  <c:v>-0.37218035847716807</c:v>
                </c:pt>
                <c:pt idx="1256">
                  <c:v>-0.36924553442644248</c:v>
                </c:pt>
                <c:pt idx="1257">
                  <c:v>-0.36631015118405752</c:v>
                </c:pt>
                <c:pt idx="1258">
                  <c:v>-0.36337532889419505</c:v>
                </c:pt>
                <c:pt idx="1259">
                  <c:v>-0.36043858450249822</c:v>
                </c:pt>
                <c:pt idx="1260">
                  <c:v>-0.35750039833299768</c:v>
                </c:pt>
                <c:pt idx="1261">
                  <c:v>-0.35456221098824264</c:v>
                </c:pt>
                <c:pt idx="1262">
                  <c:v>-0.35162354324666611</c:v>
                </c:pt>
                <c:pt idx="1263">
                  <c:v>-0.34868119079868487</c:v>
                </c:pt>
                <c:pt idx="1264">
                  <c:v>-0.34573723634330089</c:v>
                </c:pt>
                <c:pt idx="1265">
                  <c:v>-0.34279079957260311</c:v>
                </c:pt>
                <c:pt idx="1266">
                  <c:v>-0.33984291962561491</c:v>
                </c:pt>
                <c:pt idx="1267">
                  <c:v>-0.33689487694268022</c:v>
                </c:pt>
                <c:pt idx="1268">
                  <c:v>-0.33394371028551562</c:v>
                </c:pt>
                <c:pt idx="1269">
                  <c:v>-0.33098837712434603</c:v>
                </c:pt>
                <c:pt idx="1270">
                  <c:v>-0.32802879763851467</c:v>
                </c:pt>
                <c:pt idx="1271">
                  <c:v>-0.32506657331593658</c:v>
                </c:pt>
                <c:pt idx="1272">
                  <c:v>-0.32210082162706638</c:v>
                </c:pt>
                <c:pt idx="1273">
                  <c:v>-0.31912986356162043</c:v>
                </c:pt>
                <c:pt idx="1274">
                  <c:v>-0.31615482185166621</c:v>
                </c:pt>
                <c:pt idx="1275">
                  <c:v>-0.31317649631402072</c:v>
                </c:pt>
                <c:pt idx="1276">
                  <c:v>-0.31019352387532534</c:v>
                </c:pt>
                <c:pt idx="1277">
                  <c:v>-0.30720574243728754</c:v>
                </c:pt>
                <c:pt idx="1278">
                  <c:v>-0.30421483747893768</c:v>
                </c:pt>
                <c:pt idx="1279">
                  <c:v>-0.30122201013079564</c:v>
                </c:pt>
                <c:pt idx="1280">
                  <c:v>-0.29822710188510237</c:v>
                </c:pt>
                <c:pt idx="1281">
                  <c:v>-0.29522931009550879</c:v>
                </c:pt>
                <c:pt idx="1282">
                  <c:v>-0.29222887278306481</c:v>
                </c:pt>
                <c:pt idx="1283">
                  <c:v>-0.28922626981006272</c:v>
                </c:pt>
                <c:pt idx="1284">
                  <c:v>-0.28622214855367134</c:v>
                </c:pt>
                <c:pt idx="1285">
                  <c:v>-0.2832185091141628</c:v>
                </c:pt>
                <c:pt idx="1286">
                  <c:v>-0.28021454936461188</c:v>
                </c:pt>
                <c:pt idx="1287">
                  <c:v>-0.27721018716208978</c:v>
                </c:pt>
                <c:pt idx="1288">
                  <c:v>-0.27420702833786031</c:v>
                </c:pt>
                <c:pt idx="1289">
                  <c:v>-0.27120459340145253</c:v>
                </c:pt>
                <c:pt idx="1290">
                  <c:v>-0.26820159555808321</c:v>
                </c:pt>
                <c:pt idx="1291">
                  <c:v>-0.26519828213485963</c:v>
                </c:pt>
                <c:pt idx="1292">
                  <c:v>-0.26219552959108294</c:v>
                </c:pt>
                <c:pt idx="1293">
                  <c:v>-0.25919566110904735</c:v>
                </c:pt>
                <c:pt idx="1294">
                  <c:v>-0.25619819487538698</c:v>
                </c:pt>
                <c:pt idx="1295">
                  <c:v>-0.25320193343700392</c:v>
                </c:pt>
                <c:pt idx="1296">
                  <c:v>-0.25020671304254349</c:v>
                </c:pt>
                <c:pt idx="1297">
                  <c:v>-0.24721269317359607</c:v>
                </c:pt>
                <c:pt idx="1298">
                  <c:v>-0.24421891679278754</c:v>
                </c:pt>
                <c:pt idx="1299">
                  <c:v>-0.24122594492724492</c:v>
                </c:pt>
                <c:pt idx="1300">
                  <c:v>-0.23823369372025832</c:v>
                </c:pt>
                <c:pt idx="1301">
                  <c:v>-0.23524280341707859</c:v>
                </c:pt>
                <c:pt idx="1302">
                  <c:v>-0.23225215600022647</c:v>
                </c:pt>
                <c:pt idx="1303">
                  <c:v>-0.22926286903867496</c:v>
                </c:pt>
                <c:pt idx="1304">
                  <c:v>-0.22627502332082478</c:v>
                </c:pt>
                <c:pt idx="1305">
                  <c:v>-0.22328926372183963</c:v>
                </c:pt>
                <c:pt idx="1306">
                  <c:v>-0.22030422806534847</c:v>
                </c:pt>
                <c:pt idx="1307">
                  <c:v>-0.21732199582347167</c:v>
                </c:pt>
                <c:pt idx="1308">
                  <c:v>-0.21434168640692539</c:v>
                </c:pt>
                <c:pt idx="1309">
                  <c:v>-0.21136233896163029</c:v>
                </c:pt>
                <c:pt idx="1310">
                  <c:v>-0.20838219022133259</c:v>
                </c:pt>
                <c:pt idx="1311">
                  <c:v>-0.2054034826502992</c:v>
                </c:pt>
                <c:pt idx="1312">
                  <c:v>-0.20242565820129144</c:v>
                </c:pt>
                <c:pt idx="1313">
                  <c:v>-0.1994496763875718</c:v>
                </c:pt>
                <c:pt idx="1314">
                  <c:v>-0.1964732972749488</c:v>
                </c:pt>
                <c:pt idx="1315">
                  <c:v>-0.19349812047470052</c:v>
                </c:pt>
                <c:pt idx="1316">
                  <c:v>-0.19052358392097726</c:v>
                </c:pt>
                <c:pt idx="1317">
                  <c:v>-0.18755097174997765</c:v>
                </c:pt>
                <c:pt idx="1318">
                  <c:v>-0.1845798028274945</c:v>
                </c:pt>
                <c:pt idx="1319">
                  <c:v>-0.18161039597675066</c:v>
                </c:pt>
                <c:pt idx="1320">
                  <c:v>-0.17864179116085882</c:v>
                </c:pt>
                <c:pt idx="1321">
                  <c:v>-0.17567302581928532</c:v>
                </c:pt>
                <c:pt idx="1322">
                  <c:v>-0.17270458152904281</c:v>
                </c:pt>
                <c:pt idx="1323">
                  <c:v>-0.16973541628346689</c:v>
                </c:pt>
                <c:pt idx="1324">
                  <c:v>-0.16676480727071902</c:v>
                </c:pt>
                <c:pt idx="1325">
                  <c:v>-0.16379339919354191</c:v>
                </c:pt>
                <c:pt idx="1326">
                  <c:v>-0.16082271236861756</c:v>
                </c:pt>
                <c:pt idx="1327">
                  <c:v>-0.15785186746878413</c:v>
                </c:pt>
                <c:pt idx="1328">
                  <c:v>-0.15488294353128185</c:v>
                </c:pt>
                <c:pt idx="1329">
                  <c:v>-0.15191410096989577</c:v>
                </c:pt>
                <c:pt idx="1330">
                  <c:v>-0.14894517948173591</c:v>
                </c:pt>
                <c:pt idx="1331">
                  <c:v>-0.14597401516452455</c:v>
                </c:pt>
                <c:pt idx="1332">
                  <c:v>-0.14300269017303446</c:v>
                </c:pt>
                <c:pt idx="1333">
                  <c:v>-0.14003104591297974</c:v>
                </c:pt>
                <c:pt idx="1334">
                  <c:v>-0.13706012260709602</c:v>
                </c:pt>
                <c:pt idx="1335">
                  <c:v>-0.13408799833013579</c:v>
                </c:pt>
                <c:pt idx="1336">
                  <c:v>-0.13111435173367911</c:v>
                </c:pt>
                <c:pt idx="1337">
                  <c:v>-0.12813733951974152</c:v>
                </c:pt>
                <c:pt idx="1338">
                  <c:v>-0.12515912551715985</c:v>
                </c:pt>
                <c:pt idx="1339">
                  <c:v>-0.12218091322703922</c:v>
                </c:pt>
                <c:pt idx="1340">
                  <c:v>-0.11920398410429255</c:v>
                </c:pt>
                <c:pt idx="1341">
                  <c:v>-0.11622681501109204</c:v>
                </c:pt>
                <c:pt idx="1342">
                  <c:v>-0.1132492453469459</c:v>
                </c:pt>
                <c:pt idx="1343">
                  <c:v>-0.11027255470637772</c:v>
                </c:pt>
                <c:pt idx="1344">
                  <c:v>-0.10729658568924319</c:v>
                </c:pt>
                <c:pt idx="1345">
                  <c:v>-0.10432077965318054</c:v>
                </c:pt>
                <c:pt idx="1346">
                  <c:v>-0.10134481204962222</c:v>
                </c:pt>
                <c:pt idx="1347">
                  <c:v>-9.8366359044491869E-2</c:v>
                </c:pt>
                <c:pt idx="1348">
                  <c:v>-9.5387748863929742E-2</c:v>
                </c:pt>
                <c:pt idx="1349">
                  <c:v>-9.2410022246889059E-2</c:v>
                </c:pt>
                <c:pt idx="1350">
                  <c:v>-8.9431413481159197E-2</c:v>
                </c:pt>
                <c:pt idx="1351">
                  <c:v>-8.6452883787074691E-2</c:v>
                </c:pt>
                <c:pt idx="1352">
                  <c:v>-8.34744345049864E-2</c:v>
                </c:pt>
                <c:pt idx="1353">
                  <c:v>-8.0495585247939538E-2</c:v>
                </c:pt>
                <c:pt idx="1354">
                  <c:v>-7.7517216750125878E-2</c:v>
                </c:pt>
                <c:pt idx="1355">
                  <c:v>-7.4537647359784298E-2</c:v>
                </c:pt>
                <c:pt idx="1356">
                  <c:v>-7.1556156498051998E-2</c:v>
                </c:pt>
                <c:pt idx="1357">
                  <c:v>-6.8574985645429548E-2</c:v>
                </c:pt>
                <c:pt idx="1358">
                  <c:v>-6.5594695824198204E-2</c:v>
                </c:pt>
                <c:pt idx="1359">
                  <c:v>-6.2613283436767864E-2</c:v>
                </c:pt>
                <c:pt idx="1360">
                  <c:v>-5.9632031426629095E-2</c:v>
                </c:pt>
                <c:pt idx="1361">
                  <c:v>-5.6650300968113285E-2</c:v>
                </c:pt>
                <c:pt idx="1362">
                  <c:v>-5.3669129891903762E-2</c:v>
                </c:pt>
                <c:pt idx="1363">
                  <c:v>-5.0688040718429507E-2</c:v>
                </c:pt>
                <c:pt idx="1364">
                  <c:v>-4.770927425638969E-2</c:v>
                </c:pt>
                <c:pt idx="1365">
                  <c:v>-4.4730749030074672E-2</c:v>
                </c:pt>
                <c:pt idx="1366">
                  <c:v>-4.1750861716206553E-2</c:v>
                </c:pt>
                <c:pt idx="1367">
                  <c:v>-3.8769853476546837E-2</c:v>
                </c:pt>
                <c:pt idx="1368">
                  <c:v>-3.5789564847425362E-2</c:v>
                </c:pt>
                <c:pt idx="1369">
                  <c:v>-3.2810237512503754E-2</c:v>
                </c:pt>
                <c:pt idx="1370">
                  <c:v>-2.983131141813249E-2</c:v>
                </c:pt>
                <c:pt idx="1371">
                  <c:v>-2.6851905011940073E-2</c:v>
                </c:pt>
                <c:pt idx="1372">
                  <c:v>-2.3872259083054511E-2</c:v>
                </c:pt>
                <c:pt idx="1373">
                  <c:v>-2.0890289847913683E-2</c:v>
                </c:pt>
                <c:pt idx="1374">
                  <c:v>-1.7907038266566186E-2</c:v>
                </c:pt>
                <c:pt idx="1375">
                  <c:v>-1.4923306150268306E-2</c:v>
                </c:pt>
                <c:pt idx="1376">
                  <c:v>-1.1938453333161504E-2</c:v>
                </c:pt>
                <c:pt idx="1377">
                  <c:v>-8.9531181901590894E-3</c:v>
                </c:pt>
                <c:pt idx="1378">
                  <c:v>-5.9681842889577359E-3</c:v>
                </c:pt>
                <c:pt idx="1379">
                  <c:v>-2.9840517517723893E-3</c:v>
                </c:pt>
                <c:pt idx="1380">
                  <c:v>-1.1105266012334525E-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E8-4585-A3BE-C7ECF5901A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scatterChart>
        <c:scatterStyle val="lineMarker"/>
        <c:varyColors val="0"/>
        <c:ser>
          <c:idx val="1"/>
          <c:order val="1"/>
          <c:tx>
            <c:v>Clemson</c:v>
          </c:tx>
          <c:spPr>
            <a:ln w="19050">
              <a:noFill/>
            </a:ln>
          </c:spPr>
          <c:xVal>
            <c:numRef>
              <c:f>'TP2 Disp South-NS'!$J$3:$J$9</c:f>
              <c:numCache>
                <c:formatCode>0.000</c:formatCode>
                <c:ptCount val="7"/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</c:numCache>
            </c:numRef>
          </c:xVal>
          <c:yVal>
            <c:numRef>
              <c:f>'TP2 Disp South-NS'!$K$3:$K$9</c:f>
              <c:numCache>
                <c:formatCode>0.000</c:formatCode>
                <c:ptCount val="7"/>
                <c:pt idx="1">
                  <c:v>-1.4992029428482054</c:v>
                </c:pt>
                <c:pt idx="2">
                  <c:v>-2.0973919630050659</c:v>
                </c:pt>
                <c:pt idx="3">
                  <c:v>-2.5215272903442383</c:v>
                </c:pt>
                <c:pt idx="4">
                  <c:v>-2.3010193109512329</c:v>
                </c:pt>
                <c:pt idx="5">
                  <c:v>-1.3012801885604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E8-4585-A3BE-C7ECF5901A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4.119999999999999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  <c:max val="0.2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7509954548364379"/>
          <c:y val="0.64412658262276801"/>
          <c:w val="0.22001040266308178"/>
          <c:h val="0.2268502577074239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me vs. Displac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Centerline Slab disp'!$B$1</c:f>
              <c:strCache>
                <c:ptCount val="1"/>
                <c:pt idx="0">
                  <c:v>SP4910100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enterline Slab disp'!$A$2:$A$1832</c:f>
              <c:numCache>
                <c:formatCode>General</c:formatCode>
                <c:ptCount val="1831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</c:numCache>
            </c:numRef>
          </c:xVal>
          <c:yVal>
            <c:numRef>
              <c:f>'Centerline Slab disp'!$B$2:$B$1832</c:f>
              <c:numCache>
                <c:formatCode>0.000</c:formatCode>
                <c:ptCount val="1831"/>
                <c:pt idx="0">
                  <c:v>0</c:v>
                </c:pt>
                <c:pt idx="1">
                  <c:v>4.8446655273437497E-5</c:v>
                </c:pt>
                <c:pt idx="2">
                  <c:v>1.0597705841064453E-4</c:v>
                </c:pt>
                <c:pt idx="3">
                  <c:v>9.3865394592285154E-5</c:v>
                </c:pt>
                <c:pt idx="4">
                  <c:v>8.1753730773925776E-5</c:v>
                </c:pt>
                <c:pt idx="5">
                  <c:v>9.3865394592285154E-5</c:v>
                </c:pt>
                <c:pt idx="6">
                  <c:v>5.7530403137207027E-5</c:v>
                </c:pt>
                <c:pt idx="7">
                  <c:v>3.633499145507812E-5</c:v>
                </c:pt>
                <c:pt idx="8">
                  <c:v>1.0597705841064453E-4</c:v>
                </c:pt>
                <c:pt idx="9">
                  <c:v>1.180887222290039E-4</c:v>
                </c:pt>
                <c:pt idx="10">
                  <c:v>2.4223327636718749E-5</c:v>
                </c:pt>
                <c:pt idx="11">
                  <c:v>4.8446655273437497E-5</c:v>
                </c:pt>
                <c:pt idx="12">
                  <c:v>1.5139579772949219E-4</c:v>
                </c:pt>
                <c:pt idx="13">
                  <c:v>1.7561912536621092E-4</c:v>
                </c:pt>
                <c:pt idx="14">
                  <c:v>1.180887222290039E-4</c:v>
                </c:pt>
                <c:pt idx="15">
                  <c:v>1.180887222290039E-4</c:v>
                </c:pt>
                <c:pt idx="16">
                  <c:v>1.392841339111328E-4</c:v>
                </c:pt>
                <c:pt idx="17">
                  <c:v>1.392841339111328E-4</c:v>
                </c:pt>
                <c:pt idx="18">
                  <c:v>1.6653537750244141E-4</c:v>
                </c:pt>
                <c:pt idx="19">
                  <c:v>2.1195411682128906E-4</c:v>
                </c:pt>
                <c:pt idx="20">
                  <c:v>1.392841339111328E-4</c:v>
                </c:pt>
                <c:pt idx="21">
                  <c:v>4.8446655273437497E-5</c:v>
                </c:pt>
                <c:pt idx="22">
                  <c:v>6.9642066955566398E-5</c:v>
                </c:pt>
                <c:pt idx="23">
                  <c:v>1.180887222290039E-4</c:v>
                </c:pt>
                <c:pt idx="24">
                  <c:v>1.2717247009277343E-4</c:v>
                </c:pt>
                <c:pt idx="25">
                  <c:v>-5.5108070373535158E-4</c:v>
                </c:pt>
                <c:pt idx="26">
                  <c:v>-5.6319236755371089E-4</c:v>
                </c:pt>
                <c:pt idx="27">
                  <c:v>-6.449460983276367E-4</c:v>
                </c:pt>
                <c:pt idx="28">
                  <c:v>-6.1163902282714835E-4</c:v>
                </c:pt>
                <c:pt idx="29">
                  <c:v>-5.7530403137207031E-4</c:v>
                </c:pt>
                <c:pt idx="30">
                  <c:v>-6.1163902282714835E-4</c:v>
                </c:pt>
                <c:pt idx="31">
                  <c:v>-5.5108070373535158E-4</c:v>
                </c:pt>
                <c:pt idx="32">
                  <c:v>-5.3896903991699217E-4</c:v>
                </c:pt>
                <c:pt idx="33">
                  <c:v>-5.7530403137207031E-4</c:v>
                </c:pt>
                <c:pt idx="34">
                  <c:v>-5.6319236755371089E-4</c:v>
                </c:pt>
                <c:pt idx="35">
                  <c:v>-5.7530403137207031E-4</c:v>
                </c:pt>
                <c:pt idx="36">
                  <c:v>-5.7530403137207031E-4</c:v>
                </c:pt>
                <c:pt idx="37">
                  <c:v>-5.8741569519042962E-4</c:v>
                </c:pt>
                <c:pt idx="38">
                  <c:v>-6.1163902282714835E-4</c:v>
                </c:pt>
                <c:pt idx="39">
                  <c:v>-5.8741569519042962E-4</c:v>
                </c:pt>
                <c:pt idx="40">
                  <c:v>-5.8741569519042962E-4</c:v>
                </c:pt>
                <c:pt idx="41">
                  <c:v>-5.9952735900878904E-4</c:v>
                </c:pt>
                <c:pt idx="42">
                  <c:v>-5.8741569519042962E-4</c:v>
                </c:pt>
                <c:pt idx="43">
                  <c:v>-6.2375068664550777E-4</c:v>
                </c:pt>
                <c:pt idx="44">
                  <c:v>-6.9339275360107415E-4</c:v>
                </c:pt>
                <c:pt idx="45">
                  <c:v>-9.9315643310546862E-4</c:v>
                </c:pt>
                <c:pt idx="46">
                  <c:v>-8.7506771087646478E-4</c:v>
                </c:pt>
                <c:pt idx="47">
                  <c:v>-8.7506771087646478E-4</c:v>
                </c:pt>
                <c:pt idx="48">
                  <c:v>-9.2351436614990234E-4</c:v>
                </c:pt>
                <c:pt idx="49">
                  <c:v>-8.871793746948242E-4</c:v>
                </c:pt>
                <c:pt idx="50">
                  <c:v>-9.0231895446777342E-4</c:v>
                </c:pt>
                <c:pt idx="51">
                  <c:v>-9.5682144165039058E-4</c:v>
                </c:pt>
                <c:pt idx="52">
                  <c:v>-9.4773769378662107E-4</c:v>
                </c:pt>
                <c:pt idx="53">
                  <c:v>-9.3562602996826165E-4</c:v>
                </c:pt>
                <c:pt idx="54">
                  <c:v>-9.5682144165039058E-4</c:v>
                </c:pt>
                <c:pt idx="55">
                  <c:v>-9.1140270233154293E-4</c:v>
                </c:pt>
                <c:pt idx="56">
                  <c:v>-8.6295604705810547E-4</c:v>
                </c:pt>
                <c:pt idx="57">
                  <c:v>-8.871793746948242E-4</c:v>
                </c:pt>
                <c:pt idx="58">
                  <c:v>-9.2351436614990234E-4</c:v>
                </c:pt>
                <c:pt idx="59">
                  <c:v>-9.4773769378662107E-4</c:v>
                </c:pt>
                <c:pt idx="60">
                  <c:v>-9.8104476928710942E-4</c:v>
                </c:pt>
                <c:pt idx="61">
                  <c:v>-9.4773769378662107E-4</c:v>
                </c:pt>
                <c:pt idx="62">
                  <c:v>-9.3562602996826165E-4</c:v>
                </c:pt>
                <c:pt idx="63">
                  <c:v>-1.0294914245605469E-3</c:v>
                </c:pt>
                <c:pt idx="64">
                  <c:v>-1.0537147521972655E-3</c:v>
                </c:pt>
                <c:pt idx="65">
                  <c:v>-1.0294914245605469E-3</c:v>
                </c:pt>
                <c:pt idx="66">
                  <c:v>-9.5682144165039058E-4</c:v>
                </c:pt>
                <c:pt idx="67">
                  <c:v>-9.0231895446777342E-4</c:v>
                </c:pt>
                <c:pt idx="68">
                  <c:v>-9.5682144165039058E-4</c:v>
                </c:pt>
                <c:pt idx="69">
                  <c:v>-1.0022401809692382E-3</c:v>
                </c:pt>
                <c:pt idx="70">
                  <c:v>-9.1140270233154293E-4</c:v>
                </c:pt>
                <c:pt idx="71">
                  <c:v>-8.7506771087646478E-4</c:v>
                </c:pt>
                <c:pt idx="72">
                  <c:v>-9.1140270233154293E-4</c:v>
                </c:pt>
                <c:pt idx="73">
                  <c:v>-9.4773769378662107E-4</c:v>
                </c:pt>
                <c:pt idx="74">
                  <c:v>-9.719610214233398E-4</c:v>
                </c:pt>
                <c:pt idx="75">
                  <c:v>-2.6948451995849608E-4</c:v>
                </c:pt>
                <c:pt idx="76">
                  <c:v>-2.3314952850341796E-4</c:v>
                </c:pt>
                <c:pt idx="77">
                  <c:v>-3.1490325927734374E-4</c:v>
                </c:pt>
                <c:pt idx="78">
                  <c:v>-3.5123825073242183E-4</c:v>
                </c:pt>
                <c:pt idx="79">
                  <c:v>-2.8159618377685545E-4</c:v>
                </c:pt>
                <c:pt idx="80">
                  <c:v>-2.5434494018554686E-4</c:v>
                </c:pt>
                <c:pt idx="81">
                  <c:v>-2.8159618377685545E-4</c:v>
                </c:pt>
                <c:pt idx="82">
                  <c:v>-2.8159618377685545E-4</c:v>
                </c:pt>
                <c:pt idx="83">
                  <c:v>-3.270149230957031E-4</c:v>
                </c:pt>
                <c:pt idx="84">
                  <c:v>-3.3912658691406247E-4</c:v>
                </c:pt>
                <c:pt idx="85">
                  <c:v>-2.9370784759521481E-4</c:v>
                </c:pt>
                <c:pt idx="86">
                  <c:v>-2.8159618377685545E-4</c:v>
                </c:pt>
                <c:pt idx="87">
                  <c:v>-2.8159618377685545E-4</c:v>
                </c:pt>
                <c:pt idx="88">
                  <c:v>-3.0279159545898438E-4</c:v>
                </c:pt>
                <c:pt idx="89">
                  <c:v>-2.9370784759521481E-4</c:v>
                </c:pt>
                <c:pt idx="90">
                  <c:v>-2.8159618377685545E-4</c:v>
                </c:pt>
                <c:pt idx="91">
                  <c:v>-3.270149230957031E-4</c:v>
                </c:pt>
                <c:pt idx="92">
                  <c:v>-2.8159618377685545E-4</c:v>
                </c:pt>
                <c:pt idx="93">
                  <c:v>-2.2103786468505857E-4</c:v>
                </c:pt>
                <c:pt idx="94">
                  <c:v>-2.8159618377685545E-4</c:v>
                </c:pt>
                <c:pt idx="95">
                  <c:v>-1.8440008163452147E-3</c:v>
                </c:pt>
                <c:pt idx="96">
                  <c:v>-1.8228054046630859E-3</c:v>
                </c:pt>
                <c:pt idx="97">
                  <c:v>-1.8228054046630859E-3</c:v>
                </c:pt>
                <c:pt idx="98">
                  <c:v>-1.8106937408447264E-3</c:v>
                </c:pt>
                <c:pt idx="99">
                  <c:v>-1.798582077026367E-3</c:v>
                </c:pt>
                <c:pt idx="100">
                  <c:v>-1.798582077026367E-3</c:v>
                </c:pt>
                <c:pt idx="101">
                  <c:v>-1.8228054046630859E-3</c:v>
                </c:pt>
                <c:pt idx="102">
                  <c:v>-1.8440008163452147E-3</c:v>
                </c:pt>
                <c:pt idx="103">
                  <c:v>-1.8440008163452147E-3</c:v>
                </c:pt>
                <c:pt idx="104">
                  <c:v>-1.8440008163452147E-3</c:v>
                </c:pt>
                <c:pt idx="105">
                  <c:v>-1.8440008163452147E-3</c:v>
                </c:pt>
                <c:pt idx="106">
                  <c:v>-1.8440008163452147E-3</c:v>
                </c:pt>
                <c:pt idx="107">
                  <c:v>-1.8228054046630859E-3</c:v>
                </c:pt>
                <c:pt idx="108">
                  <c:v>-1.8228054046630859E-3</c:v>
                </c:pt>
                <c:pt idx="109">
                  <c:v>-1.8561124801635741E-3</c:v>
                </c:pt>
                <c:pt idx="110">
                  <c:v>-1.8924474716186523E-3</c:v>
                </c:pt>
                <c:pt idx="111">
                  <c:v>-1.8924474716186523E-3</c:v>
                </c:pt>
                <c:pt idx="112">
                  <c:v>-1.8803358078002929E-3</c:v>
                </c:pt>
                <c:pt idx="113">
                  <c:v>-1.9015312194824217E-3</c:v>
                </c:pt>
                <c:pt idx="114">
                  <c:v>-1.9378662109375E-3</c:v>
                </c:pt>
                <c:pt idx="115">
                  <c:v>-1.9015312194824217E-3</c:v>
                </c:pt>
                <c:pt idx="116">
                  <c:v>-1.8803358078002929E-3</c:v>
                </c:pt>
                <c:pt idx="117">
                  <c:v>-1.8440008163452147E-3</c:v>
                </c:pt>
                <c:pt idx="118">
                  <c:v>-1.8228054046630859E-3</c:v>
                </c:pt>
                <c:pt idx="119">
                  <c:v>-1.8803358078002929E-3</c:v>
                </c:pt>
                <c:pt idx="120">
                  <c:v>-1.8561124801635741E-3</c:v>
                </c:pt>
                <c:pt idx="121">
                  <c:v>-1.8106937408447264E-3</c:v>
                </c:pt>
                <c:pt idx="122">
                  <c:v>-1.8318891525268555E-3</c:v>
                </c:pt>
                <c:pt idx="123">
                  <c:v>-1.8440008163452147E-3</c:v>
                </c:pt>
                <c:pt idx="124">
                  <c:v>-1.8228054046630859E-3</c:v>
                </c:pt>
                <c:pt idx="125">
                  <c:v>-1.6774654388427733E-3</c:v>
                </c:pt>
                <c:pt idx="126">
                  <c:v>-1.6986608505249023E-3</c:v>
                </c:pt>
                <c:pt idx="127">
                  <c:v>-1.6986608505249023E-3</c:v>
                </c:pt>
                <c:pt idx="128">
                  <c:v>-1.6774654388427733E-3</c:v>
                </c:pt>
                <c:pt idx="129">
                  <c:v>-1.6411304473876952E-3</c:v>
                </c:pt>
                <c:pt idx="130">
                  <c:v>-1.6774654388427733E-3</c:v>
                </c:pt>
                <c:pt idx="131">
                  <c:v>-1.7107725143432617E-3</c:v>
                </c:pt>
                <c:pt idx="132">
                  <c:v>-1.6895771026611327E-3</c:v>
                </c:pt>
                <c:pt idx="133">
                  <c:v>-1.6774654388427733E-3</c:v>
                </c:pt>
                <c:pt idx="134">
                  <c:v>-1.662325859069824E-3</c:v>
                </c:pt>
                <c:pt idx="135">
                  <c:v>-1.6774654388427733E-3</c:v>
                </c:pt>
                <c:pt idx="136">
                  <c:v>-1.6986608505249023E-3</c:v>
                </c:pt>
                <c:pt idx="137">
                  <c:v>-1.662325859069824E-3</c:v>
                </c:pt>
                <c:pt idx="138">
                  <c:v>-1.6290187835693358E-3</c:v>
                </c:pt>
                <c:pt idx="139">
                  <c:v>-1.6532421112060546E-3</c:v>
                </c:pt>
                <c:pt idx="140">
                  <c:v>-1.6774654388427733E-3</c:v>
                </c:pt>
                <c:pt idx="141">
                  <c:v>-1.7228841781616209E-3</c:v>
                </c:pt>
                <c:pt idx="142">
                  <c:v>-1.74407958984375E-3</c:v>
                </c:pt>
                <c:pt idx="143">
                  <c:v>-1.7107725143432617E-3</c:v>
                </c:pt>
                <c:pt idx="144">
                  <c:v>-1.7107725143432617E-3</c:v>
                </c:pt>
                <c:pt idx="145">
                  <c:v>-1.5351533889770507E-3</c:v>
                </c:pt>
                <c:pt idx="146">
                  <c:v>-1.4776229858398436E-3</c:v>
                </c:pt>
                <c:pt idx="147">
                  <c:v>-1.489734649658203E-3</c:v>
                </c:pt>
                <c:pt idx="148">
                  <c:v>-1.5109300613403319E-3</c:v>
                </c:pt>
                <c:pt idx="149">
                  <c:v>-1.5230417251586913E-3</c:v>
                </c:pt>
                <c:pt idx="150">
                  <c:v>-1.5018463134765625E-3</c:v>
                </c:pt>
                <c:pt idx="151">
                  <c:v>-1.5018463134765625E-3</c:v>
                </c:pt>
                <c:pt idx="152">
                  <c:v>-1.5018463134765625E-3</c:v>
                </c:pt>
                <c:pt idx="153">
                  <c:v>-1.5109300613403319E-3</c:v>
                </c:pt>
                <c:pt idx="154">
                  <c:v>-1.5472650527954101E-3</c:v>
                </c:pt>
                <c:pt idx="155">
                  <c:v>-1.5472650527954101E-3</c:v>
                </c:pt>
                <c:pt idx="156">
                  <c:v>-1.5109300613403319E-3</c:v>
                </c:pt>
                <c:pt idx="157">
                  <c:v>-1.5230417251586913E-3</c:v>
                </c:pt>
                <c:pt idx="158">
                  <c:v>-1.5230417251586913E-3</c:v>
                </c:pt>
                <c:pt idx="159">
                  <c:v>-1.5018463134765625E-3</c:v>
                </c:pt>
                <c:pt idx="160">
                  <c:v>-1.4655113220214842E-3</c:v>
                </c:pt>
                <c:pt idx="161">
                  <c:v>-1.4412879943847656E-3</c:v>
                </c:pt>
                <c:pt idx="162">
                  <c:v>-1.453399658203125E-3</c:v>
                </c:pt>
                <c:pt idx="163">
                  <c:v>-1.4655113220214842E-3</c:v>
                </c:pt>
                <c:pt idx="164">
                  <c:v>-1.4655113220214842E-3</c:v>
                </c:pt>
                <c:pt idx="165">
                  <c:v>-1.4776229858398436E-3</c:v>
                </c:pt>
                <c:pt idx="166">
                  <c:v>-1.489734649658203E-3</c:v>
                </c:pt>
                <c:pt idx="167">
                  <c:v>-1.489734649658203E-3</c:v>
                </c:pt>
                <c:pt idx="168">
                  <c:v>-1.5351533889770507E-3</c:v>
                </c:pt>
                <c:pt idx="169">
                  <c:v>-1.5714883804321287E-3</c:v>
                </c:pt>
                <c:pt idx="170">
                  <c:v>-1.489734649658203E-3</c:v>
                </c:pt>
                <c:pt idx="171">
                  <c:v>-1.453399658203125E-3</c:v>
                </c:pt>
                <c:pt idx="172">
                  <c:v>-1.5230417251586913E-3</c:v>
                </c:pt>
                <c:pt idx="173">
                  <c:v>-1.5230417251586913E-3</c:v>
                </c:pt>
                <c:pt idx="174">
                  <c:v>-1.453399658203125E-3</c:v>
                </c:pt>
                <c:pt idx="175">
                  <c:v>-1.2202501296997069E-3</c:v>
                </c:pt>
                <c:pt idx="176">
                  <c:v>-1.2626409530639648E-3</c:v>
                </c:pt>
                <c:pt idx="177">
                  <c:v>-1.2868642807006836E-3</c:v>
                </c:pt>
                <c:pt idx="178">
                  <c:v>-1.2535572052001951E-3</c:v>
                </c:pt>
                <c:pt idx="179">
                  <c:v>-1.2626409530639648E-3</c:v>
                </c:pt>
                <c:pt idx="180">
                  <c:v>-1.3020038604736328E-3</c:v>
                </c:pt>
                <c:pt idx="181">
                  <c:v>-1.2747526168823242E-3</c:v>
                </c:pt>
                <c:pt idx="182">
                  <c:v>-1.3020038604736328E-3</c:v>
                </c:pt>
                <c:pt idx="183">
                  <c:v>-1.3231992721557616E-3</c:v>
                </c:pt>
                <c:pt idx="184">
                  <c:v>-1.2626409530639648E-3</c:v>
                </c:pt>
                <c:pt idx="185">
                  <c:v>-1.2293338775634765E-3</c:v>
                </c:pt>
                <c:pt idx="186">
                  <c:v>-1.2293338775634765E-3</c:v>
                </c:pt>
                <c:pt idx="187">
                  <c:v>-1.2293338775634765E-3</c:v>
                </c:pt>
                <c:pt idx="188">
                  <c:v>-1.2535572052001951E-3</c:v>
                </c:pt>
                <c:pt idx="189">
                  <c:v>-1.2626409530639648E-3</c:v>
                </c:pt>
                <c:pt idx="190">
                  <c:v>-1.2414455413818359E-3</c:v>
                </c:pt>
                <c:pt idx="191">
                  <c:v>-1.2293338775634765E-3</c:v>
                </c:pt>
                <c:pt idx="192">
                  <c:v>-1.3020038604736328E-3</c:v>
                </c:pt>
                <c:pt idx="193">
                  <c:v>-1.3353109359741211E-3</c:v>
                </c:pt>
                <c:pt idx="194">
                  <c:v>-1.3110876083374022E-3</c:v>
                </c:pt>
                <c:pt idx="195">
                  <c:v>-1.0325193405151367E-3</c:v>
                </c:pt>
                <c:pt idx="196">
                  <c:v>-9.719610214233398E-4</c:v>
                </c:pt>
                <c:pt idx="197">
                  <c:v>-9.3865394592285156E-4</c:v>
                </c:pt>
                <c:pt idx="198">
                  <c:v>-9.8407268524169922E-4</c:v>
                </c:pt>
                <c:pt idx="199">
                  <c:v>-9.8407268524169922E-4</c:v>
                </c:pt>
                <c:pt idx="200">
                  <c:v>-9.8407268524169922E-4</c:v>
                </c:pt>
                <c:pt idx="201">
                  <c:v>-1.0113239288330079E-3</c:v>
                </c:pt>
                <c:pt idx="202">
                  <c:v>-9.9921226501464844E-4</c:v>
                </c:pt>
                <c:pt idx="203">
                  <c:v>-9.6287727355957029E-4</c:v>
                </c:pt>
                <c:pt idx="204">
                  <c:v>-9.2654228210449214E-4</c:v>
                </c:pt>
                <c:pt idx="205">
                  <c:v>-9.1745853424072263E-4</c:v>
                </c:pt>
                <c:pt idx="206">
                  <c:v>-9.719610214233398E-4</c:v>
                </c:pt>
                <c:pt idx="207">
                  <c:v>-9.8407268524169922E-4</c:v>
                </c:pt>
                <c:pt idx="208">
                  <c:v>-9.5076560974121087E-4</c:v>
                </c:pt>
                <c:pt idx="209">
                  <c:v>-9.5076560974121087E-4</c:v>
                </c:pt>
                <c:pt idx="210">
                  <c:v>-1.0113239288330079E-3</c:v>
                </c:pt>
                <c:pt idx="211">
                  <c:v>-1.0204076766967773E-3</c:v>
                </c:pt>
                <c:pt idx="212">
                  <c:v>-1.0325193405151367E-3</c:v>
                </c:pt>
                <c:pt idx="213">
                  <c:v>-9.9921226501464844E-4</c:v>
                </c:pt>
                <c:pt idx="214">
                  <c:v>-9.1745853424072263E-4</c:v>
                </c:pt>
                <c:pt idx="215">
                  <c:v>-9.3865394592285156E-4</c:v>
                </c:pt>
                <c:pt idx="216">
                  <c:v>-9.719610214233398E-4</c:v>
                </c:pt>
                <c:pt idx="217">
                  <c:v>-9.6287727355957029E-4</c:v>
                </c:pt>
                <c:pt idx="218">
                  <c:v>-9.8407268524169922E-4</c:v>
                </c:pt>
                <c:pt idx="219">
                  <c:v>-9.719610214233398E-4</c:v>
                </c:pt>
                <c:pt idx="220">
                  <c:v>-9.6287727355957029E-4</c:v>
                </c:pt>
                <c:pt idx="221">
                  <c:v>-1.0113239288330079E-3</c:v>
                </c:pt>
                <c:pt idx="222">
                  <c:v>-1.0325193405151367E-3</c:v>
                </c:pt>
                <c:pt idx="223">
                  <c:v>-1.0567426681518555E-3</c:v>
                </c:pt>
                <c:pt idx="224">
                  <c:v>-1.0446310043334961E-3</c:v>
                </c:pt>
                <c:pt idx="225">
                  <c:v>-1.662325859069824E-3</c:v>
                </c:pt>
                <c:pt idx="226">
                  <c:v>-1.6714096069335937E-3</c:v>
                </c:pt>
                <c:pt idx="227">
                  <c:v>-1.7319679260253905E-3</c:v>
                </c:pt>
                <c:pt idx="228">
                  <c:v>-1.7319679260253905E-3</c:v>
                </c:pt>
                <c:pt idx="229">
                  <c:v>-1.6986608505249023E-3</c:v>
                </c:pt>
                <c:pt idx="230">
                  <c:v>-1.7107725143432617E-3</c:v>
                </c:pt>
                <c:pt idx="231">
                  <c:v>-1.7198562622070311E-3</c:v>
                </c:pt>
                <c:pt idx="232">
                  <c:v>-1.6835212707519531E-3</c:v>
                </c:pt>
                <c:pt idx="233">
                  <c:v>-1.7107725143432617E-3</c:v>
                </c:pt>
                <c:pt idx="234">
                  <c:v>-1.7561912536621094E-3</c:v>
                </c:pt>
                <c:pt idx="235">
                  <c:v>-1.7319679260253905E-3</c:v>
                </c:pt>
                <c:pt idx="236">
                  <c:v>-1.6986608505249023E-3</c:v>
                </c:pt>
                <c:pt idx="237">
                  <c:v>-1.7107725143432617E-3</c:v>
                </c:pt>
                <c:pt idx="238">
                  <c:v>-1.7198562622070311E-3</c:v>
                </c:pt>
                <c:pt idx="239">
                  <c:v>-1.7198562622070311E-3</c:v>
                </c:pt>
                <c:pt idx="240">
                  <c:v>-1.6835212707519531E-3</c:v>
                </c:pt>
                <c:pt idx="241">
                  <c:v>-1.6835212707519531E-3</c:v>
                </c:pt>
                <c:pt idx="242">
                  <c:v>-1.74407958984375E-3</c:v>
                </c:pt>
                <c:pt idx="243">
                  <c:v>-1.7107725143432617E-3</c:v>
                </c:pt>
                <c:pt idx="244">
                  <c:v>-1.7107725143432617E-3</c:v>
                </c:pt>
                <c:pt idx="245">
                  <c:v>-1.8894195556640623E-3</c:v>
                </c:pt>
                <c:pt idx="246">
                  <c:v>-1.8409729003906249E-3</c:v>
                </c:pt>
                <c:pt idx="247">
                  <c:v>-1.8046379089355468E-3</c:v>
                </c:pt>
                <c:pt idx="248">
                  <c:v>-1.8288612365722655E-3</c:v>
                </c:pt>
                <c:pt idx="249">
                  <c:v>-1.7834424972534178E-3</c:v>
                </c:pt>
                <c:pt idx="250">
                  <c:v>-1.7592191696166992E-3</c:v>
                </c:pt>
                <c:pt idx="251">
                  <c:v>-1.7713308334350586E-3</c:v>
                </c:pt>
                <c:pt idx="252">
                  <c:v>-1.7713308334350586E-3</c:v>
                </c:pt>
                <c:pt idx="253">
                  <c:v>-1.8167495727539063E-3</c:v>
                </c:pt>
                <c:pt idx="254">
                  <c:v>-1.8409729003906249E-3</c:v>
                </c:pt>
                <c:pt idx="255">
                  <c:v>-1.8167495727539063E-3</c:v>
                </c:pt>
                <c:pt idx="256">
                  <c:v>-1.7834424972534178E-3</c:v>
                </c:pt>
                <c:pt idx="257">
                  <c:v>-1.7349958419799803E-3</c:v>
                </c:pt>
                <c:pt idx="258">
                  <c:v>-1.7713308334350586E-3</c:v>
                </c:pt>
                <c:pt idx="259">
                  <c:v>-1.8288612365722655E-3</c:v>
                </c:pt>
                <c:pt idx="260">
                  <c:v>-1.7713308334350586E-3</c:v>
                </c:pt>
                <c:pt idx="261">
                  <c:v>-1.7349958419799803E-3</c:v>
                </c:pt>
                <c:pt idx="262">
                  <c:v>-1.7471075057983398E-3</c:v>
                </c:pt>
                <c:pt idx="263">
                  <c:v>-1.7107725143432617E-3</c:v>
                </c:pt>
                <c:pt idx="264">
                  <c:v>-1.7016887664794921E-3</c:v>
                </c:pt>
                <c:pt idx="265">
                  <c:v>-1.7471075057983398E-3</c:v>
                </c:pt>
                <c:pt idx="266">
                  <c:v>-1.7713308334350586E-3</c:v>
                </c:pt>
                <c:pt idx="267">
                  <c:v>-1.7713308334350586E-3</c:v>
                </c:pt>
                <c:pt idx="268">
                  <c:v>-1.7713308334350586E-3</c:v>
                </c:pt>
                <c:pt idx="269">
                  <c:v>-1.8167495727539063E-3</c:v>
                </c:pt>
                <c:pt idx="270">
                  <c:v>-1.8530845642089843E-3</c:v>
                </c:pt>
                <c:pt idx="271">
                  <c:v>-1.8621683120727539E-3</c:v>
                </c:pt>
                <c:pt idx="272">
                  <c:v>-1.8167495727539063E-3</c:v>
                </c:pt>
                <c:pt idx="273">
                  <c:v>-1.7834424972534178E-3</c:v>
                </c:pt>
                <c:pt idx="274">
                  <c:v>-2.2618532180786132E-3</c:v>
                </c:pt>
                <c:pt idx="275">
                  <c:v>-2.7856826782226559E-4</c:v>
                </c:pt>
                <c:pt idx="276">
                  <c:v>2.1195411682128906E-4</c:v>
                </c:pt>
                <c:pt idx="277">
                  <c:v>-2.1165132522583006E-3</c:v>
                </c:pt>
                <c:pt idx="278">
                  <c:v>2.6948451995849608E-4</c:v>
                </c:pt>
                <c:pt idx="279">
                  <c:v>-5.532002449035644E-3</c:v>
                </c:pt>
                <c:pt idx="280">
                  <c:v>-5.4384398460388179E-2</c:v>
                </c:pt>
                <c:pt idx="281">
                  <c:v>-0.12827160358428955</c:v>
                </c:pt>
                <c:pt idx="282">
                  <c:v>-0.19285705089569091</c:v>
                </c:pt>
                <c:pt idx="283">
                  <c:v>-0.25146539211273194</c:v>
                </c:pt>
                <c:pt idx="284">
                  <c:v>-0.2995577812194824</c:v>
                </c:pt>
                <c:pt idx="285">
                  <c:v>-0.33060300350189209</c:v>
                </c:pt>
                <c:pt idx="286">
                  <c:v>-0.35015425682067869</c:v>
                </c:pt>
                <c:pt idx="287">
                  <c:v>-0.36235373020172118</c:v>
                </c:pt>
                <c:pt idx="288">
                  <c:v>-0.37353582382202144</c:v>
                </c:pt>
                <c:pt idx="289">
                  <c:v>-0.3826831579208374</c:v>
                </c:pt>
                <c:pt idx="290">
                  <c:v>-0.3856353759765625</c:v>
                </c:pt>
                <c:pt idx="291">
                  <c:v>-0.38597450256347654</c:v>
                </c:pt>
                <c:pt idx="292">
                  <c:v>-0.38639538288116454</c:v>
                </c:pt>
                <c:pt idx="293">
                  <c:v>-0.38647410869598386</c:v>
                </c:pt>
                <c:pt idx="294">
                  <c:v>-0.38644080162048339</c:v>
                </c:pt>
                <c:pt idx="295">
                  <c:v>-0.38712511062622068</c:v>
                </c:pt>
                <c:pt idx="296">
                  <c:v>-0.38701913356781004</c:v>
                </c:pt>
                <c:pt idx="297">
                  <c:v>-0.3869343519210815</c:v>
                </c:pt>
                <c:pt idx="298">
                  <c:v>-0.38685259819030759</c:v>
                </c:pt>
                <c:pt idx="299">
                  <c:v>-0.38692526817321776</c:v>
                </c:pt>
                <c:pt idx="300">
                  <c:v>-0.38674964904785153</c:v>
                </c:pt>
                <c:pt idx="301">
                  <c:v>-0.38641052246093749</c:v>
                </c:pt>
                <c:pt idx="302">
                  <c:v>-0.38708877563476563</c:v>
                </c:pt>
                <c:pt idx="303">
                  <c:v>-0.38652558326721187</c:v>
                </c:pt>
                <c:pt idx="304">
                  <c:v>-0.38889038562774658</c:v>
                </c:pt>
                <c:pt idx="305">
                  <c:v>-0.41073074340820309</c:v>
                </c:pt>
                <c:pt idx="306">
                  <c:v>-0.45403599739074707</c:v>
                </c:pt>
                <c:pt idx="307">
                  <c:v>-0.50288839340209956</c:v>
                </c:pt>
                <c:pt idx="308">
                  <c:v>-0.55098986625671387</c:v>
                </c:pt>
                <c:pt idx="309">
                  <c:v>-0.6045536994934082</c:v>
                </c:pt>
                <c:pt idx="310">
                  <c:v>-0.66696207523345941</c:v>
                </c:pt>
                <c:pt idx="311">
                  <c:v>-0.72643640041351309</c:v>
                </c:pt>
                <c:pt idx="312">
                  <c:v>-0.76534512042999259</c:v>
                </c:pt>
                <c:pt idx="313">
                  <c:v>-0.79919722080230704</c:v>
                </c:pt>
                <c:pt idx="314">
                  <c:v>-0.86788852214813228</c:v>
                </c:pt>
                <c:pt idx="315">
                  <c:v>-0.96495745182037351</c:v>
                </c:pt>
                <c:pt idx="316">
                  <c:v>-1.0509623765945435</c:v>
                </c:pt>
                <c:pt idx="317">
                  <c:v>-1.1251614570617676</c:v>
                </c:pt>
                <c:pt idx="318">
                  <c:v>-1.2002628564834594</c:v>
                </c:pt>
                <c:pt idx="319">
                  <c:v>-1.2696566343307494</c:v>
                </c:pt>
                <c:pt idx="320">
                  <c:v>-1.3312232494354248</c:v>
                </c:pt>
                <c:pt idx="321">
                  <c:v>-1.38304603099823</c:v>
                </c:pt>
                <c:pt idx="322">
                  <c:v>-1.4252884864807127</c:v>
                </c:pt>
                <c:pt idx="323">
                  <c:v>-1.4596916675567626</c:v>
                </c:pt>
                <c:pt idx="324">
                  <c:v>-1.4771566867828367</c:v>
                </c:pt>
                <c:pt idx="325">
                  <c:v>-1.4856621026992798</c:v>
                </c:pt>
                <c:pt idx="326">
                  <c:v>-1.4835304498672484</c:v>
                </c:pt>
                <c:pt idx="327">
                  <c:v>-1.4765601873397827</c:v>
                </c:pt>
                <c:pt idx="328">
                  <c:v>-1.5167527437210082</c:v>
                </c:pt>
                <c:pt idx="329">
                  <c:v>-1.5767751216888426</c:v>
                </c:pt>
                <c:pt idx="330">
                  <c:v>-1.585698390007019</c:v>
                </c:pt>
                <c:pt idx="331">
                  <c:v>-1.5770567178726196</c:v>
                </c:pt>
                <c:pt idx="332">
                  <c:v>-1.5813139677047729</c:v>
                </c:pt>
                <c:pt idx="333">
                  <c:v>-1.5812564373016356</c:v>
                </c:pt>
                <c:pt idx="334">
                  <c:v>-1.5799544334411619</c:v>
                </c:pt>
                <c:pt idx="335">
                  <c:v>-1.5807749986648558</c:v>
                </c:pt>
                <c:pt idx="336">
                  <c:v>-1.5806569099426269</c:v>
                </c:pt>
                <c:pt idx="337">
                  <c:v>-1.5805509328842162</c:v>
                </c:pt>
                <c:pt idx="338">
                  <c:v>-1.5806236028671263</c:v>
                </c:pt>
                <c:pt idx="339">
                  <c:v>-1.5806236028671263</c:v>
                </c:pt>
                <c:pt idx="340">
                  <c:v>-1.5806447982788085</c:v>
                </c:pt>
                <c:pt idx="341">
                  <c:v>-1.5807265520095823</c:v>
                </c:pt>
                <c:pt idx="342">
                  <c:v>-1.5807992219924927</c:v>
                </c:pt>
                <c:pt idx="343">
                  <c:v>-1.5807628870010375</c:v>
                </c:pt>
                <c:pt idx="344">
                  <c:v>-1.5807538032531738</c:v>
                </c:pt>
                <c:pt idx="345">
                  <c:v>-1.5807840824127197</c:v>
                </c:pt>
                <c:pt idx="346">
                  <c:v>-1.5808204174041747</c:v>
                </c:pt>
                <c:pt idx="347">
                  <c:v>-1.5808083057403564</c:v>
                </c:pt>
                <c:pt idx="348">
                  <c:v>-1.5808083057403564</c:v>
                </c:pt>
                <c:pt idx="349">
                  <c:v>-1.5808567523956298</c:v>
                </c:pt>
                <c:pt idx="350">
                  <c:v>-1.5808809757232665</c:v>
                </c:pt>
                <c:pt idx="351">
                  <c:v>-1.5808688640594482</c:v>
                </c:pt>
                <c:pt idx="352">
                  <c:v>-1.5809263944625853</c:v>
                </c:pt>
                <c:pt idx="353">
                  <c:v>-1.580996036529541</c:v>
                </c:pt>
                <c:pt idx="354">
                  <c:v>-1.5809627294540405</c:v>
                </c:pt>
                <c:pt idx="355">
                  <c:v>-1.5809506177902222</c:v>
                </c:pt>
                <c:pt idx="356">
                  <c:v>-1.5809839248657225</c:v>
                </c:pt>
                <c:pt idx="357">
                  <c:v>-1.5810444831848143</c:v>
                </c:pt>
                <c:pt idx="358">
                  <c:v>-1.5813139677047729</c:v>
                </c:pt>
                <c:pt idx="359">
                  <c:v>-1.5820043325424193</c:v>
                </c:pt>
                <c:pt idx="360">
                  <c:v>-1.582494854927063</c:v>
                </c:pt>
                <c:pt idx="361">
                  <c:v>-1.5822617053985595</c:v>
                </c:pt>
                <c:pt idx="362">
                  <c:v>-1.5830217123031616</c:v>
                </c:pt>
                <c:pt idx="363">
                  <c:v>-1.5850231647491455</c:v>
                </c:pt>
                <c:pt idx="364">
                  <c:v>-1.5858134508132933</c:v>
                </c:pt>
                <c:pt idx="365">
                  <c:v>-1.5856408596038818</c:v>
                </c:pt>
                <c:pt idx="366">
                  <c:v>-1.5858740091323851</c:v>
                </c:pt>
                <c:pt idx="367">
                  <c:v>-1.5860163211822509</c:v>
                </c:pt>
                <c:pt idx="368">
                  <c:v>-1.5859345674514769</c:v>
                </c:pt>
                <c:pt idx="369">
                  <c:v>-1.5859103441238402</c:v>
                </c:pt>
                <c:pt idx="370">
                  <c:v>-1.5859678745269774</c:v>
                </c:pt>
                <c:pt idx="371">
                  <c:v>-1.5860647678375244</c:v>
                </c:pt>
                <c:pt idx="372">
                  <c:v>-1.5860738515853881</c:v>
                </c:pt>
                <c:pt idx="373">
                  <c:v>-1.5859920978546143</c:v>
                </c:pt>
                <c:pt idx="374">
                  <c:v>-1.5859799861907957</c:v>
                </c:pt>
                <c:pt idx="375">
                  <c:v>-1.5858952045440673</c:v>
                </c:pt>
                <c:pt idx="376">
                  <c:v>-1.5859678745269774</c:v>
                </c:pt>
                <c:pt idx="377">
                  <c:v>-1.5860617399215697</c:v>
                </c:pt>
                <c:pt idx="378">
                  <c:v>-1.5861434936523438</c:v>
                </c:pt>
                <c:pt idx="379">
                  <c:v>-1.5860950469970703</c:v>
                </c:pt>
                <c:pt idx="380">
                  <c:v>-1.5864008665084839</c:v>
                </c:pt>
                <c:pt idx="381">
                  <c:v>-1.5862585544586181</c:v>
                </c:pt>
                <c:pt idx="382">
                  <c:v>-1.5861071586608886</c:v>
                </c:pt>
                <c:pt idx="383">
                  <c:v>-1.5890684604644774</c:v>
                </c:pt>
                <c:pt idx="384">
                  <c:v>-1.5930229187011717</c:v>
                </c:pt>
                <c:pt idx="385">
                  <c:v>-1.593943405151367</c:v>
                </c:pt>
                <c:pt idx="386">
                  <c:v>-1.5936163902282714</c:v>
                </c:pt>
                <c:pt idx="387">
                  <c:v>-1.5933135986328124</c:v>
                </c:pt>
                <c:pt idx="388">
                  <c:v>-1.593640613555908</c:v>
                </c:pt>
                <c:pt idx="389">
                  <c:v>-1.5956632614135742</c:v>
                </c:pt>
                <c:pt idx="390">
                  <c:v>-1.5970106840133667</c:v>
                </c:pt>
                <c:pt idx="391">
                  <c:v>-1.5967533111572265</c:v>
                </c:pt>
                <c:pt idx="392">
                  <c:v>-1.5967533111572265</c:v>
                </c:pt>
                <c:pt idx="393">
                  <c:v>-1.5970106840133667</c:v>
                </c:pt>
                <c:pt idx="394">
                  <c:v>-1.596941041946411</c:v>
                </c:pt>
                <c:pt idx="395">
                  <c:v>-1.5958631038665771</c:v>
                </c:pt>
                <c:pt idx="396">
                  <c:v>-1.5959115505218504</c:v>
                </c:pt>
                <c:pt idx="397">
                  <c:v>-1.5959327459335326</c:v>
                </c:pt>
                <c:pt idx="398">
                  <c:v>-1.5959236621856689</c:v>
                </c:pt>
                <c:pt idx="399">
                  <c:v>-1.5959690809249878</c:v>
                </c:pt>
                <c:pt idx="400">
                  <c:v>-1.5960054159164427</c:v>
                </c:pt>
                <c:pt idx="401">
                  <c:v>-1.5959569692611693</c:v>
                </c:pt>
                <c:pt idx="402">
                  <c:v>-1.5959690809249878</c:v>
                </c:pt>
                <c:pt idx="403">
                  <c:v>-1.5959811925888061</c:v>
                </c:pt>
                <c:pt idx="404">
                  <c:v>-1.5959690809249878</c:v>
                </c:pt>
                <c:pt idx="405">
                  <c:v>-1.5960144996643066</c:v>
                </c:pt>
                <c:pt idx="406">
                  <c:v>-1.5960387229919433</c:v>
                </c:pt>
                <c:pt idx="407">
                  <c:v>-1.5960054159164427</c:v>
                </c:pt>
                <c:pt idx="408">
                  <c:v>-1.5960144996643066</c:v>
                </c:pt>
                <c:pt idx="409">
                  <c:v>-1.5960629463195799</c:v>
                </c:pt>
                <c:pt idx="410">
                  <c:v>-1.5960629463195799</c:v>
                </c:pt>
                <c:pt idx="411">
                  <c:v>-1.5960508346557616</c:v>
                </c:pt>
                <c:pt idx="412">
                  <c:v>-1.5961568117141722</c:v>
                </c:pt>
                <c:pt idx="413">
                  <c:v>-1.5962749004364012</c:v>
                </c:pt>
                <c:pt idx="414">
                  <c:v>-1.5962960958480834</c:v>
                </c:pt>
                <c:pt idx="415">
                  <c:v>-1.59632031917572</c:v>
                </c:pt>
                <c:pt idx="416">
                  <c:v>-1.5963445425033569</c:v>
                </c:pt>
                <c:pt idx="417">
                  <c:v>-1.5962264537811279</c:v>
                </c:pt>
                <c:pt idx="418">
                  <c:v>-1.5962052583694457</c:v>
                </c:pt>
                <c:pt idx="419">
                  <c:v>-1.5960054159164427</c:v>
                </c:pt>
                <c:pt idx="420">
                  <c:v>-1.5951636552810669</c:v>
                </c:pt>
                <c:pt idx="421">
                  <c:v>-1.5945762395858765</c:v>
                </c:pt>
                <c:pt idx="422">
                  <c:v>-1.5949153661727904</c:v>
                </c:pt>
                <c:pt idx="423">
                  <c:v>-1.5951848506927488</c:v>
                </c:pt>
                <c:pt idx="424">
                  <c:v>-1.5949395895004272</c:v>
                </c:pt>
                <c:pt idx="425">
                  <c:v>-1.596047806739807</c:v>
                </c:pt>
                <c:pt idx="426">
                  <c:v>-1.5961749792098998</c:v>
                </c:pt>
                <c:pt idx="427">
                  <c:v>-1.5961749792098998</c:v>
                </c:pt>
                <c:pt idx="428">
                  <c:v>-1.5961416721343993</c:v>
                </c:pt>
                <c:pt idx="429">
                  <c:v>-1.5961537837982176</c:v>
                </c:pt>
                <c:pt idx="430">
                  <c:v>-1.5961628675460815</c:v>
                </c:pt>
                <c:pt idx="431">
                  <c:v>-1.596129560470581</c:v>
                </c:pt>
                <c:pt idx="432">
                  <c:v>-1.5961204767227173</c:v>
                </c:pt>
                <c:pt idx="433">
                  <c:v>-1.5961628675460815</c:v>
                </c:pt>
                <c:pt idx="434">
                  <c:v>-1.5961537837982176</c:v>
                </c:pt>
                <c:pt idx="435">
                  <c:v>-1.5960720300674438</c:v>
                </c:pt>
                <c:pt idx="436">
                  <c:v>-1.5960720300674438</c:v>
                </c:pt>
                <c:pt idx="437">
                  <c:v>-1.5961204767227173</c:v>
                </c:pt>
                <c:pt idx="438">
                  <c:v>-1.5961204767227173</c:v>
                </c:pt>
                <c:pt idx="439">
                  <c:v>-1.5960841417312621</c:v>
                </c:pt>
                <c:pt idx="440">
                  <c:v>-1.5960599184036255</c:v>
                </c:pt>
                <c:pt idx="441">
                  <c:v>-1.5960720300674438</c:v>
                </c:pt>
                <c:pt idx="442">
                  <c:v>-1.596129560470581</c:v>
                </c:pt>
                <c:pt idx="443">
                  <c:v>-1.5961416721343993</c:v>
                </c:pt>
                <c:pt idx="444">
                  <c:v>-1.5961204767227173</c:v>
                </c:pt>
                <c:pt idx="445">
                  <c:v>-1.5959569692611693</c:v>
                </c:pt>
                <c:pt idx="446">
                  <c:v>-1.5959236621856689</c:v>
                </c:pt>
                <c:pt idx="447">
                  <c:v>-1.5959327459335326</c:v>
                </c:pt>
                <c:pt idx="448">
                  <c:v>-1.5959811925888061</c:v>
                </c:pt>
                <c:pt idx="449">
                  <c:v>-1.5959690809249878</c:v>
                </c:pt>
                <c:pt idx="450">
                  <c:v>-1.5959236621856689</c:v>
                </c:pt>
                <c:pt idx="451">
                  <c:v>-1.5959448575973509</c:v>
                </c:pt>
                <c:pt idx="452">
                  <c:v>-1.5959448575973509</c:v>
                </c:pt>
                <c:pt idx="453">
                  <c:v>-1.5959327459335326</c:v>
                </c:pt>
                <c:pt idx="454">
                  <c:v>-1.5959690809249878</c:v>
                </c:pt>
                <c:pt idx="455">
                  <c:v>-1.5959448575973509</c:v>
                </c:pt>
                <c:pt idx="456">
                  <c:v>-1.5958752155303955</c:v>
                </c:pt>
                <c:pt idx="457">
                  <c:v>-1.5958964109420775</c:v>
                </c:pt>
                <c:pt idx="458">
                  <c:v>-1.5959448575973509</c:v>
                </c:pt>
                <c:pt idx="459">
                  <c:v>-1.5959811925888061</c:v>
                </c:pt>
                <c:pt idx="460">
                  <c:v>-1.5959448575973509</c:v>
                </c:pt>
                <c:pt idx="461">
                  <c:v>-1.5958752155303955</c:v>
                </c:pt>
                <c:pt idx="462">
                  <c:v>-1.5958752155303955</c:v>
                </c:pt>
                <c:pt idx="463">
                  <c:v>-1.5959448575973509</c:v>
                </c:pt>
                <c:pt idx="464">
                  <c:v>-1.5959448575973509</c:v>
                </c:pt>
                <c:pt idx="465">
                  <c:v>-1.5959327459335326</c:v>
                </c:pt>
                <c:pt idx="466">
                  <c:v>-1.5959236621856689</c:v>
                </c:pt>
                <c:pt idx="467">
                  <c:v>-1.5959327459335326</c:v>
                </c:pt>
                <c:pt idx="468">
                  <c:v>-1.5959569692611693</c:v>
                </c:pt>
                <c:pt idx="469">
                  <c:v>-1.5959327459335326</c:v>
                </c:pt>
                <c:pt idx="470">
                  <c:v>-1.5959236621856689</c:v>
                </c:pt>
                <c:pt idx="471">
                  <c:v>-1.5959569692611693</c:v>
                </c:pt>
                <c:pt idx="472">
                  <c:v>-1.5959448575973509</c:v>
                </c:pt>
                <c:pt idx="473">
                  <c:v>-1.5959327459335326</c:v>
                </c:pt>
                <c:pt idx="474">
                  <c:v>-1.5959569692611693</c:v>
                </c:pt>
                <c:pt idx="475">
                  <c:v>-1.5956360101699829</c:v>
                </c:pt>
                <c:pt idx="476">
                  <c:v>-1.5955784797668455</c:v>
                </c:pt>
                <c:pt idx="477">
                  <c:v>-1.5955542564392089</c:v>
                </c:pt>
                <c:pt idx="478">
                  <c:v>-1.5955784797668455</c:v>
                </c:pt>
                <c:pt idx="479">
                  <c:v>-1.5955784797668455</c:v>
                </c:pt>
                <c:pt idx="480">
                  <c:v>-1.5956027030944824</c:v>
                </c:pt>
                <c:pt idx="481">
                  <c:v>-1.5956027030944824</c:v>
                </c:pt>
                <c:pt idx="482">
                  <c:v>-1.5955451726913452</c:v>
                </c:pt>
                <c:pt idx="483">
                  <c:v>-1.5955542564392089</c:v>
                </c:pt>
                <c:pt idx="484">
                  <c:v>-1.5955663681030272</c:v>
                </c:pt>
                <c:pt idx="485">
                  <c:v>-1.5955663681030272</c:v>
                </c:pt>
                <c:pt idx="486">
                  <c:v>-1.5956238985061644</c:v>
                </c:pt>
                <c:pt idx="487">
                  <c:v>-1.5956027030944824</c:v>
                </c:pt>
                <c:pt idx="488">
                  <c:v>-1.5955784797668455</c:v>
                </c:pt>
                <c:pt idx="489">
                  <c:v>-1.5956148147583007</c:v>
                </c:pt>
                <c:pt idx="490">
                  <c:v>-1.5956238985061644</c:v>
                </c:pt>
                <c:pt idx="491">
                  <c:v>-1.5955784797668455</c:v>
                </c:pt>
                <c:pt idx="492">
                  <c:v>-1.5955784797668455</c:v>
                </c:pt>
                <c:pt idx="493">
                  <c:v>-1.5956027030944824</c:v>
                </c:pt>
                <c:pt idx="494">
                  <c:v>-1.5955905914306641</c:v>
                </c:pt>
                <c:pt idx="495">
                  <c:v>-1.5951999902725218</c:v>
                </c:pt>
                <c:pt idx="496">
                  <c:v>-1.5951999902725218</c:v>
                </c:pt>
                <c:pt idx="497">
                  <c:v>-1.5951999902725218</c:v>
                </c:pt>
                <c:pt idx="498">
                  <c:v>-1.5951999902725218</c:v>
                </c:pt>
                <c:pt idx="499">
                  <c:v>-1.5952242136001586</c:v>
                </c:pt>
                <c:pt idx="500">
                  <c:v>-1.5952332973480223</c:v>
                </c:pt>
                <c:pt idx="501">
                  <c:v>-1.5952242136001586</c:v>
                </c:pt>
                <c:pt idx="502">
                  <c:v>-1.5952454090118406</c:v>
                </c:pt>
                <c:pt idx="503">
                  <c:v>-1.5952938556671141</c:v>
                </c:pt>
                <c:pt idx="504">
                  <c:v>-1.5952847719192504</c:v>
                </c:pt>
                <c:pt idx="505">
                  <c:v>-1.5952696323394775</c:v>
                </c:pt>
                <c:pt idx="506">
                  <c:v>-1.5953301906585693</c:v>
                </c:pt>
                <c:pt idx="507">
                  <c:v>-1.5952938556671141</c:v>
                </c:pt>
                <c:pt idx="508">
                  <c:v>-1.5952121019363403</c:v>
                </c:pt>
                <c:pt idx="509">
                  <c:v>-1.5952332973480223</c:v>
                </c:pt>
                <c:pt idx="510">
                  <c:v>-1.5952696323394775</c:v>
                </c:pt>
                <c:pt idx="511">
                  <c:v>-1.5952332973480223</c:v>
                </c:pt>
                <c:pt idx="512">
                  <c:v>-1.5952575206756592</c:v>
                </c:pt>
                <c:pt idx="513">
                  <c:v>-1.5953150510787963</c:v>
                </c:pt>
                <c:pt idx="514">
                  <c:v>-1.5952847719192504</c:v>
                </c:pt>
                <c:pt idx="515">
                  <c:v>-1.5952575206756592</c:v>
                </c:pt>
                <c:pt idx="516">
                  <c:v>-1.5952696323394775</c:v>
                </c:pt>
                <c:pt idx="517">
                  <c:v>-1.5952454090118406</c:v>
                </c:pt>
                <c:pt idx="518">
                  <c:v>-1.5952332973480223</c:v>
                </c:pt>
                <c:pt idx="519">
                  <c:v>-1.5952847719192504</c:v>
                </c:pt>
                <c:pt idx="520">
                  <c:v>-1.595339274406433</c:v>
                </c:pt>
                <c:pt idx="521">
                  <c:v>-1.595302939414978</c:v>
                </c:pt>
                <c:pt idx="522">
                  <c:v>-1.5952332973480223</c:v>
                </c:pt>
                <c:pt idx="523">
                  <c:v>-1.5952454090118406</c:v>
                </c:pt>
                <c:pt idx="524">
                  <c:v>-1.5952938556671141</c:v>
                </c:pt>
                <c:pt idx="525">
                  <c:v>-1.59550883769989</c:v>
                </c:pt>
                <c:pt idx="526">
                  <c:v>-1.5955330610275267</c:v>
                </c:pt>
                <c:pt idx="527">
                  <c:v>-1.59550883769989</c:v>
                </c:pt>
                <c:pt idx="528">
                  <c:v>-1.59550883769989</c:v>
                </c:pt>
                <c:pt idx="529">
                  <c:v>-1.59550883769989</c:v>
                </c:pt>
                <c:pt idx="530">
                  <c:v>-1.5954967260360717</c:v>
                </c:pt>
                <c:pt idx="531">
                  <c:v>-1.5955209493637084</c:v>
                </c:pt>
                <c:pt idx="532">
                  <c:v>-1.5955209493637084</c:v>
                </c:pt>
                <c:pt idx="533">
                  <c:v>-1.5954967260360717</c:v>
                </c:pt>
                <c:pt idx="534">
                  <c:v>-1.5955451726913452</c:v>
                </c:pt>
                <c:pt idx="535">
                  <c:v>-1.5955784797668455</c:v>
                </c:pt>
                <c:pt idx="536">
                  <c:v>-1.5955542564392089</c:v>
                </c:pt>
                <c:pt idx="537">
                  <c:v>-1.59550883769989</c:v>
                </c:pt>
                <c:pt idx="538">
                  <c:v>-1.5954725027084349</c:v>
                </c:pt>
                <c:pt idx="539">
                  <c:v>-1.5954634189605712</c:v>
                </c:pt>
                <c:pt idx="540">
                  <c:v>-1.5954513072967529</c:v>
                </c:pt>
                <c:pt idx="541">
                  <c:v>-1.5954967260360717</c:v>
                </c:pt>
                <c:pt idx="542">
                  <c:v>-1.5955209493637084</c:v>
                </c:pt>
                <c:pt idx="543">
                  <c:v>-1.5954967260360717</c:v>
                </c:pt>
                <c:pt idx="544">
                  <c:v>-1.5955209493637084</c:v>
                </c:pt>
                <c:pt idx="545">
                  <c:v>-1.596047806739807</c:v>
                </c:pt>
                <c:pt idx="546">
                  <c:v>-1.5960144996643066</c:v>
                </c:pt>
                <c:pt idx="547">
                  <c:v>-1.5960356950759886</c:v>
                </c:pt>
                <c:pt idx="548">
                  <c:v>-1.5960235834121703</c:v>
                </c:pt>
                <c:pt idx="549">
                  <c:v>-1.5960023880004881</c:v>
                </c:pt>
                <c:pt idx="550">
                  <c:v>-1.596047806739807</c:v>
                </c:pt>
                <c:pt idx="551">
                  <c:v>-1.5961174488067627</c:v>
                </c:pt>
                <c:pt idx="552">
                  <c:v>-1.5960841417312621</c:v>
                </c:pt>
                <c:pt idx="553">
                  <c:v>-1.5960235834121703</c:v>
                </c:pt>
                <c:pt idx="554">
                  <c:v>-1.5960599184036255</c:v>
                </c:pt>
                <c:pt idx="555">
                  <c:v>-1.5960932254791258</c:v>
                </c:pt>
                <c:pt idx="556">
                  <c:v>-1.5961053371429443</c:v>
                </c:pt>
                <c:pt idx="557">
                  <c:v>-1.5960932254791258</c:v>
                </c:pt>
                <c:pt idx="558">
                  <c:v>-1.5960356950759886</c:v>
                </c:pt>
                <c:pt idx="559">
                  <c:v>-1.5960356950759886</c:v>
                </c:pt>
                <c:pt idx="560">
                  <c:v>-1.5960235834121703</c:v>
                </c:pt>
                <c:pt idx="561">
                  <c:v>-1.5959872484207152</c:v>
                </c:pt>
                <c:pt idx="562">
                  <c:v>-1.5960235834121703</c:v>
                </c:pt>
                <c:pt idx="563">
                  <c:v>-1.5960356950759886</c:v>
                </c:pt>
                <c:pt idx="564">
                  <c:v>-1.5960235834121703</c:v>
                </c:pt>
                <c:pt idx="565">
                  <c:v>-1.5960356950759886</c:v>
                </c:pt>
                <c:pt idx="566">
                  <c:v>-1.5960690021514892</c:v>
                </c:pt>
                <c:pt idx="567">
                  <c:v>-1.5960690021514892</c:v>
                </c:pt>
                <c:pt idx="568">
                  <c:v>-1.5960144996643066</c:v>
                </c:pt>
                <c:pt idx="569">
                  <c:v>-1.596047806739807</c:v>
                </c:pt>
                <c:pt idx="570">
                  <c:v>-1.5960356950759886</c:v>
                </c:pt>
                <c:pt idx="571">
                  <c:v>-1.5959327459335326</c:v>
                </c:pt>
                <c:pt idx="572">
                  <c:v>-1.5959751367568968</c:v>
                </c:pt>
                <c:pt idx="573">
                  <c:v>-1.5960690021514892</c:v>
                </c:pt>
                <c:pt idx="574">
                  <c:v>-1.5960144996643066</c:v>
                </c:pt>
                <c:pt idx="575">
                  <c:v>-1.5952847719192504</c:v>
                </c:pt>
                <c:pt idx="576">
                  <c:v>-1.5952726602554321</c:v>
                </c:pt>
                <c:pt idx="577">
                  <c:v>-1.5952726602554321</c:v>
                </c:pt>
                <c:pt idx="578">
                  <c:v>-1.5952938556671141</c:v>
                </c:pt>
                <c:pt idx="579">
                  <c:v>-1.5952847719192504</c:v>
                </c:pt>
                <c:pt idx="580">
                  <c:v>-1.5953059673309324</c:v>
                </c:pt>
                <c:pt idx="581">
                  <c:v>-1.595318078994751</c:v>
                </c:pt>
                <c:pt idx="582">
                  <c:v>-1.5953059673309324</c:v>
                </c:pt>
                <c:pt idx="583">
                  <c:v>-1.5952847719192504</c:v>
                </c:pt>
                <c:pt idx="584">
                  <c:v>-1.5952847719192504</c:v>
                </c:pt>
                <c:pt idx="585">
                  <c:v>-1.595318078994751</c:v>
                </c:pt>
                <c:pt idx="586">
                  <c:v>-1.5953059673309324</c:v>
                </c:pt>
                <c:pt idx="587">
                  <c:v>-1.595236325263977</c:v>
                </c:pt>
                <c:pt idx="588">
                  <c:v>-1.5952605485916136</c:v>
                </c:pt>
                <c:pt idx="589">
                  <c:v>-1.5953544139862059</c:v>
                </c:pt>
                <c:pt idx="590">
                  <c:v>-1.595318078994751</c:v>
                </c:pt>
                <c:pt idx="591">
                  <c:v>-1.5952605485916136</c:v>
                </c:pt>
                <c:pt idx="592">
                  <c:v>-1.595318078994751</c:v>
                </c:pt>
                <c:pt idx="593">
                  <c:v>-1.5953332185745239</c:v>
                </c:pt>
                <c:pt idx="594">
                  <c:v>-1.5952847719192504</c:v>
                </c:pt>
                <c:pt idx="595">
                  <c:v>-1.5944430112838743</c:v>
                </c:pt>
                <c:pt idx="596">
                  <c:v>-1.594409704208374</c:v>
                </c:pt>
                <c:pt idx="597">
                  <c:v>-1.5944581508636473</c:v>
                </c:pt>
                <c:pt idx="598">
                  <c:v>-1.5944672346115112</c:v>
                </c:pt>
                <c:pt idx="599">
                  <c:v>-1.594424843788147</c:v>
                </c:pt>
                <c:pt idx="600">
                  <c:v>-1.5944339275360107</c:v>
                </c:pt>
                <c:pt idx="601">
                  <c:v>-1.5944581508636473</c:v>
                </c:pt>
                <c:pt idx="602">
                  <c:v>-1.5944339275360107</c:v>
                </c:pt>
                <c:pt idx="603">
                  <c:v>-1.5944339275360107</c:v>
                </c:pt>
                <c:pt idx="604">
                  <c:v>-1.5944430112838743</c:v>
                </c:pt>
                <c:pt idx="605">
                  <c:v>-1.5944430112838743</c:v>
                </c:pt>
                <c:pt idx="606">
                  <c:v>-1.5944581508636473</c:v>
                </c:pt>
                <c:pt idx="607">
                  <c:v>-1.5944581508636473</c:v>
                </c:pt>
                <c:pt idx="608">
                  <c:v>-1.5945035696029661</c:v>
                </c:pt>
                <c:pt idx="609">
                  <c:v>-1.594527792930603</c:v>
                </c:pt>
                <c:pt idx="610">
                  <c:v>-1.5944672346115112</c:v>
                </c:pt>
                <c:pt idx="611">
                  <c:v>-1.594424843788147</c:v>
                </c:pt>
                <c:pt idx="612">
                  <c:v>-1.5944339275360107</c:v>
                </c:pt>
                <c:pt idx="613">
                  <c:v>-1.5944581508636473</c:v>
                </c:pt>
                <c:pt idx="614">
                  <c:v>-1.5944793462753295</c:v>
                </c:pt>
                <c:pt idx="615">
                  <c:v>-1.5944581508636473</c:v>
                </c:pt>
                <c:pt idx="616">
                  <c:v>-1.5944339275360107</c:v>
                </c:pt>
                <c:pt idx="617">
                  <c:v>-1.5944430112838743</c:v>
                </c:pt>
                <c:pt idx="618">
                  <c:v>-1.5944339275360107</c:v>
                </c:pt>
                <c:pt idx="619">
                  <c:v>-1.5943975925445555</c:v>
                </c:pt>
                <c:pt idx="620">
                  <c:v>-1.594409704208374</c:v>
                </c:pt>
                <c:pt idx="621">
                  <c:v>-1.5944672346115112</c:v>
                </c:pt>
                <c:pt idx="622">
                  <c:v>-1.5944430112838743</c:v>
                </c:pt>
                <c:pt idx="623">
                  <c:v>-1.5944339275360107</c:v>
                </c:pt>
                <c:pt idx="624">
                  <c:v>-1.5944581508636473</c:v>
                </c:pt>
                <c:pt idx="625">
                  <c:v>-1.5948033332824707</c:v>
                </c:pt>
                <c:pt idx="626">
                  <c:v>-1.5947912216186522</c:v>
                </c:pt>
                <c:pt idx="627">
                  <c:v>-1.594815444946289</c:v>
                </c:pt>
                <c:pt idx="628">
                  <c:v>-1.5948275566101073</c:v>
                </c:pt>
                <c:pt idx="629">
                  <c:v>-1.5948487520217896</c:v>
                </c:pt>
                <c:pt idx="630">
                  <c:v>-1.5948275566101073</c:v>
                </c:pt>
                <c:pt idx="631">
                  <c:v>-1.5947912216186522</c:v>
                </c:pt>
                <c:pt idx="632">
                  <c:v>-1.5947669982910155</c:v>
                </c:pt>
                <c:pt idx="633">
                  <c:v>-1.5948033332824707</c:v>
                </c:pt>
                <c:pt idx="634">
                  <c:v>-1.5948275566101073</c:v>
                </c:pt>
                <c:pt idx="635">
                  <c:v>-1.5948275566101073</c:v>
                </c:pt>
                <c:pt idx="636">
                  <c:v>-1.5948487520217896</c:v>
                </c:pt>
                <c:pt idx="637">
                  <c:v>-1.5949093103408813</c:v>
                </c:pt>
                <c:pt idx="638">
                  <c:v>-1.5949305057525633</c:v>
                </c:pt>
                <c:pt idx="639">
                  <c:v>-1.5948487520217896</c:v>
                </c:pt>
                <c:pt idx="640">
                  <c:v>-1.5947669982910155</c:v>
                </c:pt>
                <c:pt idx="641">
                  <c:v>-1.5948033332824707</c:v>
                </c:pt>
                <c:pt idx="642">
                  <c:v>-1.594815444946289</c:v>
                </c:pt>
                <c:pt idx="643">
                  <c:v>-1.5947791099548339</c:v>
                </c:pt>
                <c:pt idx="644">
                  <c:v>-1.5947669982910155</c:v>
                </c:pt>
                <c:pt idx="645">
                  <c:v>-1.5952060461044311</c:v>
                </c:pt>
                <c:pt idx="646">
                  <c:v>-1.5952423810958862</c:v>
                </c:pt>
                <c:pt idx="647">
                  <c:v>-1.5951606273651122</c:v>
                </c:pt>
                <c:pt idx="648">
                  <c:v>-1.595124292373657</c:v>
                </c:pt>
                <c:pt idx="649">
                  <c:v>-1.5951606273651122</c:v>
                </c:pt>
                <c:pt idx="650">
                  <c:v>-1.5951606273651122</c:v>
                </c:pt>
                <c:pt idx="651">
                  <c:v>-1.5951939344406127</c:v>
                </c:pt>
                <c:pt idx="652">
                  <c:v>-1.5952544927597045</c:v>
                </c:pt>
                <c:pt idx="653">
                  <c:v>-1.5952423810958862</c:v>
                </c:pt>
                <c:pt idx="654">
                  <c:v>-1.5952060461044311</c:v>
                </c:pt>
                <c:pt idx="655">
                  <c:v>-1.5951727390289305</c:v>
                </c:pt>
                <c:pt idx="656">
                  <c:v>-1.5951939344406127</c:v>
                </c:pt>
                <c:pt idx="657">
                  <c:v>-1.5952666044235229</c:v>
                </c:pt>
                <c:pt idx="658">
                  <c:v>-1.5952423810958862</c:v>
                </c:pt>
                <c:pt idx="659">
                  <c:v>-1.5951939344406127</c:v>
                </c:pt>
                <c:pt idx="660">
                  <c:v>-1.5951939344406127</c:v>
                </c:pt>
                <c:pt idx="661">
                  <c:v>-1.5951939344406127</c:v>
                </c:pt>
                <c:pt idx="662">
                  <c:v>-1.5951727390289305</c:v>
                </c:pt>
                <c:pt idx="663">
                  <c:v>-1.5951848506927488</c:v>
                </c:pt>
                <c:pt idx="664">
                  <c:v>-1.5952181577682494</c:v>
                </c:pt>
                <c:pt idx="665">
                  <c:v>-1.5952544927597045</c:v>
                </c:pt>
                <c:pt idx="666">
                  <c:v>-1.5952060461044311</c:v>
                </c:pt>
                <c:pt idx="667">
                  <c:v>-1.5951485157012939</c:v>
                </c:pt>
                <c:pt idx="668">
                  <c:v>-1.5952060461044311</c:v>
                </c:pt>
                <c:pt idx="669">
                  <c:v>-1.5952544927597045</c:v>
                </c:pt>
                <c:pt idx="670">
                  <c:v>-1.5952181577682494</c:v>
                </c:pt>
                <c:pt idx="671">
                  <c:v>-1.5952332973480223</c:v>
                </c:pt>
                <c:pt idx="672">
                  <c:v>-1.5952332973480223</c:v>
                </c:pt>
                <c:pt idx="673">
                  <c:v>-1.5952060461044311</c:v>
                </c:pt>
                <c:pt idx="674">
                  <c:v>-1.5952423810958862</c:v>
                </c:pt>
                <c:pt idx="675">
                  <c:v>-1.5963627099990845</c:v>
                </c:pt>
                <c:pt idx="676">
                  <c:v>-1.5963869333267211</c:v>
                </c:pt>
                <c:pt idx="677">
                  <c:v>-1.5964444637298583</c:v>
                </c:pt>
                <c:pt idx="678">
                  <c:v>-1.5963869333267211</c:v>
                </c:pt>
                <c:pt idx="679">
                  <c:v>-1.5963627099990845</c:v>
                </c:pt>
                <c:pt idx="680">
                  <c:v>-1.5963869333267211</c:v>
                </c:pt>
                <c:pt idx="681">
                  <c:v>-1.5963294029235839</c:v>
                </c:pt>
                <c:pt idx="682">
                  <c:v>-1.5963294029235839</c:v>
                </c:pt>
                <c:pt idx="683">
                  <c:v>-1.5963990449905394</c:v>
                </c:pt>
                <c:pt idx="684">
                  <c:v>-1.5963869333267211</c:v>
                </c:pt>
                <c:pt idx="685">
                  <c:v>-1.5963051795959471</c:v>
                </c:pt>
                <c:pt idx="686">
                  <c:v>-1.5962839841842651</c:v>
                </c:pt>
                <c:pt idx="687">
                  <c:v>-1.5962839841842651</c:v>
                </c:pt>
                <c:pt idx="688">
                  <c:v>-1.5962930679321288</c:v>
                </c:pt>
                <c:pt idx="689">
                  <c:v>-1.5963172912597656</c:v>
                </c:pt>
                <c:pt idx="690">
                  <c:v>-1.5963051795959471</c:v>
                </c:pt>
                <c:pt idx="691">
                  <c:v>-1.5962930679321288</c:v>
                </c:pt>
                <c:pt idx="692">
                  <c:v>-1.5963294029235839</c:v>
                </c:pt>
                <c:pt idx="693">
                  <c:v>-1.5962930679321288</c:v>
                </c:pt>
                <c:pt idx="694">
                  <c:v>-1.5962597608566282</c:v>
                </c:pt>
                <c:pt idx="695">
                  <c:v>-1.5957934617996214</c:v>
                </c:pt>
                <c:pt idx="696">
                  <c:v>-1.5958419084548949</c:v>
                </c:pt>
                <c:pt idx="697">
                  <c:v>-1.5958419084548949</c:v>
                </c:pt>
                <c:pt idx="698">
                  <c:v>-1.5957934617996214</c:v>
                </c:pt>
                <c:pt idx="699">
                  <c:v>-1.5957571268081665</c:v>
                </c:pt>
                <c:pt idx="700">
                  <c:v>-1.5958025455474854</c:v>
                </c:pt>
                <c:pt idx="701">
                  <c:v>-1.5958146572113037</c:v>
                </c:pt>
                <c:pt idx="702">
                  <c:v>-1.5957692384719848</c:v>
                </c:pt>
                <c:pt idx="703">
                  <c:v>-1.5957692384719848</c:v>
                </c:pt>
                <c:pt idx="704">
                  <c:v>-1.595745015144348</c:v>
                </c:pt>
                <c:pt idx="705">
                  <c:v>-1.595745015144348</c:v>
                </c:pt>
                <c:pt idx="706">
                  <c:v>-1.5957934617996214</c:v>
                </c:pt>
                <c:pt idx="707">
                  <c:v>-1.5958146572113037</c:v>
                </c:pt>
                <c:pt idx="708">
                  <c:v>-1.5958146572113037</c:v>
                </c:pt>
                <c:pt idx="709">
                  <c:v>-1.5957934617996214</c:v>
                </c:pt>
                <c:pt idx="710">
                  <c:v>-1.5957329034805297</c:v>
                </c:pt>
                <c:pt idx="711">
                  <c:v>-1.595745015144348</c:v>
                </c:pt>
                <c:pt idx="712">
                  <c:v>-1.5957934617996214</c:v>
                </c:pt>
                <c:pt idx="713">
                  <c:v>-1.5957571268081665</c:v>
                </c:pt>
                <c:pt idx="714">
                  <c:v>-1.5957117080688477</c:v>
                </c:pt>
                <c:pt idx="715">
                  <c:v>-1.5957934617996214</c:v>
                </c:pt>
                <c:pt idx="716">
                  <c:v>-1.5958509922027586</c:v>
                </c:pt>
                <c:pt idx="717">
                  <c:v>-1.5957813501358031</c:v>
                </c:pt>
                <c:pt idx="718">
                  <c:v>-1.5957329034805297</c:v>
                </c:pt>
                <c:pt idx="719">
                  <c:v>-1.5957692384719848</c:v>
                </c:pt>
                <c:pt idx="720">
                  <c:v>-1.5957934617996214</c:v>
                </c:pt>
                <c:pt idx="721">
                  <c:v>-1.5957329034805297</c:v>
                </c:pt>
                <c:pt idx="722">
                  <c:v>-1.5956995964050291</c:v>
                </c:pt>
                <c:pt idx="723">
                  <c:v>-1.5957329034805297</c:v>
                </c:pt>
                <c:pt idx="724">
                  <c:v>-1.5957329034805297</c:v>
                </c:pt>
                <c:pt idx="725">
                  <c:v>-1.5960356950759886</c:v>
                </c:pt>
                <c:pt idx="726">
                  <c:v>-1.5961053371429443</c:v>
                </c:pt>
                <c:pt idx="727">
                  <c:v>-1.5960932254791258</c:v>
                </c:pt>
                <c:pt idx="728">
                  <c:v>-1.5960356950759886</c:v>
                </c:pt>
                <c:pt idx="729">
                  <c:v>-1.5960235834121703</c:v>
                </c:pt>
                <c:pt idx="730">
                  <c:v>-1.5960235834121703</c:v>
                </c:pt>
                <c:pt idx="731">
                  <c:v>-1.5960023880004881</c:v>
                </c:pt>
                <c:pt idx="732">
                  <c:v>-1.5960235834121703</c:v>
                </c:pt>
                <c:pt idx="733">
                  <c:v>-1.5960720300674438</c:v>
                </c:pt>
                <c:pt idx="734">
                  <c:v>-1.5960235834121703</c:v>
                </c:pt>
                <c:pt idx="735">
                  <c:v>-1.5960023880004881</c:v>
                </c:pt>
                <c:pt idx="736">
                  <c:v>-1.5960144996643066</c:v>
                </c:pt>
                <c:pt idx="737">
                  <c:v>-1.5959539413452148</c:v>
                </c:pt>
                <c:pt idx="738">
                  <c:v>-1.595929718017578</c:v>
                </c:pt>
                <c:pt idx="739">
                  <c:v>-1.5959781646728515</c:v>
                </c:pt>
                <c:pt idx="740">
                  <c:v>-1.5959902763366698</c:v>
                </c:pt>
                <c:pt idx="741">
                  <c:v>-1.5959781646728515</c:v>
                </c:pt>
                <c:pt idx="742">
                  <c:v>-1.5959902763366698</c:v>
                </c:pt>
                <c:pt idx="743">
                  <c:v>-1.5960720300674438</c:v>
                </c:pt>
                <c:pt idx="744">
                  <c:v>-1.5961325883865356</c:v>
                </c:pt>
                <c:pt idx="745">
                  <c:v>-1.5959721088409422</c:v>
                </c:pt>
                <c:pt idx="746">
                  <c:v>-1.595914578437805</c:v>
                </c:pt>
                <c:pt idx="747">
                  <c:v>-1.5959236621856689</c:v>
                </c:pt>
                <c:pt idx="748">
                  <c:v>-1.595914578437805</c:v>
                </c:pt>
                <c:pt idx="749">
                  <c:v>-1.5959721088409422</c:v>
                </c:pt>
                <c:pt idx="750">
                  <c:v>-1.5960054159164427</c:v>
                </c:pt>
                <c:pt idx="751">
                  <c:v>-1.5959236621856689</c:v>
                </c:pt>
                <c:pt idx="752">
                  <c:v>-1.5959024667739867</c:v>
                </c:pt>
                <c:pt idx="753">
                  <c:v>-1.5959357738494873</c:v>
                </c:pt>
                <c:pt idx="754">
                  <c:v>-1.5959478855133056</c:v>
                </c:pt>
                <c:pt idx="755">
                  <c:v>-1.5960054159164427</c:v>
                </c:pt>
                <c:pt idx="756">
                  <c:v>-1.5960296392440796</c:v>
                </c:pt>
                <c:pt idx="757">
                  <c:v>-1.5960054159164427</c:v>
                </c:pt>
                <c:pt idx="758">
                  <c:v>-1.5959599971771239</c:v>
                </c:pt>
                <c:pt idx="759">
                  <c:v>-1.5959478855133056</c:v>
                </c:pt>
                <c:pt idx="760">
                  <c:v>-1.5959721088409422</c:v>
                </c:pt>
                <c:pt idx="761">
                  <c:v>-1.5959842205047607</c:v>
                </c:pt>
                <c:pt idx="762">
                  <c:v>-1.5959842205047607</c:v>
                </c:pt>
                <c:pt idx="763">
                  <c:v>-1.5959599971771239</c:v>
                </c:pt>
                <c:pt idx="764">
                  <c:v>-1.5959478855133056</c:v>
                </c:pt>
                <c:pt idx="765">
                  <c:v>-1.5959933042526244</c:v>
                </c:pt>
                <c:pt idx="766">
                  <c:v>-1.5960296392440796</c:v>
                </c:pt>
                <c:pt idx="767">
                  <c:v>-1.5959842205047607</c:v>
                </c:pt>
                <c:pt idx="768">
                  <c:v>-1.5959357738494873</c:v>
                </c:pt>
                <c:pt idx="769">
                  <c:v>-1.5959599971771239</c:v>
                </c:pt>
                <c:pt idx="770">
                  <c:v>-1.5959933042526244</c:v>
                </c:pt>
                <c:pt idx="771">
                  <c:v>-1.5960054159164427</c:v>
                </c:pt>
                <c:pt idx="772">
                  <c:v>-1.5960054159164427</c:v>
                </c:pt>
                <c:pt idx="773">
                  <c:v>-1.5959933042526244</c:v>
                </c:pt>
                <c:pt idx="774">
                  <c:v>-1.5959721088409422</c:v>
                </c:pt>
                <c:pt idx="775">
                  <c:v>-1.5949940919876098</c:v>
                </c:pt>
                <c:pt idx="776">
                  <c:v>-1.5950788736343382</c:v>
                </c:pt>
                <c:pt idx="777">
                  <c:v>-1.5950879573822021</c:v>
                </c:pt>
                <c:pt idx="778">
                  <c:v>-1.5949940919876098</c:v>
                </c:pt>
                <c:pt idx="779">
                  <c:v>-1.5949607849121092</c:v>
                </c:pt>
                <c:pt idx="780">
                  <c:v>-1.5949850082397461</c:v>
                </c:pt>
                <c:pt idx="781">
                  <c:v>-1.5950062036514281</c:v>
                </c:pt>
                <c:pt idx="782">
                  <c:v>-1.5950062036514281</c:v>
                </c:pt>
                <c:pt idx="783">
                  <c:v>-1.5949728965759276</c:v>
                </c:pt>
                <c:pt idx="784">
                  <c:v>-1.5949607849121092</c:v>
                </c:pt>
                <c:pt idx="785">
                  <c:v>-1.5950546503067016</c:v>
                </c:pt>
                <c:pt idx="786">
                  <c:v>-1.595124292373657</c:v>
                </c:pt>
                <c:pt idx="787">
                  <c:v>-1.595124292373657</c:v>
                </c:pt>
                <c:pt idx="788">
                  <c:v>-1.5950788736343382</c:v>
                </c:pt>
                <c:pt idx="789">
                  <c:v>-1.5950062036514281</c:v>
                </c:pt>
                <c:pt idx="790">
                  <c:v>-1.5950304269790649</c:v>
                </c:pt>
                <c:pt idx="791">
                  <c:v>-1.5950788736343382</c:v>
                </c:pt>
                <c:pt idx="792">
                  <c:v>-1.5950637340545653</c:v>
                </c:pt>
                <c:pt idx="793">
                  <c:v>-1.5950788736343382</c:v>
                </c:pt>
                <c:pt idx="794">
                  <c:v>-1.5951152086257934</c:v>
                </c:pt>
                <c:pt idx="795">
                  <c:v>-1.5946034908294677</c:v>
                </c:pt>
                <c:pt idx="796">
                  <c:v>-1.5946034908294677</c:v>
                </c:pt>
                <c:pt idx="797">
                  <c:v>-1.5946367979049683</c:v>
                </c:pt>
                <c:pt idx="798">
                  <c:v>-1.594615602493286</c:v>
                </c:pt>
                <c:pt idx="799">
                  <c:v>-1.5945822954177855</c:v>
                </c:pt>
                <c:pt idx="800">
                  <c:v>-1.5946034908294677</c:v>
                </c:pt>
                <c:pt idx="801">
                  <c:v>-1.5946277141571044</c:v>
                </c:pt>
                <c:pt idx="802">
                  <c:v>-1.5945822954177855</c:v>
                </c:pt>
                <c:pt idx="803">
                  <c:v>-1.594533848762512</c:v>
                </c:pt>
                <c:pt idx="804">
                  <c:v>-1.5945096254348754</c:v>
                </c:pt>
                <c:pt idx="805">
                  <c:v>-1.5945096254348754</c:v>
                </c:pt>
                <c:pt idx="806">
                  <c:v>-1.5945217370986937</c:v>
                </c:pt>
                <c:pt idx="807">
                  <c:v>-1.5945550441741942</c:v>
                </c:pt>
                <c:pt idx="808">
                  <c:v>-1.5945913791656494</c:v>
                </c:pt>
                <c:pt idx="809">
                  <c:v>-1.5945913791656494</c:v>
                </c:pt>
                <c:pt idx="810">
                  <c:v>-1.5945822954177855</c:v>
                </c:pt>
                <c:pt idx="811">
                  <c:v>-1.5945429325103759</c:v>
                </c:pt>
                <c:pt idx="812">
                  <c:v>-1.5945096254348754</c:v>
                </c:pt>
                <c:pt idx="813">
                  <c:v>-1.5944975137710571</c:v>
                </c:pt>
                <c:pt idx="814">
                  <c:v>-1.5944854021072388</c:v>
                </c:pt>
                <c:pt idx="815">
                  <c:v>-1.5944732904434202</c:v>
                </c:pt>
                <c:pt idx="816">
                  <c:v>-1.5944975137710571</c:v>
                </c:pt>
                <c:pt idx="817">
                  <c:v>-1.5945701837539672</c:v>
                </c:pt>
                <c:pt idx="818">
                  <c:v>-1.5945701837539672</c:v>
                </c:pt>
                <c:pt idx="819">
                  <c:v>-1.5945429325103759</c:v>
                </c:pt>
                <c:pt idx="820">
                  <c:v>-1.5945913791656494</c:v>
                </c:pt>
                <c:pt idx="821">
                  <c:v>-1.5945701837539672</c:v>
                </c:pt>
                <c:pt idx="822">
                  <c:v>-1.5945217370986937</c:v>
                </c:pt>
                <c:pt idx="823">
                  <c:v>-1.5945550441741942</c:v>
                </c:pt>
                <c:pt idx="824">
                  <c:v>-1.5945701837539672</c:v>
                </c:pt>
                <c:pt idx="825">
                  <c:v>-1.5963294029235839</c:v>
                </c:pt>
                <c:pt idx="826">
                  <c:v>-1.5963445425033569</c:v>
                </c:pt>
                <c:pt idx="827">
                  <c:v>-1.5963294029235839</c:v>
                </c:pt>
                <c:pt idx="828">
                  <c:v>-1.5962839841842651</c:v>
                </c:pt>
                <c:pt idx="829">
                  <c:v>-1.5962597608566282</c:v>
                </c:pt>
                <c:pt idx="830">
                  <c:v>-1.5962930679321288</c:v>
                </c:pt>
                <c:pt idx="831">
                  <c:v>-1.5963294029235839</c:v>
                </c:pt>
                <c:pt idx="832">
                  <c:v>-1.5962930679321288</c:v>
                </c:pt>
                <c:pt idx="833">
                  <c:v>-1.5962476491928099</c:v>
                </c:pt>
                <c:pt idx="834">
                  <c:v>-1.5962597608566282</c:v>
                </c:pt>
                <c:pt idx="835">
                  <c:v>-1.5963082075119017</c:v>
                </c:pt>
                <c:pt idx="836">
                  <c:v>-1.59632031917572</c:v>
                </c:pt>
                <c:pt idx="837">
                  <c:v>-1.5963082075119017</c:v>
                </c:pt>
                <c:pt idx="838">
                  <c:v>-1.5963082075119017</c:v>
                </c:pt>
                <c:pt idx="839">
                  <c:v>-1.5962839841842651</c:v>
                </c:pt>
                <c:pt idx="840">
                  <c:v>-1.5963082075119017</c:v>
                </c:pt>
                <c:pt idx="841">
                  <c:v>-1.5963294029235839</c:v>
                </c:pt>
                <c:pt idx="842">
                  <c:v>-1.5963082075119017</c:v>
                </c:pt>
                <c:pt idx="843">
                  <c:v>-1.59632031917572</c:v>
                </c:pt>
                <c:pt idx="844">
                  <c:v>-1.5963294029235839</c:v>
                </c:pt>
                <c:pt idx="845">
                  <c:v>-1.5956844568252562</c:v>
                </c:pt>
                <c:pt idx="846">
                  <c:v>-1.5956753730773925</c:v>
                </c:pt>
                <c:pt idx="847">
                  <c:v>-1.595708680152893</c:v>
                </c:pt>
                <c:pt idx="848">
                  <c:v>-1.5957329034805297</c:v>
                </c:pt>
                <c:pt idx="849">
                  <c:v>-1.595745015144348</c:v>
                </c:pt>
                <c:pt idx="850">
                  <c:v>-1.5957207918167113</c:v>
                </c:pt>
                <c:pt idx="851">
                  <c:v>-1.5956965684890747</c:v>
                </c:pt>
                <c:pt idx="852">
                  <c:v>-1.5957329034805297</c:v>
                </c:pt>
                <c:pt idx="853">
                  <c:v>-1.595745015144348</c:v>
                </c:pt>
                <c:pt idx="854">
                  <c:v>-1.5956844568252562</c:v>
                </c:pt>
                <c:pt idx="855">
                  <c:v>-1.5956360101699829</c:v>
                </c:pt>
                <c:pt idx="856">
                  <c:v>-1.5956753730773925</c:v>
                </c:pt>
                <c:pt idx="857">
                  <c:v>-1.5956753730773925</c:v>
                </c:pt>
                <c:pt idx="858">
                  <c:v>-1.5956481218338012</c:v>
                </c:pt>
                <c:pt idx="859">
                  <c:v>-1.595708680152893</c:v>
                </c:pt>
                <c:pt idx="860">
                  <c:v>-1.595745015144348</c:v>
                </c:pt>
                <c:pt idx="861">
                  <c:v>-1.5956844568252562</c:v>
                </c:pt>
                <c:pt idx="862">
                  <c:v>-1.5956632614135742</c:v>
                </c:pt>
                <c:pt idx="863">
                  <c:v>-1.5956965684890747</c:v>
                </c:pt>
                <c:pt idx="864">
                  <c:v>-1.595708680152893</c:v>
                </c:pt>
                <c:pt idx="865">
                  <c:v>-1.5956844568252562</c:v>
                </c:pt>
                <c:pt idx="866">
                  <c:v>-1.595708680152893</c:v>
                </c:pt>
                <c:pt idx="867">
                  <c:v>-1.5957662105560302</c:v>
                </c:pt>
                <c:pt idx="868">
                  <c:v>-1.5957207918167113</c:v>
                </c:pt>
                <c:pt idx="869">
                  <c:v>-1.5956753730773925</c:v>
                </c:pt>
                <c:pt idx="870">
                  <c:v>-1.5957329034805297</c:v>
                </c:pt>
                <c:pt idx="871">
                  <c:v>-1.5957662105560302</c:v>
                </c:pt>
                <c:pt idx="872">
                  <c:v>-1.5957540988922119</c:v>
                </c:pt>
                <c:pt idx="873">
                  <c:v>-1.595745015144348</c:v>
                </c:pt>
                <c:pt idx="874">
                  <c:v>-1.595708680152893</c:v>
                </c:pt>
                <c:pt idx="875">
                  <c:v>-1.5944520950317382</c:v>
                </c:pt>
                <c:pt idx="876">
                  <c:v>-1.5944975137710571</c:v>
                </c:pt>
                <c:pt idx="877">
                  <c:v>-1.5945096254348754</c:v>
                </c:pt>
                <c:pt idx="878">
                  <c:v>-1.5944732904434202</c:v>
                </c:pt>
                <c:pt idx="879">
                  <c:v>-1.5944642066955566</c:v>
                </c:pt>
                <c:pt idx="880">
                  <c:v>-1.5944642066955566</c:v>
                </c:pt>
                <c:pt idx="881">
                  <c:v>-1.5944732904434202</c:v>
                </c:pt>
                <c:pt idx="882">
                  <c:v>-1.5945096254348754</c:v>
                </c:pt>
                <c:pt idx="883">
                  <c:v>-1.5945096254348754</c:v>
                </c:pt>
                <c:pt idx="884">
                  <c:v>-1.5945217370986937</c:v>
                </c:pt>
                <c:pt idx="885">
                  <c:v>-1.5945217370986937</c:v>
                </c:pt>
                <c:pt idx="886">
                  <c:v>-1.5944854021072388</c:v>
                </c:pt>
                <c:pt idx="887">
                  <c:v>-1.5944520950317382</c:v>
                </c:pt>
                <c:pt idx="888">
                  <c:v>-1.5944399833679199</c:v>
                </c:pt>
                <c:pt idx="889">
                  <c:v>-1.5944854021072388</c:v>
                </c:pt>
                <c:pt idx="890">
                  <c:v>-1.5945550441741942</c:v>
                </c:pt>
                <c:pt idx="891">
                  <c:v>-1.5945217370986937</c:v>
                </c:pt>
                <c:pt idx="892">
                  <c:v>-1.5944854021072388</c:v>
                </c:pt>
                <c:pt idx="893">
                  <c:v>-1.5945217370986937</c:v>
                </c:pt>
                <c:pt idx="894">
                  <c:v>-1.5945459604263306</c:v>
                </c:pt>
                <c:pt idx="895">
                  <c:v>-1.5953150510787963</c:v>
                </c:pt>
                <c:pt idx="896">
                  <c:v>-1.5953150510787963</c:v>
                </c:pt>
                <c:pt idx="897">
                  <c:v>-1.5952726602554321</c:v>
                </c:pt>
                <c:pt idx="898">
                  <c:v>-1.5952332973480223</c:v>
                </c:pt>
                <c:pt idx="899">
                  <c:v>-1.5952726602554321</c:v>
                </c:pt>
                <c:pt idx="900">
                  <c:v>-1.5952817440032958</c:v>
                </c:pt>
                <c:pt idx="901">
                  <c:v>-1.5952817440032958</c:v>
                </c:pt>
                <c:pt idx="902">
                  <c:v>-1.5952938556671141</c:v>
                </c:pt>
                <c:pt idx="903">
                  <c:v>-1.5952817440032958</c:v>
                </c:pt>
                <c:pt idx="904">
                  <c:v>-1.5952726602554321</c:v>
                </c:pt>
                <c:pt idx="905">
                  <c:v>-1.5953150510787963</c:v>
                </c:pt>
                <c:pt idx="906">
                  <c:v>-1.595339274406433</c:v>
                </c:pt>
                <c:pt idx="907">
                  <c:v>-1.5952938556671141</c:v>
                </c:pt>
                <c:pt idx="908">
                  <c:v>-1.5952575206756592</c:v>
                </c:pt>
                <c:pt idx="909">
                  <c:v>-1.5952575206756592</c:v>
                </c:pt>
                <c:pt idx="910">
                  <c:v>-1.5952938556671141</c:v>
                </c:pt>
                <c:pt idx="911">
                  <c:v>-1.5952817440032958</c:v>
                </c:pt>
                <c:pt idx="912">
                  <c:v>-1.5952332973480223</c:v>
                </c:pt>
                <c:pt idx="913">
                  <c:v>-1.5952454090118406</c:v>
                </c:pt>
                <c:pt idx="914">
                  <c:v>-1.5952938556671141</c:v>
                </c:pt>
                <c:pt idx="915">
                  <c:v>-1.5952817440032958</c:v>
                </c:pt>
                <c:pt idx="916">
                  <c:v>-1.5953059673309324</c:v>
                </c:pt>
                <c:pt idx="917">
                  <c:v>-1.5952938556671141</c:v>
                </c:pt>
                <c:pt idx="918">
                  <c:v>-1.5952726602554321</c:v>
                </c:pt>
                <c:pt idx="919">
                  <c:v>-1.5952726602554321</c:v>
                </c:pt>
                <c:pt idx="920">
                  <c:v>-1.5952726602554321</c:v>
                </c:pt>
                <c:pt idx="921">
                  <c:v>-1.5952817440032958</c:v>
                </c:pt>
                <c:pt idx="922">
                  <c:v>-1.5952726602554321</c:v>
                </c:pt>
                <c:pt idx="923">
                  <c:v>-1.5952332973480223</c:v>
                </c:pt>
                <c:pt idx="924">
                  <c:v>-1.5952242136001586</c:v>
                </c:pt>
                <c:pt idx="925">
                  <c:v>-1.5956844568252562</c:v>
                </c:pt>
                <c:pt idx="926">
                  <c:v>-1.5956935405731201</c:v>
                </c:pt>
                <c:pt idx="927">
                  <c:v>-1.5957540988922119</c:v>
                </c:pt>
                <c:pt idx="928">
                  <c:v>-1.595745015144348</c:v>
                </c:pt>
                <c:pt idx="929">
                  <c:v>-1.5957329034805297</c:v>
                </c:pt>
                <c:pt idx="930">
                  <c:v>-1.5957540988922119</c:v>
                </c:pt>
                <c:pt idx="931">
                  <c:v>-1.5957207918167113</c:v>
                </c:pt>
                <c:pt idx="932">
                  <c:v>-1.595708680152893</c:v>
                </c:pt>
                <c:pt idx="933">
                  <c:v>-1.5957207918167113</c:v>
                </c:pt>
                <c:pt idx="934">
                  <c:v>-1.5956844568252562</c:v>
                </c:pt>
                <c:pt idx="935">
                  <c:v>-1.5956753730773925</c:v>
                </c:pt>
                <c:pt idx="936">
                  <c:v>-1.595708680152893</c:v>
                </c:pt>
                <c:pt idx="937">
                  <c:v>-1.5956844568252562</c:v>
                </c:pt>
                <c:pt idx="938">
                  <c:v>-1.5956481218338012</c:v>
                </c:pt>
                <c:pt idx="939">
                  <c:v>-1.5956753730773925</c:v>
                </c:pt>
                <c:pt idx="940">
                  <c:v>-1.5956390380859373</c:v>
                </c:pt>
                <c:pt idx="941">
                  <c:v>-1.5956027030944824</c:v>
                </c:pt>
                <c:pt idx="942">
                  <c:v>-1.5956935405731201</c:v>
                </c:pt>
                <c:pt idx="943">
                  <c:v>-1.5957329034805297</c:v>
                </c:pt>
                <c:pt idx="944">
                  <c:v>-1.595708680152893</c:v>
                </c:pt>
                <c:pt idx="945">
                  <c:v>-1.5946125745773314</c:v>
                </c:pt>
                <c:pt idx="946">
                  <c:v>-1.5946034908294677</c:v>
                </c:pt>
                <c:pt idx="947">
                  <c:v>-1.5946489095687866</c:v>
                </c:pt>
                <c:pt idx="948">
                  <c:v>-1.5947669982910155</c:v>
                </c:pt>
                <c:pt idx="949">
                  <c:v>-1.5950243711471557</c:v>
                </c:pt>
                <c:pt idx="950">
                  <c:v>-1.5946489095687866</c:v>
                </c:pt>
                <c:pt idx="951">
                  <c:v>-1.5945913791656494</c:v>
                </c:pt>
                <c:pt idx="952">
                  <c:v>-1.5956450939178466</c:v>
                </c:pt>
                <c:pt idx="953">
                  <c:v>-1.5933257102966307</c:v>
                </c:pt>
                <c:pt idx="954">
                  <c:v>-1.594733691215515</c:v>
                </c:pt>
                <c:pt idx="955">
                  <c:v>-1.595000147819519</c:v>
                </c:pt>
                <c:pt idx="956">
                  <c:v>-1.5420055627822875</c:v>
                </c:pt>
                <c:pt idx="957">
                  <c:v>-1.3934257268905639</c:v>
                </c:pt>
                <c:pt idx="958">
                  <c:v>-1.1707830667495727</c:v>
                </c:pt>
                <c:pt idx="959">
                  <c:v>-0.94480364322662347</c:v>
                </c:pt>
                <c:pt idx="960">
                  <c:v>-0.74573330879211419</c:v>
                </c:pt>
                <c:pt idx="961">
                  <c:v>-0.53526892662048342</c:v>
                </c:pt>
                <c:pt idx="962">
                  <c:v>-0.34302957057952876</c:v>
                </c:pt>
                <c:pt idx="963">
                  <c:v>-0.24368667602539063</c:v>
                </c:pt>
                <c:pt idx="964">
                  <c:v>-0.20990118980407713</c:v>
                </c:pt>
                <c:pt idx="965">
                  <c:v>-0.18389441967010497</c:v>
                </c:pt>
                <c:pt idx="966">
                  <c:v>-0.16362252235412597</c:v>
                </c:pt>
                <c:pt idx="967">
                  <c:v>-0.15187723636627196</c:v>
                </c:pt>
                <c:pt idx="968">
                  <c:v>-0.14177005290985106</c:v>
                </c:pt>
                <c:pt idx="969">
                  <c:v>-0.132668137550354</c:v>
                </c:pt>
                <c:pt idx="970">
                  <c:v>-0.1259310245513916</c:v>
                </c:pt>
                <c:pt idx="971">
                  <c:v>-0.12117114067077636</c:v>
                </c:pt>
                <c:pt idx="972">
                  <c:v>-0.11664137840270995</c:v>
                </c:pt>
                <c:pt idx="973">
                  <c:v>-0.11217217445373534</c:v>
                </c:pt>
                <c:pt idx="974">
                  <c:v>-0.1084296703338623</c:v>
                </c:pt>
                <c:pt idx="975">
                  <c:v>-0.10654933452606201</c:v>
                </c:pt>
                <c:pt idx="976">
                  <c:v>-0.10498087406158446</c:v>
                </c:pt>
                <c:pt idx="977">
                  <c:v>-0.10345177650451659</c:v>
                </c:pt>
                <c:pt idx="978">
                  <c:v>-0.10152299404144287</c:v>
                </c:pt>
                <c:pt idx="979">
                  <c:v>-9.9942421913146964E-2</c:v>
                </c:pt>
                <c:pt idx="980">
                  <c:v>-9.8946237564086909E-2</c:v>
                </c:pt>
                <c:pt idx="981">
                  <c:v>-9.7916746139526362E-2</c:v>
                </c:pt>
                <c:pt idx="982">
                  <c:v>-9.6853947639465324E-2</c:v>
                </c:pt>
                <c:pt idx="983">
                  <c:v>-9.5915293693542472E-2</c:v>
                </c:pt>
                <c:pt idx="984">
                  <c:v>-9.5143175125122062E-2</c:v>
                </c:pt>
                <c:pt idx="985">
                  <c:v>-9.4304442405700684E-2</c:v>
                </c:pt>
                <c:pt idx="986">
                  <c:v>-9.3026661872863764E-2</c:v>
                </c:pt>
                <c:pt idx="987">
                  <c:v>-9.1963863372802726E-2</c:v>
                </c:pt>
                <c:pt idx="988">
                  <c:v>-9.1306805610656738E-2</c:v>
                </c:pt>
                <c:pt idx="989">
                  <c:v>-9.0346956253051752E-2</c:v>
                </c:pt>
                <c:pt idx="990">
                  <c:v>-8.9272046089172358E-2</c:v>
                </c:pt>
                <c:pt idx="991">
                  <c:v>-8.8487815856933591E-2</c:v>
                </c:pt>
                <c:pt idx="992">
                  <c:v>-8.7773227691650385E-2</c:v>
                </c:pt>
                <c:pt idx="993">
                  <c:v>-8.7025332450866688E-2</c:v>
                </c:pt>
                <c:pt idx="994">
                  <c:v>-8.6301660537719718E-2</c:v>
                </c:pt>
                <c:pt idx="995">
                  <c:v>-8.5175275802612305E-2</c:v>
                </c:pt>
                <c:pt idx="996">
                  <c:v>-8.4645390510559082E-2</c:v>
                </c:pt>
                <c:pt idx="997">
                  <c:v>-8.4236621856689453E-2</c:v>
                </c:pt>
                <c:pt idx="998">
                  <c:v>-8.3652234077453605E-2</c:v>
                </c:pt>
                <c:pt idx="999">
                  <c:v>-8.3007287979125974E-2</c:v>
                </c:pt>
                <c:pt idx="1000">
                  <c:v>-8.2565212249755854E-2</c:v>
                </c:pt>
                <c:pt idx="1001">
                  <c:v>-8.2062578201293937E-2</c:v>
                </c:pt>
                <c:pt idx="1002">
                  <c:v>-8.1384325027465815E-2</c:v>
                </c:pt>
                <c:pt idx="1003">
                  <c:v>-8.0645513534545896E-2</c:v>
                </c:pt>
                <c:pt idx="1004">
                  <c:v>-7.9906702041625977E-2</c:v>
                </c:pt>
                <c:pt idx="1005">
                  <c:v>-7.9276895523071281E-2</c:v>
                </c:pt>
                <c:pt idx="1006">
                  <c:v>-7.8713703155517567E-2</c:v>
                </c:pt>
                <c:pt idx="1007">
                  <c:v>-7.8059673309326172E-2</c:v>
                </c:pt>
                <c:pt idx="1008">
                  <c:v>-7.7372336387634272E-2</c:v>
                </c:pt>
                <c:pt idx="1009">
                  <c:v>-7.6633524894714353E-2</c:v>
                </c:pt>
                <c:pt idx="1010">
                  <c:v>-7.5825071334838859E-2</c:v>
                </c:pt>
                <c:pt idx="1011">
                  <c:v>-7.5158929824829093E-2</c:v>
                </c:pt>
                <c:pt idx="1012">
                  <c:v>-7.459573745727538E-2</c:v>
                </c:pt>
                <c:pt idx="1013">
                  <c:v>-7.387206554412841E-2</c:v>
                </c:pt>
                <c:pt idx="1014">
                  <c:v>-7.3042416572570795E-2</c:v>
                </c:pt>
                <c:pt idx="1015">
                  <c:v>-7.237627506256103E-2</c:v>
                </c:pt>
                <c:pt idx="1016">
                  <c:v>-7.1813082695007316E-2</c:v>
                </c:pt>
                <c:pt idx="1017">
                  <c:v>-7.1134829521179194E-2</c:v>
                </c:pt>
                <c:pt idx="1018">
                  <c:v>-7.037482261657714E-2</c:v>
                </c:pt>
                <c:pt idx="1019">
                  <c:v>-6.9745016098022458E-2</c:v>
                </c:pt>
                <c:pt idx="1020">
                  <c:v>-6.9193935394287101E-2</c:v>
                </c:pt>
                <c:pt idx="1021">
                  <c:v>-6.8491458892822266E-2</c:v>
                </c:pt>
                <c:pt idx="1022">
                  <c:v>-6.7801094055175773E-2</c:v>
                </c:pt>
                <c:pt idx="1023">
                  <c:v>-6.7319655418395991E-2</c:v>
                </c:pt>
                <c:pt idx="1024">
                  <c:v>-6.6922998428344718E-2</c:v>
                </c:pt>
                <c:pt idx="1025">
                  <c:v>-6.6535425186157224E-2</c:v>
                </c:pt>
                <c:pt idx="1026">
                  <c:v>-6.5996456146240237E-2</c:v>
                </c:pt>
                <c:pt idx="1027">
                  <c:v>-6.5539240837097168E-2</c:v>
                </c:pt>
                <c:pt idx="1028">
                  <c:v>-6.5142583847045896E-2</c:v>
                </c:pt>
                <c:pt idx="1029">
                  <c:v>-6.4676284790039063E-2</c:v>
                </c:pt>
                <c:pt idx="1030">
                  <c:v>-6.4243292808532707E-2</c:v>
                </c:pt>
                <c:pt idx="1031">
                  <c:v>-6.3892054557800296E-2</c:v>
                </c:pt>
                <c:pt idx="1032">
                  <c:v>-6.345906257629394E-2</c:v>
                </c:pt>
                <c:pt idx="1033">
                  <c:v>-6.2989735603332514E-2</c:v>
                </c:pt>
                <c:pt idx="1034">
                  <c:v>-6.265060901641846E-2</c:v>
                </c:pt>
                <c:pt idx="1035">
                  <c:v>-6.2275147438049315E-2</c:v>
                </c:pt>
                <c:pt idx="1036">
                  <c:v>-6.1805820465087889E-2</c:v>
                </c:pt>
                <c:pt idx="1037">
                  <c:v>-6.1481833457946777E-2</c:v>
                </c:pt>
                <c:pt idx="1038">
                  <c:v>-6.1036729812622065E-2</c:v>
                </c:pt>
                <c:pt idx="1039">
                  <c:v>-6.0440230369567867E-2</c:v>
                </c:pt>
                <c:pt idx="1040">
                  <c:v>-5.9946680068969721E-2</c:v>
                </c:pt>
                <c:pt idx="1041">
                  <c:v>-5.9504604339599608E-2</c:v>
                </c:pt>
                <c:pt idx="1042">
                  <c:v>-5.9068584442138666E-2</c:v>
                </c:pt>
                <c:pt idx="1043">
                  <c:v>-5.868706703186035E-2</c:v>
                </c:pt>
                <c:pt idx="1044">
                  <c:v>-5.8405470848083493E-2</c:v>
                </c:pt>
                <c:pt idx="1045">
                  <c:v>-5.7406258583068845E-2</c:v>
                </c:pt>
                <c:pt idx="1046">
                  <c:v>-5.6806731224060054E-2</c:v>
                </c:pt>
                <c:pt idx="1047">
                  <c:v>-5.6070947647094721E-2</c:v>
                </c:pt>
                <c:pt idx="1048">
                  <c:v>-5.5801463127136228E-2</c:v>
                </c:pt>
                <c:pt idx="1049">
                  <c:v>-5.5450224876403803E-2</c:v>
                </c:pt>
                <c:pt idx="1050">
                  <c:v>-5.4771971702575681E-2</c:v>
                </c:pt>
                <c:pt idx="1051">
                  <c:v>-5.4538822174072264E-2</c:v>
                </c:pt>
                <c:pt idx="1052">
                  <c:v>-5.4387426376342772E-2</c:v>
                </c:pt>
                <c:pt idx="1053">
                  <c:v>-5.3942322731018066E-2</c:v>
                </c:pt>
                <c:pt idx="1054">
                  <c:v>-5.3706145286560057E-2</c:v>
                </c:pt>
                <c:pt idx="1055">
                  <c:v>-5.3518414497375488E-2</c:v>
                </c:pt>
                <c:pt idx="1056">
                  <c:v>-5.3345823287963862E-2</c:v>
                </c:pt>
                <c:pt idx="1057">
                  <c:v>-5.3451800346374506E-2</c:v>
                </c:pt>
                <c:pt idx="1058">
                  <c:v>-5.3379130363464353E-2</c:v>
                </c:pt>
                <c:pt idx="1059">
                  <c:v>-5.3015780448913571E-2</c:v>
                </c:pt>
                <c:pt idx="1060">
                  <c:v>-5.2806854248046875E-2</c:v>
                </c:pt>
                <c:pt idx="1061">
                  <c:v>-5.2725100517272944E-2</c:v>
                </c:pt>
                <c:pt idx="1062">
                  <c:v>-5.2398085594177246E-2</c:v>
                </c:pt>
                <c:pt idx="1063">
                  <c:v>-5.1940870285034177E-2</c:v>
                </c:pt>
                <c:pt idx="1064">
                  <c:v>-5.1728916168212888E-2</c:v>
                </c:pt>
                <c:pt idx="1065">
                  <c:v>-5.165927410125732E-2</c:v>
                </c:pt>
                <c:pt idx="1066">
                  <c:v>-5.1532101631164548E-2</c:v>
                </c:pt>
                <c:pt idx="1067">
                  <c:v>-5.1404929161071776E-2</c:v>
                </c:pt>
                <c:pt idx="1068">
                  <c:v>-5.1250505447387691E-2</c:v>
                </c:pt>
                <c:pt idx="1069">
                  <c:v>-5.1120305061340326E-2</c:v>
                </c:pt>
                <c:pt idx="1070">
                  <c:v>-5.1147556304931639E-2</c:v>
                </c:pt>
                <c:pt idx="1071">
                  <c:v>-5.1099109649658199E-2</c:v>
                </c:pt>
                <c:pt idx="1072">
                  <c:v>-5.093560218811035E-2</c:v>
                </c:pt>
                <c:pt idx="1073">
                  <c:v>-5.091137886047363E-2</c:v>
                </c:pt>
                <c:pt idx="1074">
                  <c:v>-5.0769066810607909E-2</c:v>
                </c:pt>
                <c:pt idx="1075">
                  <c:v>-5.0526833534240721E-2</c:v>
                </c:pt>
                <c:pt idx="1076">
                  <c:v>-5.029671192169189E-2</c:v>
                </c:pt>
                <c:pt idx="1077">
                  <c:v>-5.0432968139648433E-2</c:v>
                </c:pt>
                <c:pt idx="1078">
                  <c:v>-5.0702452659606934E-2</c:v>
                </c:pt>
                <c:pt idx="1079">
                  <c:v>-5.0717592239379883E-2</c:v>
                </c:pt>
                <c:pt idx="1080">
                  <c:v>-5.0608587265014646E-2</c:v>
                </c:pt>
                <c:pt idx="1081">
                  <c:v>-5.0608587265014646E-2</c:v>
                </c:pt>
                <c:pt idx="1082">
                  <c:v>-5.0551056861877441E-2</c:v>
                </c:pt>
                <c:pt idx="1083">
                  <c:v>-5.0481414794921874E-2</c:v>
                </c:pt>
                <c:pt idx="1084">
                  <c:v>-5.0387549400329586E-2</c:v>
                </c:pt>
                <c:pt idx="1085">
                  <c:v>-5.0269460678100585E-2</c:v>
                </c:pt>
                <c:pt idx="1086">
                  <c:v>-5.029671192169189E-2</c:v>
                </c:pt>
                <c:pt idx="1087">
                  <c:v>-5.0317907333374018E-2</c:v>
                </c:pt>
                <c:pt idx="1088">
                  <c:v>-5.0224041938781737E-2</c:v>
                </c:pt>
                <c:pt idx="1089">
                  <c:v>-5.0060534477233881E-2</c:v>
                </c:pt>
                <c:pt idx="1090">
                  <c:v>-4.9978780746459957E-2</c:v>
                </c:pt>
                <c:pt idx="1091">
                  <c:v>-5.0036311149597168E-2</c:v>
                </c:pt>
                <c:pt idx="1092">
                  <c:v>-5.0012087821960448E-2</c:v>
                </c:pt>
                <c:pt idx="1093">
                  <c:v>-4.9930334091186523E-2</c:v>
                </c:pt>
                <c:pt idx="1094">
                  <c:v>-4.9978780746459957E-2</c:v>
                </c:pt>
                <c:pt idx="1095">
                  <c:v>-5.1392817497253412E-2</c:v>
                </c:pt>
                <c:pt idx="1096">
                  <c:v>-5.126564502716064E-2</c:v>
                </c:pt>
                <c:pt idx="1097">
                  <c:v>-5.1277756690979004E-2</c:v>
                </c:pt>
                <c:pt idx="1098">
                  <c:v>-5.1323175430297852E-2</c:v>
                </c:pt>
                <c:pt idx="1099">
                  <c:v>-5.126564502716064E-2</c:v>
                </c:pt>
                <c:pt idx="1100">
                  <c:v>-5.1183891296386716E-2</c:v>
                </c:pt>
                <c:pt idx="1101">
                  <c:v>-5.1159667968749996E-2</c:v>
                </c:pt>
                <c:pt idx="1102">
                  <c:v>-5.1147556304931639E-2</c:v>
                </c:pt>
                <c:pt idx="1103">
                  <c:v>-5.1077914237976071E-2</c:v>
                </c:pt>
                <c:pt idx="1104">
                  <c:v>-5.104460716247558E-2</c:v>
                </c:pt>
                <c:pt idx="1105">
                  <c:v>-5.1008272171020504E-2</c:v>
                </c:pt>
                <c:pt idx="1106">
                  <c:v>-5.076301097869873E-2</c:v>
                </c:pt>
                <c:pt idx="1107">
                  <c:v>-5.0526833534240721E-2</c:v>
                </c:pt>
                <c:pt idx="1108">
                  <c:v>-5.0505638122558594E-2</c:v>
                </c:pt>
                <c:pt idx="1109">
                  <c:v>-5.0505638122558594E-2</c:v>
                </c:pt>
                <c:pt idx="1110">
                  <c:v>-5.0435996055603026E-2</c:v>
                </c:pt>
                <c:pt idx="1111">
                  <c:v>-5.0423884391784662E-2</c:v>
                </c:pt>
                <c:pt idx="1112">
                  <c:v>-5.0457191467285153E-2</c:v>
                </c:pt>
                <c:pt idx="1113">
                  <c:v>-5.0387549400329586E-2</c:v>
                </c:pt>
                <c:pt idx="1114">
                  <c:v>-5.0305795669555661E-2</c:v>
                </c:pt>
                <c:pt idx="1115">
                  <c:v>-5.0342130661010738E-2</c:v>
                </c:pt>
                <c:pt idx="1116">
                  <c:v>-5.0396633148193357E-2</c:v>
                </c:pt>
                <c:pt idx="1117">
                  <c:v>-5.0363326072692866E-2</c:v>
                </c:pt>
                <c:pt idx="1118">
                  <c:v>-5.0326991081237789E-2</c:v>
                </c:pt>
                <c:pt idx="1119">
                  <c:v>-5.0326991081237789E-2</c:v>
                </c:pt>
                <c:pt idx="1120">
                  <c:v>-5.0326991081237789E-2</c:v>
                </c:pt>
                <c:pt idx="1121">
                  <c:v>-5.0305795669555661E-2</c:v>
                </c:pt>
                <c:pt idx="1122">
                  <c:v>-5.0317907333374018E-2</c:v>
                </c:pt>
                <c:pt idx="1123">
                  <c:v>-5.0411772727966306E-2</c:v>
                </c:pt>
                <c:pt idx="1124">
                  <c:v>-5.0411772727966306E-2</c:v>
                </c:pt>
                <c:pt idx="1125">
                  <c:v>-4.9297499656677242E-2</c:v>
                </c:pt>
                <c:pt idx="1126">
                  <c:v>-4.9264192581176758E-2</c:v>
                </c:pt>
                <c:pt idx="1127">
                  <c:v>-4.9288415908813471E-2</c:v>
                </c:pt>
                <c:pt idx="1128">
                  <c:v>-4.9239969253540038E-2</c:v>
                </c:pt>
                <c:pt idx="1129">
                  <c:v>-4.9191522598266597E-2</c:v>
                </c:pt>
                <c:pt idx="1130">
                  <c:v>-4.9252080917358394E-2</c:v>
                </c:pt>
                <c:pt idx="1131">
                  <c:v>-4.9276304244995114E-2</c:v>
                </c:pt>
                <c:pt idx="1132">
                  <c:v>-4.9239969253540038E-2</c:v>
                </c:pt>
                <c:pt idx="1133">
                  <c:v>-4.9227857589721674E-2</c:v>
                </c:pt>
                <c:pt idx="1134">
                  <c:v>-4.9227857589721674E-2</c:v>
                </c:pt>
                <c:pt idx="1135">
                  <c:v>-4.9182438850402826E-2</c:v>
                </c:pt>
                <c:pt idx="1136">
                  <c:v>-4.9158215522766113E-2</c:v>
                </c:pt>
                <c:pt idx="1137">
                  <c:v>-4.917032718658447E-2</c:v>
                </c:pt>
                <c:pt idx="1138">
                  <c:v>-4.9191522598266597E-2</c:v>
                </c:pt>
                <c:pt idx="1139">
                  <c:v>-4.9191522598266597E-2</c:v>
                </c:pt>
                <c:pt idx="1140">
                  <c:v>-4.9264192581176758E-2</c:v>
                </c:pt>
                <c:pt idx="1141">
                  <c:v>-4.9276304244995114E-2</c:v>
                </c:pt>
                <c:pt idx="1142">
                  <c:v>-4.914610385894775E-2</c:v>
                </c:pt>
                <c:pt idx="1143">
                  <c:v>-4.9088573455810545E-2</c:v>
                </c:pt>
                <c:pt idx="1144">
                  <c:v>-4.9158215522766113E-2</c:v>
                </c:pt>
                <c:pt idx="1145">
                  <c:v>-4.9118852615356444E-2</c:v>
                </c:pt>
                <c:pt idx="1146">
                  <c:v>-4.9082517623901367E-2</c:v>
                </c:pt>
                <c:pt idx="1147">
                  <c:v>-4.9046182632446284E-2</c:v>
                </c:pt>
                <c:pt idx="1148">
                  <c:v>-4.8988652229309079E-2</c:v>
                </c:pt>
                <c:pt idx="1149">
                  <c:v>-4.9000763893127436E-2</c:v>
                </c:pt>
                <c:pt idx="1150">
                  <c:v>-4.9046182632446284E-2</c:v>
                </c:pt>
                <c:pt idx="1151">
                  <c:v>-4.903709888458252E-2</c:v>
                </c:pt>
                <c:pt idx="1152">
                  <c:v>-4.8988652229309079E-2</c:v>
                </c:pt>
                <c:pt idx="1153">
                  <c:v>-4.8931121826171875E-2</c:v>
                </c:pt>
                <c:pt idx="1154">
                  <c:v>-4.8919010162353511E-2</c:v>
                </c:pt>
                <c:pt idx="1155">
                  <c:v>-4.8940205574035639E-2</c:v>
                </c:pt>
                <c:pt idx="1156">
                  <c:v>-4.8919010162353511E-2</c:v>
                </c:pt>
                <c:pt idx="1157">
                  <c:v>-4.8897814750671384E-2</c:v>
                </c:pt>
                <c:pt idx="1158">
                  <c:v>-4.8897814750671384E-2</c:v>
                </c:pt>
                <c:pt idx="1159">
                  <c:v>-4.8897814750671384E-2</c:v>
                </c:pt>
                <c:pt idx="1160">
                  <c:v>-4.8919010162353511E-2</c:v>
                </c:pt>
                <c:pt idx="1161">
                  <c:v>-4.8940205574035639E-2</c:v>
                </c:pt>
                <c:pt idx="1162">
                  <c:v>-4.8955345153808588E-2</c:v>
                </c:pt>
                <c:pt idx="1163">
                  <c:v>-4.8967456817626952E-2</c:v>
                </c:pt>
                <c:pt idx="1164">
                  <c:v>-4.8940205574035639E-2</c:v>
                </c:pt>
                <c:pt idx="1165">
                  <c:v>-4.8897814750671384E-2</c:v>
                </c:pt>
                <c:pt idx="1166">
                  <c:v>-4.8940205574035639E-2</c:v>
                </c:pt>
                <c:pt idx="1167">
                  <c:v>-4.9024987220764156E-2</c:v>
                </c:pt>
                <c:pt idx="1168">
                  <c:v>-4.8988652229309079E-2</c:v>
                </c:pt>
                <c:pt idx="1169">
                  <c:v>-4.8931121826171875E-2</c:v>
                </c:pt>
                <c:pt idx="1170">
                  <c:v>-4.8919010162353511E-2</c:v>
                </c:pt>
                <c:pt idx="1171">
                  <c:v>-4.8919010162353511E-2</c:v>
                </c:pt>
                <c:pt idx="1172">
                  <c:v>-4.8906898498535155E-2</c:v>
                </c:pt>
                <c:pt idx="1173">
                  <c:v>-4.8906898498535155E-2</c:v>
                </c:pt>
                <c:pt idx="1174">
                  <c:v>-4.8906898498535155E-2</c:v>
                </c:pt>
                <c:pt idx="1175">
                  <c:v>-4.9264192581176758E-2</c:v>
                </c:pt>
                <c:pt idx="1176">
                  <c:v>-4.9276304244995114E-2</c:v>
                </c:pt>
                <c:pt idx="1177">
                  <c:v>-4.9227857589721674E-2</c:v>
                </c:pt>
                <c:pt idx="1178">
                  <c:v>-4.9252080917358394E-2</c:v>
                </c:pt>
                <c:pt idx="1179">
                  <c:v>-4.9309611320495605E-2</c:v>
                </c:pt>
                <c:pt idx="1180">
                  <c:v>-4.9252080917358394E-2</c:v>
                </c:pt>
                <c:pt idx="1181">
                  <c:v>-4.9227857589721674E-2</c:v>
                </c:pt>
                <c:pt idx="1182">
                  <c:v>-4.9239969253540038E-2</c:v>
                </c:pt>
                <c:pt idx="1183">
                  <c:v>-4.921877384185791E-2</c:v>
                </c:pt>
                <c:pt idx="1184">
                  <c:v>-4.9239969253540038E-2</c:v>
                </c:pt>
                <c:pt idx="1185">
                  <c:v>-4.9264192581176758E-2</c:v>
                </c:pt>
                <c:pt idx="1186">
                  <c:v>-4.9206662178039547E-2</c:v>
                </c:pt>
                <c:pt idx="1187">
                  <c:v>-4.9206662178039547E-2</c:v>
                </c:pt>
                <c:pt idx="1188">
                  <c:v>-4.9182438850402826E-2</c:v>
                </c:pt>
                <c:pt idx="1189">
                  <c:v>-4.9112796783447266E-2</c:v>
                </c:pt>
                <c:pt idx="1190">
                  <c:v>-4.914610385894775E-2</c:v>
                </c:pt>
                <c:pt idx="1191">
                  <c:v>-4.9158215522766113E-2</c:v>
                </c:pt>
                <c:pt idx="1192">
                  <c:v>-4.9124908447265622E-2</c:v>
                </c:pt>
                <c:pt idx="1193">
                  <c:v>-4.9133992195129393E-2</c:v>
                </c:pt>
                <c:pt idx="1194">
                  <c:v>-4.9112796783447266E-2</c:v>
                </c:pt>
                <c:pt idx="1195">
                  <c:v>-4.7913742065429685E-2</c:v>
                </c:pt>
                <c:pt idx="1196">
                  <c:v>-4.7983384132385253E-2</c:v>
                </c:pt>
                <c:pt idx="1197">
                  <c:v>-4.8007607460021973E-2</c:v>
                </c:pt>
                <c:pt idx="1198">
                  <c:v>-4.7913742065429685E-2</c:v>
                </c:pt>
                <c:pt idx="1199">
                  <c:v>-4.7925853729248041E-2</c:v>
                </c:pt>
                <c:pt idx="1200">
                  <c:v>-4.7983384132385253E-2</c:v>
                </c:pt>
                <c:pt idx="1201">
                  <c:v>-4.7937965393066405E-2</c:v>
                </c:pt>
                <c:pt idx="1202">
                  <c:v>-4.7901630401611328E-2</c:v>
                </c:pt>
                <c:pt idx="1203">
                  <c:v>-4.785621166229248E-2</c:v>
                </c:pt>
                <c:pt idx="1204">
                  <c:v>-4.780776500701904E-2</c:v>
                </c:pt>
                <c:pt idx="1205">
                  <c:v>-4.7889518737792965E-2</c:v>
                </c:pt>
                <c:pt idx="1206">
                  <c:v>-4.7925853729248041E-2</c:v>
                </c:pt>
                <c:pt idx="1207">
                  <c:v>-4.7828960418701168E-2</c:v>
                </c:pt>
                <c:pt idx="1208">
                  <c:v>-4.7828960418701168E-2</c:v>
                </c:pt>
                <c:pt idx="1209">
                  <c:v>-4.7901630401611328E-2</c:v>
                </c:pt>
                <c:pt idx="1210">
                  <c:v>-4.7844099998474117E-2</c:v>
                </c:pt>
                <c:pt idx="1211">
                  <c:v>-4.7774457931518549E-2</c:v>
                </c:pt>
                <c:pt idx="1212">
                  <c:v>-4.778354167938232E-2</c:v>
                </c:pt>
                <c:pt idx="1213">
                  <c:v>-4.7774457931518549E-2</c:v>
                </c:pt>
                <c:pt idx="1214">
                  <c:v>-4.7747206687927243E-2</c:v>
                </c:pt>
                <c:pt idx="1215">
                  <c:v>-4.7762346267700193E-2</c:v>
                </c:pt>
                <c:pt idx="1216">
                  <c:v>-4.7713899612426752E-2</c:v>
                </c:pt>
                <c:pt idx="1217">
                  <c:v>-4.7656369209289548E-2</c:v>
                </c:pt>
                <c:pt idx="1218">
                  <c:v>-4.7701787948608396E-2</c:v>
                </c:pt>
                <c:pt idx="1219">
                  <c:v>-4.7729039192199701E-2</c:v>
                </c:pt>
                <c:pt idx="1220">
                  <c:v>-4.7701787948608396E-2</c:v>
                </c:pt>
                <c:pt idx="1221">
                  <c:v>-4.7689676284790039E-2</c:v>
                </c:pt>
                <c:pt idx="1222">
                  <c:v>-4.7729039192199701E-2</c:v>
                </c:pt>
                <c:pt idx="1223">
                  <c:v>-4.7747206687927243E-2</c:v>
                </c:pt>
                <c:pt idx="1224">
                  <c:v>-4.7668480873107905E-2</c:v>
                </c:pt>
                <c:pt idx="1225">
                  <c:v>-4.8377013206481932E-2</c:v>
                </c:pt>
                <c:pt idx="1226">
                  <c:v>-4.8425459861755366E-2</c:v>
                </c:pt>
                <c:pt idx="1227">
                  <c:v>-4.8437571525573729E-2</c:v>
                </c:pt>
                <c:pt idx="1228">
                  <c:v>-4.8377013206481932E-2</c:v>
                </c:pt>
                <c:pt idx="1229">
                  <c:v>-4.8343706130981441E-2</c:v>
                </c:pt>
                <c:pt idx="1230">
                  <c:v>-4.8352789878845212E-2</c:v>
                </c:pt>
                <c:pt idx="1231">
                  <c:v>-4.8401236534118652E-2</c:v>
                </c:pt>
                <c:pt idx="1232">
                  <c:v>-4.8401236534118652E-2</c:v>
                </c:pt>
                <c:pt idx="1233">
                  <c:v>-4.8377013206481932E-2</c:v>
                </c:pt>
                <c:pt idx="1234">
                  <c:v>-4.8343706130981441E-2</c:v>
                </c:pt>
                <c:pt idx="1235">
                  <c:v>-4.8307371139526364E-2</c:v>
                </c:pt>
                <c:pt idx="1236">
                  <c:v>-4.8307371139526364E-2</c:v>
                </c:pt>
                <c:pt idx="1237">
                  <c:v>-4.8307371139526364E-2</c:v>
                </c:pt>
                <c:pt idx="1238">
                  <c:v>-4.824984073638916E-2</c:v>
                </c:pt>
                <c:pt idx="1239">
                  <c:v>-4.8189282417297363E-2</c:v>
                </c:pt>
                <c:pt idx="1240">
                  <c:v>-4.8213505744934076E-2</c:v>
                </c:pt>
                <c:pt idx="1241">
                  <c:v>-4.8237729072570797E-2</c:v>
                </c:pt>
                <c:pt idx="1242">
                  <c:v>-4.8204421997070313E-2</c:v>
                </c:pt>
                <c:pt idx="1243">
                  <c:v>-4.8155975341796872E-2</c:v>
                </c:pt>
                <c:pt idx="1244">
                  <c:v>-4.8168087005615229E-2</c:v>
                </c:pt>
                <c:pt idx="1245">
                  <c:v>-4.7928881645202634E-2</c:v>
                </c:pt>
                <c:pt idx="1246">
                  <c:v>-4.7928881645202634E-2</c:v>
                </c:pt>
                <c:pt idx="1247">
                  <c:v>-4.7953104972839354E-2</c:v>
                </c:pt>
                <c:pt idx="1248">
                  <c:v>-4.7895574569702143E-2</c:v>
                </c:pt>
                <c:pt idx="1249">
                  <c:v>-4.7825932502746582E-2</c:v>
                </c:pt>
                <c:pt idx="1250">
                  <c:v>-4.7813820838928218E-2</c:v>
                </c:pt>
                <c:pt idx="1251">
                  <c:v>-4.7825932502746582E-2</c:v>
                </c:pt>
                <c:pt idx="1252">
                  <c:v>-4.7838044166564939E-2</c:v>
                </c:pt>
                <c:pt idx="1253">
                  <c:v>-4.7838044166564939E-2</c:v>
                </c:pt>
                <c:pt idx="1254">
                  <c:v>-4.784712791442871E-2</c:v>
                </c:pt>
                <c:pt idx="1255">
                  <c:v>-4.7838044166564939E-2</c:v>
                </c:pt>
                <c:pt idx="1256">
                  <c:v>-4.7801709175109862E-2</c:v>
                </c:pt>
                <c:pt idx="1257">
                  <c:v>-4.7765374183654785E-2</c:v>
                </c:pt>
                <c:pt idx="1258">
                  <c:v>-4.7729039192199701E-2</c:v>
                </c:pt>
                <c:pt idx="1259">
                  <c:v>-4.7698760032653803E-2</c:v>
                </c:pt>
                <c:pt idx="1260">
                  <c:v>-4.7698760032653803E-2</c:v>
                </c:pt>
                <c:pt idx="1261">
                  <c:v>-4.7707843780517574E-2</c:v>
                </c:pt>
                <c:pt idx="1262">
                  <c:v>-4.7707843780517574E-2</c:v>
                </c:pt>
                <c:pt idx="1263">
                  <c:v>-4.7647285461425777E-2</c:v>
                </c:pt>
                <c:pt idx="1264">
                  <c:v>-4.7613978385925293E-2</c:v>
                </c:pt>
                <c:pt idx="1265">
                  <c:v>-4.7613978385925293E-2</c:v>
                </c:pt>
                <c:pt idx="1266">
                  <c:v>-4.7556447982788082E-2</c:v>
                </c:pt>
                <c:pt idx="1267">
                  <c:v>-4.7474694252014157E-2</c:v>
                </c:pt>
                <c:pt idx="1268">
                  <c:v>-4.7474694252014157E-2</c:v>
                </c:pt>
                <c:pt idx="1269">
                  <c:v>-4.7498917579650878E-2</c:v>
                </c:pt>
                <c:pt idx="1270">
                  <c:v>-4.7438359260559081E-2</c:v>
                </c:pt>
                <c:pt idx="1271">
                  <c:v>-4.7438359260559081E-2</c:v>
                </c:pt>
                <c:pt idx="1272">
                  <c:v>-4.7426247596740717E-2</c:v>
                </c:pt>
                <c:pt idx="1273">
                  <c:v>-4.7377800941467284E-2</c:v>
                </c:pt>
                <c:pt idx="1274">
                  <c:v>-4.7377800941467284E-2</c:v>
                </c:pt>
                <c:pt idx="1275">
                  <c:v>-4.8749446868896484E-2</c:v>
                </c:pt>
                <c:pt idx="1276">
                  <c:v>-4.8716139793395993E-2</c:v>
                </c:pt>
                <c:pt idx="1277">
                  <c:v>-4.8694944381713866E-2</c:v>
                </c:pt>
                <c:pt idx="1278">
                  <c:v>-4.8622274398803705E-2</c:v>
                </c:pt>
                <c:pt idx="1279">
                  <c:v>-4.8588967323303221E-2</c:v>
                </c:pt>
                <c:pt idx="1280">
                  <c:v>-4.8576855659484858E-2</c:v>
                </c:pt>
                <c:pt idx="1281">
                  <c:v>-4.8588967323303221E-2</c:v>
                </c:pt>
                <c:pt idx="1282">
                  <c:v>-4.8564743995666501E-2</c:v>
                </c:pt>
                <c:pt idx="1283">
                  <c:v>-4.8528409004211424E-2</c:v>
                </c:pt>
                <c:pt idx="1284">
                  <c:v>-4.8507213592529297E-2</c:v>
                </c:pt>
                <c:pt idx="1285">
                  <c:v>-4.8482990264892577E-2</c:v>
                </c:pt>
                <c:pt idx="1286">
                  <c:v>-4.84466552734375E-2</c:v>
                </c:pt>
                <c:pt idx="1287">
                  <c:v>-4.84466552734375E-2</c:v>
                </c:pt>
                <c:pt idx="1288">
                  <c:v>-4.8458766937255857E-2</c:v>
                </c:pt>
                <c:pt idx="1289">
                  <c:v>-4.8425459861755366E-2</c:v>
                </c:pt>
                <c:pt idx="1290">
                  <c:v>-4.8410320281982416E-2</c:v>
                </c:pt>
                <c:pt idx="1291">
                  <c:v>-4.8377013206481932E-2</c:v>
                </c:pt>
                <c:pt idx="1292">
                  <c:v>-4.8355817794799805E-2</c:v>
                </c:pt>
                <c:pt idx="1293">
                  <c:v>-4.8364901542663569E-2</c:v>
                </c:pt>
                <c:pt idx="1294">
                  <c:v>-4.8316454887390135E-2</c:v>
                </c:pt>
                <c:pt idx="1295">
                  <c:v>-4.8092389106750483E-2</c:v>
                </c:pt>
                <c:pt idx="1296">
                  <c:v>-4.8080277442932126E-2</c:v>
                </c:pt>
                <c:pt idx="1297">
                  <c:v>-4.8128724098205566E-2</c:v>
                </c:pt>
                <c:pt idx="1298">
                  <c:v>-4.813780784606933E-2</c:v>
                </c:pt>
                <c:pt idx="1299">
                  <c:v>-4.8080277442932126E-2</c:v>
                </c:pt>
                <c:pt idx="1300">
                  <c:v>-4.8046970367431635E-2</c:v>
                </c:pt>
                <c:pt idx="1301">
                  <c:v>-4.8046970367431635E-2</c:v>
                </c:pt>
                <c:pt idx="1302">
                  <c:v>-4.8104500770568846E-2</c:v>
                </c:pt>
                <c:pt idx="1303">
                  <c:v>-4.813780784606933E-2</c:v>
                </c:pt>
                <c:pt idx="1304">
                  <c:v>-4.806816577911377E-2</c:v>
                </c:pt>
                <c:pt idx="1305">
                  <c:v>-4.8056054115295406E-2</c:v>
                </c:pt>
                <c:pt idx="1306">
                  <c:v>-4.8092389106750483E-2</c:v>
                </c:pt>
                <c:pt idx="1307">
                  <c:v>-4.806816577911377E-2</c:v>
                </c:pt>
                <c:pt idx="1308">
                  <c:v>-4.8046970367431635E-2</c:v>
                </c:pt>
                <c:pt idx="1309">
                  <c:v>-4.8022747039794922E-2</c:v>
                </c:pt>
                <c:pt idx="1310">
                  <c:v>-4.8056054115295406E-2</c:v>
                </c:pt>
                <c:pt idx="1311">
                  <c:v>-4.8080277442932126E-2</c:v>
                </c:pt>
                <c:pt idx="1312">
                  <c:v>-4.8046970367431635E-2</c:v>
                </c:pt>
                <c:pt idx="1313">
                  <c:v>-4.8034858703613278E-2</c:v>
                </c:pt>
                <c:pt idx="1314">
                  <c:v>-4.8010635375976558E-2</c:v>
                </c:pt>
                <c:pt idx="1315">
                  <c:v>-4.7977328300476074E-2</c:v>
                </c:pt>
                <c:pt idx="1316">
                  <c:v>-4.7977328300476074E-2</c:v>
                </c:pt>
                <c:pt idx="1317">
                  <c:v>-4.7965216636657711E-2</c:v>
                </c:pt>
                <c:pt idx="1318">
                  <c:v>-4.7904658317565914E-2</c:v>
                </c:pt>
                <c:pt idx="1319">
                  <c:v>-4.7916769981384277E-2</c:v>
                </c:pt>
                <c:pt idx="1320">
                  <c:v>-4.7998523712158202E-2</c:v>
                </c:pt>
                <c:pt idx="1321">
                  <c:v>-4.8022747039794922E-2</c:v>
                </c:pt>
                <c:pt idx="1322">
                  <c:v>-4.7977328300476074E-2</c:v>
                </c:pt>
                <c:pt idx="1323">
                  <c:v>-4.7937965393066405E-2</c:v>
                </c:pt>
                <c:pt idx="1324">
                  <c:v>-4.7928881645202634E-2</c:v>
                </c:pt>
                <c:pt idx="1325">
                  <c:v>-4.7638201713562006E-2</c:v>
                </c:pt>
                <c:pt idx="1326">
                  <c:v>-4.7662425041198726E-2</c:v>
                </c:pt>
                <c:pt idx="1327">
                  <c:v>-4.765031337738037E-2</c:v>
                </c:pt>
                <c:pt idx="1328">
                  <c:v>-4.7580671310424802E-2</c:v>
                </c:pt>
                <c:pt idx="1329">
                  <c:v>-4.7580671310424802E-2</c:v>
                </c:pt>
                <c:pt idx="1330">
                  <c:v>-4.765031337738037E-2</c:v>
                </c:pt>
                <c:pt idx="1331">
                  <c:v>-4.7580671310424802E-2</c:v>
                </c:pt>
                <c:pt idx="1332">
                  <c:v>-4.7547364234924311E-2</c:v>
                </c:pt>
                <c:pt idx="1333">
                  <c:v>-4.7604894638061522E-2</c:v>
                </c:pt>
                <c:pt idx="1334">
                  <c:v>-4.7556447982788082E-2</c:v>
                </c:pt>
                <c:pt idx="1335">
                  <c:v>-4.7535252571105954E-2</c:v>
                </c:pt>
                <c:pt idx="1336">
                  <c:v>-4.7580671310424802E-2</c:v>
                </c:pt>
                <c:pt idx="1337">
                  <c:v>-4.7535252571105954E-2</c:v>
                </c:pt>
                <c:pt idx="1338">
                  <c:v>-4.7511029243469234E-2</c:v>
                </c:pt>
                <c:pt idx="1339">
                  <c:v>-4.7556447982788082E-2</c:v>
                </c:pt>
                <c:pt idx="1340">
                  <c:v>-4.7547364234924311E-2</c:v>
                </c:pt>
                <c:pt idx="1341">
                  <c:v>-4.7465610504150386E-2</c:v>
                </c:pt>
                <c:pt idx="1342">
                  <c:v>-4.7498917579650878E-2</c:v>
                </c:pt>
                <c:pt idx="1343">
                  <c:v>-4.767453670501709E-2</c:v>
                </c:pt>
                <c:pt idx="1344">
                  <c:v>-4.7368717193603513E-2</c:v>
                </c:pt>
                <c:pt idx="1345">
                  <c:v>-4.7314214706420894E-2</c:v>
                </c:pt>
                <c:pt idx="1346">
                  <c:v>-4.9312639236450191E-2</c:v>
                </c:pt>
                <c:pt idx="1347">
                  <c:v>-4.7265768051147461E-2</c:v>
                </c:pt>
                <c:pt idx="1348">
                  <c:v>-4.5067501068115232E-2</c:v>
                </c:pt>
                <c:pt idx="1349">
                  <c:v>-5.3569889068603514E-2</c:v>
                </c:pt>
                <c:pt idx="1350">
                  <c:v>-4.089200496673584E-2</c:v>
                </c:pt>
                <c:pt idx="1351">
                  <c:v>-5.5432057380676268E-2</c:v>
                </c:pt>
                <c:pt idx="1352">
                  <c:v>-0.22059578895568846</c:v>
                </c:pt>
                <c:pt idx="1353">
                  <c:v>-0.43078160285949707</c:v>
                </c:pt>
                <c:pt idx="1354">
                  <c:v>-0.44064352512359617</c:v>
                </c:pt>
                <c:pt idx="1355">
                  <c:v>-0.43403358459472652</c:v>
                </c:pt>
                <c:pt idx="1356">
                  <c:v>-0.84294455051422112</c:v>
                </c:pt>
                <c:pt idx="1357">
                  <c:v>-1.4128437519073485</c:v>
                </c:pt>
                <c:pt idx="1358">
                  <c:v>-1.5207344532012939</c:v>
                </c:pt>
                <c:pt idx="1359">
                  <c:v>-1.0855381488800049</c:v>
                </c:pt>
                <c:pt idx="1360">
                  <c:v>-0.5052259445190429</c:v>
                </c:pt>
                <c:pt idx="1361">
                  <c:v>-0.19640274047851561</c:v>
                </c:pt>
                <c:pt idx="1362">
                  <c:v>-0.13978676795959472</c:v>
                </c:pt>
                <c:pt idx="1363">
                  <c:v>-0.10484158992767334</c:v>
                </c:pt>
                <c:pt idx="1364">
                  <c:v>-7.8383660316467277E-2</c:v>
                </c:pt>
                <c:pt idx="1365">
                  <c:v>-7.5143790245056144E-2</c:v>
                </c:pt>
                <c:pt idx="1366">
                  <c:v>-6.7304515838623041E-2</c:v>
                </c:pt>
                <c:pt idx="1367">
                  <c:v>-6.2811088562011716E-2</c:v>
                </c:pt>
                <c:pt idx="1368">
                  <c:v>-6.1957216262817381E-2</c:v>
                </c:pt>
                <c:pt idx="1369">
                  <c:v>-6.035544872283935E-2</c:v>
                </c:pt>
                <c:pt idx="1370">
                  <c:v>-5.9244203567504879E-2</c:v>
                </c:pt>
                <c:pt idx="1371">
                  <c:v>-5.8135986328125E-2</c:v>
                </c:pt>
                <c:pt idx="1372">
                  <c:v>-5.6894540786743164E-2</c:v>
                </c:pt>
                <c:pt idx="1373">
                  <c:v>-5.6025528907775873E-2</c:v>
                </c:pt>
                <c:pt idx="1374">
                  <c:v>-5.5501699447631836E-2</c:v>
                </c:pt>
                <c:pt idx="1375">
                  <c:v>-5.5886244773864745E-2</c:v>
                </c:pt>
                <c:pt idx="1376">
                  <c:v>-5.5734848976135253E-2</c:v>
                </c:pt>
                <c:pt idx="1377">
                  <c:v>-5.5162572860717768E-2</c:v>
                </c:pt>
                <c:pt idx="1378">
                  <c:v>-5.4505515098571773E-2</c:v>
                </c:pt>
                <c:pt idx="1379">
                  <c:v>-5.4084634780883788E-2</c:v>
                </c:pt>
                <c:pt idx="1380">
                  <c:v>-5.376973152160644E-2</c:v>
                </c:pt>
                <c:pt idx="1381">
                  <c:v>-5.348813533782959E-2</c:v>
                </c:pt>
                <c:pt idx="1382">
                  <c:v>-5.3312516212463378E-2</c:v>
                </c:pt>
                <c:pt idx="1383">
                  <c:v>-5.3124785423278809E-2</c:v>
                </c:pt>
                <c:pt idx="1384">
                  <c:v>-5.2915859222412105E-2</c:v>
                </c:pt>
                <c:pt idx="1385">
                  <c:v>-5.2809882164001461E-2</c:v>
                </c:pt>
                <c:pt idx="1386">
                  <c:v>-5.2752351760864256E-2</c:v>
                </c:pt>
                <c:pt idx="1387">
                  <c:v>-5.2637290954589841E-2</c:v>
                </c:pt>
                <c:pt idx="1388">
                  <c:v>-5.2507090568542476E-2</c:v>
                </c:pt>
                <c:pt idx="1389">
                  <c:v>-5.2331471443176264E-2</c:v>
                </c:pt>
                <c:pt idx="1390">
                  <c:v>-5.2155852317810059E-2</c:v>
                </c:pt>
                <c:pt idx="1391">
                  <c:v>-5.2098321914672847E-2</c:v>
                </c:pt>
                <c:pt idx="1392">
                  <c:v>-5.2083182334899898E-2</c:v>
                </c:pt>
                <c:pt idx="1393">
                  <c:v>-5.1837921142578125E-2</c:v>
                </c:pt>
                <c:pt idx="1394">
                  <c:v>-5.14866828918457E-2</c:v>
                </c:pt>
                <c:pt idx="1395">
                  <c:v>-4.9821329116821286E-2</c:v>
                </c:pt>
                <c:pt idx="1396">
                  <c:v>-4.980921745300293E-2</c:v>
                </c:pt>
                <c:pt idx="1397">
                  <c:v>-4.9739575386047362E-2</c:v>
                </c:pt>
                <c:pt idx="1398">
                  <c:v>-4.9648737907409667E-2</c:v>
                </c:pt>
                <c:pt idx="1399">
                  <c:v>-4.9539732933044429E-2</c:v>
                </c:pt>
                <c:pt idx="1400">
                  <c:v>-4.9448895454406734E-2</c:v>
                </c:pt>
                <c:pt idx="1401">
                  <c:v>-4.9400448799133301E-2</c:v>
                </c:pt>
                <c:pt idx="1402">
                  <c:v>-4.9352002143859861E-2</c:v>
                </c:pt>
                <c:pt idx="1403">
                  <c:v>-4.9236941337585445E-2</c:v>
                </c:pt>
                <c:pt idx="1404">
                  <c:v>-4.9130964279174801E-2</c:v>
                </c:pt>
                <c:pt idx="1405">
                  <c:v>-4.910674095153808E-2</c:v>
                </c:pt>
                <c:pt idx="1406">
                  <c:v>-4.9097657203674316E-2</c:v>
                </c:pt>
                <c:pt idx="1407">
                  <c:v>-4.9028015136718749E-2</c:v>
                </c:pt>
                <c:pt idx="1408">
                  <c:v>-4.8967456817626952E-2</c:v>
                </c:pt>
                <c:pt idx="1409">
                  <c:v>-4.8967456817626952E-2</c:v>
                </c:pt>
                <c:pt idx="1410">
                  <c:v>-4.8946261405944824E-2</c:v>
                </c:pt>
                <c:pt idx="1411">
                  <c:v>-4.8873591423034664E-2</c:v>
                </c:pt>
                <c:pt idx="1412">
                  <c:v>-4.8849368095397944E-2</c:v>
                </c:pt>
                <c:pt idx="1413">
                  <c:v>-4.8828172683715816E-2</c:v>
                </c:pt>
                <c:pt idx="1414">
                  <c:v>-4.8779726028442383E-2</c:v>
                </c:pt>
                <c:pt idx="1415">
                  <c:v>-4.8791837692260739E-2</c:v>
                </c:pt>
                <c:pt idx="1416">
                  <c:v>-4.8767614364624019E-2</c:v>
                </c:pt>
                <c:pt idx="1417">
                  <c:v>-4.8697972297668451E-2</c:v>
                </c:pt>
                <c:pt idx="1418">
                  <c:v>-4.8676776885986324E-2</c:v>
                </c:pt>
                <c:pt idx="1419">
                  <c:v>-4.8640441894531247E-2</c:v>
                </c:pt>
                <c:pt idx="1420">
                  <c:v>-4.860410690307617E-2</c:v>
                </c:pt>
                <c:pt idx="1421">
                  <c:v>-4.8628330230712891E-2</c:v>
                </c:pt>
                <c:pt idx="1422">
                  <c:v>-4.8558688163757323E-2</c:v>
                </c:pt>
                <c:pt idx="1423">
                  <c:v>-4.8395180702209467E-2</c:v>
                </c:pt>
                <c:pt idx="1424">
                  <c:v>-4.8346734046936034E-2</c:v>
                </c:pt>
                <c:pt idx="1425">
                  <c:v>-4.9385309219360352E-2</c:v>
                </c:pt>
                <c:pt idx="1426">
                  <c:v>-4.9358057975769039E-2</c:v>
                </c:pt>
                <c:pt idx="1427">
                  <c:v>-4.9312639236450191E-2</c:v>
                </c:pt>
                <c:pt idx="1428">
                  <c:v>-4.9276304244995114E-2</c:v>
                </c:pt>
                <c:pt idx="1429">
                  <c:v>-4.9255108833312987E-2</c:v>
                </c:pt>
                <c:pt idx="1430">
                  <c:v>-4.9197578430175776E-2</c:v>
                </c:pt>
                <c:pt idx="1431">
                  <c:v>-4.9115824699401851E-2</c:v>
                </c:pt>
                <c:pt idx="1432">
                  <c:v>-4.9115824699401851E-2</c:v>
                </c:pt>
                <c:pt idx="1433">
                  <c:v>-4.9079489707946775E-2</c:v>
                </c:pt>
                <c:pt idx="1434">
                  <c:v>-4.899773597717285E-2</c:v>
                </c:pt>
                <c:pt idx="1435">
                  <c:v>-4.8988652229309079E-2</c:v>
                </c:pt>
                <c:pt idx="1436">
                  <c:v>-4.8928093910217282E-2</c:v>
                </c:pt>
                <c:pt idx="1437">
                  <c:v>-4.8797893524169918E-2</c:v>
                </c:pt>
                <c:pt idx="1438">
                  <c:v>-4.8788809776306147E-2</c:v>
                </c:pt>
                <c:pt idx="1439">
                  <c:v>-4.8810005187988281E-2</c:v>
                </c:pt>
                <c:pt idx="1440">
                  <c:v>-4.8716139793395993E-2</c:v>
                </c:pt>
                <c:pt idx="1441">
                  <c:v>-4.8576855659484858E-2</c:v>
                </c:pt>
                <c:pt idx="1442">
                  <c:v>-4.84466552734375E-2</c:v>
                </c:pt>
                <c:pt idx="1443">
                  <c:v>-4.8331594467163085E-2</c:v>
                </c:pt>
                <c:pt idx="1444">
                  <c:v>-4.824984073638916E-2</c:v>
                </c:pt>
                <c:pt idx="1445">
                  <c:v>-4.8340678215026855E-2</c:v>
                </c:pt>
                <c:pt idx="1446">
                  <c:v>-4.8140835762023923E-2</c:v>
                </c:pt>
                <c:pt idx="1447">
                  <c:v>-4.7977328300476074E-2</c:v>
                </c:pt>
                <c:pt idx="1448">
                  <c:v>-4.787135124206543E-2</c:v>
                </c:pt>
                <c:pt idx="1449">
                  <c:v>-4.7732067108154294E-2</c:v>
                </c:pt>
                <c:pt idx="1450">
                  <c:v>-4.7544336318969725E-2</c:v>
                </c:pt>
                <c:pt idx="1451">
                  <c:v>-4.7347521781921385E-2</c:v>
                </c:pt>
                <c:pt idx="1452">
                  <c:v>-4.7156763076782224E-2</c:v>
                </c:pt>
                <c:pt idx="1453">
                  <c:v>-4.7029590606689452E-2</c:v>
                </c:pt>
                <c:pt idx="1454">
                  <c:v>-4.7005367279052732E-2</c:v>
                </c:pt>
                <c:pt idx="1455">
                  <c:v>-4.6772217750549315E-2</c:v>
                </c:pt>
                <c:pt idx="1456">
                  <c:v>-4.6375560760498043E-2</c:v>
                </c:pt>
                <c:pt idx="1457">
                  <c:v>-4.6293807029724118E-2</c:v>
                </c:pt>
                <c:pt idx="1458">
                  <c:v>-4.6212053298950194E-2</c:v>
                </c:pt>
                <c:pt idx="1459">
                  <c:v>-4.5882010459899897E-2</c:v>
                </c:pt>
                <c:pt idx="1460">
                  <c:v>-4.5660972595214844E-2</c:v>
                </c:pt>
                <c:pt idx="1461">
                  <c:v>-4.5579218864440912E-2</c:v>
                </c:pt>
                <c:pt idx="1462">
                  <c:v>-4.5567107200622556E-2</c:v>
                </c:pt>
                <c:pt idx="1463">
                  <c:v>-4.5497465133666988E-2</c:v>
                </c:pt>
                <c:pt idx="1464">
                  <c:v>-4.5276427268981928E-2</c:v>
                </c:pt>
                <c:pt idx="1465">
                  <c:v>-4.4982719421386715E-2</c:v>
                </c:pt>
                <c:pt idx="1466">
                  <c:v>-4.4561839103698729E-2</c:v>
                </c:pt>
                <c:pt idx="1467">
                  <c:v>-4.4022870063781736E-2</c:v>
                </c:pt>
                <c:pt idx="1468">
                  <c:v>-4.3508124351501462E-2</c:v>
                </c:pt>
                <c:pt idx="1469">
                  <c:v>-4.2993378639221189E-2</c:v>
                </c:pt>
                <c:pt idx="1470">
                  <c:v>-4.2502856254577635E-2</c:v>
                </c:pt>
                <c:pt idx="1471">
                  <c:v>-4.2221260070800778E-2</c:v>
                </c:pt>
                <c:pt idx="1472">
                  <c:v>-4.1988110542297362E-2</c:v>
                </c:pt>
                <c:pt idx="1473">
                  <c:v>-4.1673207283020014E-2</c:v>
                </c:pt>
                <c:pt idx="1474">
                  <c:v>-4.1206908226013181E-2</c:v>
                </c:pt>
                <c:pt idx="1475">
                  <c:v>-4.0147137641906736E-2</c:v>
                </c:pt>
                <c:pt idx="1476">
                  <c:v>-3.9889764785766599E-2</c:v>
                </c:pt>
                <c:pt idx="1477">
                  <c:v>-3.9659643173217768E-2</c:v>
                </c:pt>
                <c:pt idx="1478">
                  <c:v>-3.9247846603393553E-2</c:v>
                </c:pt>
                <c:pt idx="1479">
                  <c:v>-3.9002585411071773E-2</c:v>
                </c:pt>
                <c:pt idx="1480">
                  <c:v>-3.8618040084838864E-2</c:v>
                </c:pt>
                <c:pt idx="1481">
                  <c:v>-3.8127517700195311E-2</c:v>
                </c:pt>
                <c:pt idx="1482">
                  <c:v>-3.7842893600463862E-2</c:v>
                </c:pt>
                <c:pt idx="1483">
                  <c:v>-3.7576436996459961E-2</c:v>
                </c:pt>
                <c:pt idx="1484">
                  <c:v>-3.7294840812683104E-2</c:v>
                </c:pt>
                <c:pt idx="1485">
                  <c:v>-3.7037467956542967E-2</c:v>
                </c:pt>
                <c:pt idx="1486">
                  <c:v>-3.6719536781311034E-2</c:v>
                </c:pt>
                <c:pt idx="1487">
                  <c:v>-3.6428856849670406E-2</c:v>
                </c:pt>
                <c:pt idx="1488">
                  <c:v>-3.6195707321166989E-2</c:v>
                </c:pt>
                <c:pt idx="1489">
                  <c:v>-3.5971641540527344E-2</c:v>
                </c:pt>
                <c:pt idx="1490">
                  <c:v>-3.5774827003479004E-2</c:v>
                </c:pt>
                <c:pt idx="1491">
                  <c:v>-3.5620403289794919E-2</c:v>
                </c:pt>
                <c:pt idx="1492">
                  <c:v>-3.5517454147338867E-2</c:v>
                </c:pt>
                <c:pt idx="1493">
                  <c:v>-3.5399365425109859E-2</c:v>
                </c:pt>
                <c:pt idx="1494">
                  <c:v>-3.5247969627380367E-2</c:v>
                </c:pt>
                <c:pt idx="1495">
                  <c:v>-3.4272980690002439E-2</c:v>
                </c:pt>
                <c:pt idx="1496">
                  <c:v>-3.4191226959228514E-2</c:v>
                </c:pt>
                <c:pt idx="1497">
                  <c:v>-3.4157919883728023E-2</c:v>
                </c:pt>
                <c:pt idx="1498">
                  <c:v>-3.4088277816772462E-2</c:v>
                </c:pt>
                <c:pt idx="1499">
                  <c:v>-3.4006524085998531E-2</c:v>
                </c:pt>
                <c:pt idx="1500">
                  <c:v>-3.3970189094543454E-2</c:v>
                </c:pt>
                <c:pt idx="1501">
                  <c:v>-3.3958077430725098E-2</c:v>
                </c:pt>
                <c:pt idx="1502">
                  <c:v>-3.3897519111633301E-2</c:v>
                </c:pt>
                <c:pt idx="1503">
                  <c:v>-3.3794569969177242E-2</c:v>
                </c:pt>
                <c:pt idx="1504">
                  <c:v>-3.3721899986267088E-2</c:v>
                </c:pt>
                <c:pt idx="1505">
                  <c:v>-3.366739749908447E-2</c:v>
                </c:pt>
                <c:pt idx="1506">
                  <c:v>-3.3570504188537596E-2</c:v>
                </c:pt>
                <c:pt idx="1507">
                  <c:v>-3.3467555046081544E-2</c:v>
                </c:pt>
                <c:pt idx="1508">
                  <c:v>-3.3397912979125977E-2</c:v>
                </c:pt>
                <c:pt idx="1509">
                  <c:v>-3.33615779876709E-2</c:v>
                </c:pt>
                <c:pt idx="1510">
                  <c:v>-3.3301019668579103E-2</c:v>
                </c:pt>
                <c:pt idx="1511">
                  <c:v>-3.3210182189941408E-2</c:v>
                </c:pt>
                <c:pt idx="1512">
                  <c:v>-3.3149623870849611E-2</c:v>
                </c:pt>
                <c:pt idx="1513">
                  <c:v>-3.3079981803894043E-2</c:v>
                </c:pt>
                <c:pt idx="1514">
                  <c:v>-3.3031535148620603E-2</c:v>
                </c:pt>
                <c:pt idx="1515">
                  <c:v>-3.3022451400756832E-2</c:v>
                </c:pt>
                <c:pt idx="1516">
                  <c:v>-3.2928586006164551E-2</c:v>
                </c:pt>
                <c:pt idx="1517">
                  <c:v>-3.2822608947753906E-2</c:v>
                </c:pt>
                <c:pt idx="1518">
                  <c:v>-3.2846832275390626E-2</c:v>
                </c:pt>
                <c:pt idx="1519">
                  <c:v>-3.2798385620117186E-2</c:v>
                </c:pt>
                <c:pt idx="1520">
                  <c:v>-3.2695436477661134E-2</c:v>
                </c:pt>
                <c:pt idx="1521">
                  <c:v>-3.2671213150024414E-2</c:v>
                </c:pt>
                <c:pt idx="1522">
                  <c:v>-3.2625794410705566E-2</c:v>
                </c:pt>
                <c:pt idx="1523">
                  <c:v>-3.258945941925049E-2</c:v>
                </c:pt>
                <c:pt idx="1524">
                  <c:v>-3.2580375671386719E-2</c:v>
                </c:pt>
                <c:pt idx="1525">
                  <c:v>-3.4699916839599609E-2</c:v>
                </c:pt>
                <c:pt idx="1526">
                  <c:v>-3.4678721427917482E-2</c:v>
                </c:pt>
                <c:pt idx="1527">
                  <c:v>-3.4596967697143551E-2</c:v>
                </c:pt>
                <c:pt idx="1528">
                  <c:v>-3.4536409378051754E-2</c:v>
                </c:pt>
                <c:pt idx="1529">
                  <c:v>-3.4609079360961914E-2</c:v>
                </c:pt>
                <c:pt idx="1530">
                  <c:v>-3.4569716453552245E-2</c:v>
                </c:pt>
                <c:pt idx="1531">
                  <c:v>-3.448796272277832E-2</c:v>
                </c:pt>
                <c:pt idx="1532">
                  <c:v>-3.4524297714233397E-2</c:v>
                </c:pt>
                <c:pt idx="1533">
                  <c:v>-3.4524297714233397E-2</c:v>
                </c:pt>
                <c:pt idx="1534">
                  <c:v>-3.4478878974914549E-2</c:v>
                </c:pt>
                <c:pt idx="1535">
                  <c:v>-3.4466767311096193E-2</c:v>
                </c:pt>
                <c:pt idx="1536">
                  <c:v>-3.4466767311096193E-2</c:v>
                </c:pt>
                <c:pt idx="1537">
                  <c:v>-3.4500074386596677E-2</c:v>
                </c:pt>
                <c:pt idx="1538">
                  <c:v>-3.4515213966369626E-2</c:v>
                </c:pt>
                <c:pt idx="1539">
                  <c:v>-3.4500074386596677E-2</c:v>
                </c:pt>
                <c:pt idx="1540">
                  <c:v>-3.4442543983459473E-2</c:v>
                </c:pt>
                <c:pt idx="1541">
                  <c:v>-3.4433460235595702E-2</c:v>
                </c:pt>
                <c:pt idx="1542">
                  <c:v>-3.4442543983459473E-2</c:v>
                </c:pt>
                <c:pt idx="1543">
                  <c:v>-3.4409236907958982E-2</c:v>
                </c:pt>
                <c:pt idx="1544">
                  <c:v>-3.4418320655822753E-2</c:v>
                </c:pt>
                <c:pt idx="1545">
                  <c:v>-3.4064054489135742E-2</c:v>
                </c:pt>
                <c:pt idx="1546">
                  <c:v>-3.4039831161499022E-2</c:v>
                </c:pt>
                <c:pt idx="1547">
                  <c:v>-3.4027719497680665E-2</c:v>
                </c:pt>
                <c:pt idx="1548">
                  <c:v>-3.4003496170043945E-2</c:v>
                </c:pt>
                <c:pt idx="1549">
                  <c:v>-3.3979272842407225E-2</c:v>
                </c:pt>
                <c:pt idx="1550">
                  <c:v>-3.3979272842407225E-2</c:v>
                </c:pt>
                <c:pt idx="1551">
                  <c:v>-3.4003496170043945E-2</c:v>
                </c:pt>
                <c:pt idx="1552">
                  <c:v>-3.3897519111633301E-2</c:v>
                </c:pt>
                <c:pt idx="1553">
                  <c:v>-3.3849072456359861E-2</c:v>
                </c:pt>
                <c:pt idx="1554">
                  <c:v>-3.4170031547546387E-2</c:v>
                </c:pt>
                <c:pt idx="1555">
                  <c:v>-3.4578800201416016E-2</c:v>
                </c:pt>
                <c:pt idx="1556">
                  <c:v>-3.4587883949279787E-2</c:v>
                </c:pt>
                <c:pt idx="1557">
                  <c:v>-3.4272980690002439E-2</c:v>
                </c:pt>
                <c:pt idx="1558">
                  <c:v>-3.408524990081787E-2</c:v>
                </c:pt>
                <c:pt idx="1559">
                  <c:v>-3.4064054489135742E-2</c:v>
                </c:pt>
                <c:pt idx="1560">
                  <c:v>-3.4039831161499022E-2</c:v>
                </c:pt>
                <c:pt idx="1561">
                  <c:v>-3.3958077430725098E-2</c:v>
                </c:pt>
                <c:pt idx="1562">
                  <c:v>-3.383998870849609E-2</c:v>
                </c:pt>
                <c:pt idx="1563">
                  <c:v>-3.3815765380859376E-2</c:v>
                </c:pt>
                <c:pt idx="1564">
                  <c:v>-3.386421203613281E-2</c:v>
                </c:pt>
                <c:pt idx="1565">
                  <c:v>-3.3815765380859376E-2</c:v>
                </c:pt>
                <c:pt idx="1566">
                  <c:v>-3.3794569969177242E-2</c:v>
                </c:pt>
                <c:pt idx="1567">
                  <c:v>-3.383998870849609E-2</c:v>
                </c:pt>
                <c:pt idx="1568">
                  <c:v>-3.3827877044677733E-2</c:v>
                </c:pt>
                <c:pt idx="1569">
                  <c:v>-3.3815765380859376E-2</c:v>
                </c:pt>
                <c:pt idx="1570">
                  <c:v>-3.3827877044677733E-2</c:v>
                </c:pt>
                <c:pt idx="1571">
                  <c:v>-3.3794569969177242E-2</c:v>
                </c:pt>
                <c:pt idx="1572">
                  <c:v>-3.3758234977722165E-2</c:v>
                </c:pt>
                <c:pt idx="1573">
                  <c:v>-3.3770346641540529E-2</c:v>
                </c:pt>
                <c:pt idx="1574">
                  <c:v>-3.3782458305358885E-2</c:v>
                </c:pt>
                <c:pt idx="1575">
                  <c:v>-3.3373689651489256E-2</c:v>
                </c:pt>
                <c:pt idx="1576">
                  <c:v>-3.3267712593078612E-2</c:v>
                </c:pt>
                <c:pt idx="1577">
                  <c:v>-3.3304047584533689E-2</c:v>
                </c:pt>
                <c:pt idx="1578">
                  <c:v>-3.3443331718444824E-2</c:v>
                </c:pt>
                <c:pt idx="1579">
                  <c:v>-3.3488750457763672E-2</c:v>
                </c:pt>
                <c:pt idx="1580">
                  <c:v>-3.3537197113037105E-2</c:v>
                </c:pt>
                <c:pt idx="1581">
                  <c:v>-3.3609867095947266E-2</c:v>
                </c:pt>
                <c:pt idx="1582">
                  <c:v>-3.3561420440673825E-2</c:v>
                </c:pt>
                <c:pt idx="1583">
                  <c:v>-3.3434247970581053E-2</c:v>
                </c:pt>
                <c:pt idx="1584">
                  <c:v>-3.33615779876709E-2</c:v>
                </c:pt>
                <c:pt idx="1585">
                  <c:v>-3.3340382575988765E-2</c:v>
                </c:pt>
                <c:pt idx="1586">
                  <c:v>-3.3316159248352052E-2</c:v>
                </c:pt>
                <c:pt idx="1587">
                  <c:v>-3.3246517181396484E-2</c:v>
                </c:pt>
                <c:pt idx="1588">
                  <c:v>-3.3258628845214841E-2</c:v>
                </c:pt>
                <c:pt idx="1589">
                  <c:v>-3.3316159248352052E-2</c:v>
                </c:pt>
                <c:pt idx="1590">
                  <c:v>-3.3231377601623535E-2</c:v>
                </c:pt>
                <c:pt idx="1591">
                  <c:v>-3.3198070526123044E-2</c:v>
                </c:pt>
                <c:pt idx="1592">
                  <c:v>-3.3246517181396484E-2</c:v>
                </c:pt>
                <c:pt idx="1593">
                  <c:v>-3.316476345062256E-2</c:v>
                </c:pt>
                <c:pt idx="1594">
                  <c:v>-3.314054012298584E-2</c:v>
                </c:pt>
                <c:pt idx="1595">
                  <c:v>-3.2056546211242674E-2</c:v>
                </c:pt>
                <c:pt idx="1596">
                  <c:v>-3.1986904144287107E-2</c:v>
                </c:pt>
                <c:pt idx="1597">
                  <c:v>-3.1938457489013673E-2</c:v>
                </c:pt>
                <c:pt idx="1598">
                  <c:v>-3.2032322883605954E-2</c:v>
                </c:pt>
                <c:pt idx="1599">
                  <c:v>-3.199901580810547E-2</c:v>
                </c:pt>
                <c:pt idx="1600">
                  <c:v>-3.195056915283203E-2</c:v>
                </c:pt>
                <c:pt idx="1601">
                  <c:v>-3.2008099555969234E-2</c:v>
                </c:pt>
                <c:pt idx="1602">
                  <c:v>-3.1986904144287107E-2</c:v>
                </c:pt>
                <c:pt idx="1603">
                  <c:v>-3.1938457489013673E-2</c:v>
                </c:pt>
                <c:pt idx="1604">
                  <c:v>-3.195056915283203E-2</c:v>
                </c:pt>
                <c:pt idx="1605">
                  <c:v>-3.195056915283203E-2</c:v>
                </c:pt>
                <c:pt idx="1606">
                  <c:v>-3.1962680816650386E-2</c:v>
                </c:pt>
                <c:pt idx="1607">
                  <c:v>-3.1917262077331539E-2</c:v>
                </c:pt>
                <c:pt idx="1608">
                  <c:v>-3.1835508346557614E-2</c:v>
                </c:pt>
                <c:pt idx="1609">
                  <c:v>-3.1890010833740233E-2</c:v>
                </c:pt>
                <c:pt idx="1610">
                  <c:v>-3.1905150413513182E-2</c:v>
                </c:pt>
                <c:pt idx="1611">
                  <c:v>-3.1808257102966309E-2</c:v>
                </c:pt>
                <c:pt idx="1612">
                  <c:v>-3.1790089607238767E-2</c:v>
                </c:pt>
                <c:pt idx="1613">
                  <c:v>-3.1774950027465818E-2</c:v>
                </c:pt>
                <c:pt idx="1614">
                  <c:v>-3.1774950027465818E-2</c:v>
                </c:pt>
                <c:pt idx="1615">
                  <c:v>-3.1774950027465818E-2</c:v>
                </c:pt>
                <c:pt idx="1616">
                  <c:v>-3.1750726699829097E-2</c:v>
                </c:pt>
                <c:pt idx="1617">
                  <c:v>-3.1738615036010741E-2</c:v>
                </c:pt>
                <c:pt idx="1618">
                  <c:v>-3.170530796051025E-2</c:v>
                </c:pt>
                <c:pt idx="1619">
                  <c:v>-3.1659889221191402E-2</c:v>
                </c:pt>
                <c:pt idx="1620">
                  <c:v>-3.1635665893554689E-2</c:v>
                </c:pt>
                <c:pt idx="1621">
                  <c:v>-3.162052631378174E-2</c:v>
                </c:pt>
                <c:pt idx="1622">
                  <c:v>-3.1566023826599121E-2</c:v>
                </c:pt>
                <c:pt idx="1623">
                  <c:v>-3.1550884246826172E-2</c:v>
                </c:pt>
                <c:pt idx="1624">
                  <c:v>-3.1566023826599121E-2</c:v>
                </c:pt>
                <c:pt idx="1625">
                  <c:v>-3.3319187164306638E-2</c:v>
                </c:pt>
                <c:pt idx="1626">
                  <c:v>-3.327376842498779E-2</c:v>
                </c:pt>
                <c:pt idx="1627">
                  <c:v>-3.3310103416442867E-2</c:v>
                </c:pt>
                <c:pt idx="1628">
                  <c:v>-3.3310103416442867E-2</c:v>
                </c:pt>
                <c:pt idx="1629">
                  <c:v>-3.329799175262451E-2</c:v>
                </c:pt>
                <c:pt idx="1630">
                  <c:v>-3.327376842498779E-2</c:v>
                </c:pt>
                <c:pt idx="1631">
                  <c:v>-3.324954509735107E-2</c:v>
                </c:pt>
                <c:pt idx="1632">
                  <c:v>-3.324954509735107E-2</c:v>
                </c:pt>
                <c:pt idx="1633">
                  <c:v>-3.327376842498779E-2</c:v>
                </c:pt>
                <c:pt idx="1634">
                  <c:v>-3.3240461349487306E-2</c:v>
                </c:pt>
                <c:pt idx="1635">
                  <c:v>-3.3122372627258298E-2</c:v>
                </c:pt>
                <c:pt idx="1636">
                  <c:v>-3.3110260963439941E-2</c:v>
                </c:pt>
                <c:pt idx="1637">
                  <c:v>-3.3134484291076662E-2</c:v>
                </c:pt>
                <c:pt idx="1638">
                  <c:v>-3.3061814308166501E-2</c:v>
                </c:pt>
                <c:pt idx="1639">
                  <c:v>-3.3061814308166501E-2</c:v>
                </c:pt>
                <c:pt idx="1640">
                  <c:v>-3.3146595954895018E-2</c:v>
                </c:pt>
                <c:pt idx="1641">
                  <c:v>-3.3167791366577146E-2</c:v>
                </c:pt>
                <c:pt idx="1642">
                  <c:v>-3.3089065551757814E-2</c:v>
                </c:pt>
                <c:pt idx="1643">
                  <c:v>-3.2958865165710449E-2</c:v>
                </c:pt>
                <c:pt idx="1644">
                  <c:v>-3.296794891357422E-2</c:v>
                </c:pt>
                <c:pt idx="1645">
                  <c:v>-3.1690168380737301E-2</c:v>
                </c:pt>
                <c:pt idx="1646">
                  <c:v>-3.1608414649963376E-2</c:v>
                </c:pt>
                <c:pt idx="1647">
                  <c:v>-3.159630298614502E-2</c:v>
                </c:pt>
                <c:pt idx="1648">
                  <c:v>-3.162052631378174E-2</c:v>
                </c:pt>
                <c:pt idx="1649">
                  <c:v>-3.1559967994689943E-2</c:v>
                </c:pt>
                <c:pt idx="1650">
                  <c:v>-3.1514549255371095E-2</c:v>
                </c:pt>
                <c:pt idx="1651">
                  <c:v>-3.1490325927734375E-2</c:v>
                </c:pt>
                <c:pt idx="1652">
                  <c:v>-3.1429767608642578E-2</c:v>
                </c:pt>
                <c:pt idx="1653">
                  <c:v>-3.1441879272460935E-2</c:v>
                </c:pt>
                <c:pt idx="1654">
                  <c:v>-3.1420683860778807E-2</c:v>
                </c:pt>
                <c:pt idx="1655">
                  <c:v>-3.1372237205505367E-2</c:v>
                </c:pt>
                <c:pt idx="1656">
                  <c:v>-3.1372237205505367E-2</c:v>
                </c:pt>
                <c:pt idx="1657">
                  <c:v>-3.1257176399230958E-2</c:v>
                </c:pt>
                <c:pt idx="1658">
                  <c:v>-3.112697601318359E-2</c:v>
                </c:pt>
                <c:pt idx="1659">
                  <c:v>-3.1090641021728514E-2</c:v>
                </c:pt>
                <c:pt idx="1660">
                  <c:v>-3.1008887290954589E-2</c:v>
                </c:pt>
                <c:pt idx="1661">
                  <c:v>-3.0918049812316894E-2</c:v>
                </c:pt>
                <c:pt idx="1662">
                  <c:v>-3.0893826484680174E-2</c:v>
                </c:pt>
                <c:pt idx="1663">
                  <c:v>-3.0881714820861814E-2</c:v>
                </c:pt>
                <c:pt idx="1664">
                  <c:v>-3.0905938148498534E-2</c:v>
                </c:pt>
                <c:pt idx="1665">
                  <c:v>-3.0905938148498534E-2</c:v>
                </c:pt>
                <c:pt idx="1666">
                  <c:v>-3.0893826484680174E-2</c:v>
                </c:pt>
                <c:pt idx="1667">
                  <c:v>-3.0881714820861814E-2</c:v>
                </c:pt>
                <c:pt idx="1668">
                  <c:v>-3.0821156501770017E-2</c:v>
                </c:pt>
                <c:pt idx="1669">
                  <c:v>-3.0706095695495605E-2</c:v>
                </c:pt>
                <c:pt idx="1670">
                  <c:v>-3.0636453628540037E-2</c:v>
                </c:pt>
                <c:pt idx="1671">
                  <c:v>-3.05880069732666E-2</c:v>
                </c:pt>
                <c:pt idx="1672">
                  <c:v>-3.0554699897766113E-2</c:v>
                </c:pt>
                <c:pt idx="1673">
                  <c:v>-3.0578923225402829E-2</c:v>
                </c:pt>
                <c:pt idx="1674">
                  <c:v>-3.0566811561584473E-2</c:v>
                </c:pt>
                <c:pt idx="1675">
                  <c:v>-3.0100512504577636E-2</c:v>
                </c:pt>
                <c:pt idx="1676">
                  <c:v>-3.0061149597167967E-2</c:v>
                </c:pt>
                <c:pt idx="1677">
                  <c:v>-3.0018758773803708E-2</c:v>
                </c:pt>
                <c:pt idx="1678">
                  <c:v>-3.0039954185485839E-2</c:v>
                </c:pt>
                <c:pt idx="1679">
                  <c:v>-3.0027842521667479E-2</c:v>
                </c:pt>
                <c:pt idx="1680">
                  <c:v>-2.9946088790893555E-2</c:v>
                </c:pt>
                <c:pt idx="1681">
                  <c:v>-2.9933977127075195E-2</c:v>
                </c:pt>
                <c:pt idx="1682">
                  <c:v>-2.9970312118530271E-2</c:v>
                </c:pt>
                <c:pt idx="1683">
                  <c:v>-2.9924893379211424E-2</c:v>
                </c:pt>
                <c:pt idx="1684">
                  <c:v>-2.984011173248291E-2</c:v>
                </c:pt>
                <c:pt idx="1685">
                  <c:v>-2.9806804656982419E-2</c:v>
                </c:pt>
                <c:pt idx="1686">
                  <c:v>-2.9806804656982419E-2</c:v>
                </c:pt>
                <c:pt idx="1687">
                  <c:v>-2.9782581329345702E-2</c:v>
                </c:pt>
                <c:pt idx="1688">
                  <c:v>-2.9749274253845215E-2</c:v>
                </c:pt>
                <c:pt idx="1689">
                  <c:v>-2.9770469665527342E-2</c:v>
                </c:pt>
                <c:pt idx="1690">
                  <c:v>-2.9782581329345702E-2</c:v>
                </c:pt>
                <c:pt idx="1691">
                  <c:v>-2.9712939262390135E-2</c:v>
                </c:pt>
                <c:pt idx="1692">
                  <c:v>-2.9667520523071287E-2</c:v>
                </c:pt>
                <c:pt idx="1693">
                  <c:v>-2.9700827598571775E-2</c:v>
                </c:pt>
                <c:pt idx="1694">
                  <c:v>-2.9712939262390135E-2</c:v>
                </c:pt>
                <c:pt idx="1695">
                  <c:v>-3.1814312934875487E-2</c:v>
                </c:pt>
                <c:pt idx="1696">
                  <c:v>-3.1768894195556639E-2</c:v>
                </c:pt>
                <c:pt idx="1697">
                  <c:v>-3.1768894195556639E-2</c:v>
                </c:pt>
                <c:pt idx="1698">
                  <c:v>-3.1790089607238767E-2</c:v>
                </c:pt>
                <c:pt idx="1699">
                  <c:v>-3.1768894195556639E-2</c:v>
                </c:pt>
                <c:pt idx="1700">
                  <c:v>-3.1720447540283199E-2</c:v>
                </c:pt>
                <c:pt idx="1701">
                  <c:v>-3.1708335876464842E-2</c:v>
                </c:pt>
                <c:pt idx="1702">
                  <c:v>-3.1708335876464842E-2</c:v>
                </c:pt>
                <c:pt idx="1703">
                  <c:v>-3.1687140464782715E-2</c:v>
                </c:pt>
                <c:pt idx="1704">
                  <c:v>-3.1662917137145995E-2</c:v>
                </c:pt>
                <c:pt idx="1705">
                  <c:v>-3.1638693809509275E-2</c:v>
                </c:pt>
                <c:pt idx="1706">
                  <c:v>-3.1662917137145995E-2</c:v>
                </c:pt>
                <c:pt idx="1707">
                  <c:v>-3.1732559204101563E-2</c:v>
                </c:pt>
                <c:pt idx="1708">
                  <c:v>-3.1687140464782715E-2</c:v>
                </c:pt>
                <c:pt idx="1709">
                  <c:v>-3.160538673400879E-2</c:v>
                </c:pt>
                <c:pt idx="1710">
                  <c:v>-3.1629610061645504E-2</c:v>
                </c:pt>
                <c:pt idx="1711">
                  <c:v>-3.1638693809509275E-2</c:v>
                </c:pt>
                <c:pt idx="1712">
                  <c:v>-3.1614470481872554E-2</c:v>
                </c:pt>
                <c:pt idx="1713">
                  <c:v>-3.1614470481872554E-2</c:v>
                </c:pt>
                <c:pt idx="1714">
                  <c:v>-3.160538673400879E-2</c:v>
                </c:pt>
                <c:pt idx="1715">
                  <c:v>-3.1578135490417478E-2</c:v>
                </c:pt>
                <c:pt idx="1716">
                  <c:v>-3.160538673400879E-2</c:v>
                </c:pt>
                <c:pt idx="1717">
                  <c:v>-3.160538673400879E-2</c:v>
                </c:pt>
                <c:pt idx="1718">
                  <c:v>-3.160538673400879E-2</c:v>
                </c:pt>
                <c:pt idx="1719">
                  <c:v>-3.1614470481872554E-2</c:v>
                </c:pt>
                <c:pt idx="1720">
                  <c:v>-3.1569051742553707E-2</c:v>
                </c:pt>
                <c:pt idx="1721">
                  <c:v>-3.1511521339416503E-2</c:v>
                </c:pt>
                <c:pt idx="1722">
                  <c:v>-3.153271675109863E-2</c:v>
                </c:pt>
                <c:pt idx="1723">
                  <c:v>-3.1559967994689943E-2</c:v>
                </c:pt>
                <c:pt idx="1724">
                  <c:v>-3.1520605087280273E-2</c:v>
                </c:pt>
                <c:pt idx="1725">
                  <c:v>-3.0294299125671387E-2</c:v>
                </c:pt>
                <c:pt idx="1726">
                  <c:v>-3.0306410789489743E-2</c:v>
                </c:pt>
                <c:pt idx="1727">
                  <c:v>-3.0257964134216307E-2</c:v>
                </c:pt>
                <c:pt idx="1728">
                  <c:v>-3.020951747894287E-2</c:v>
                </c:pt>
                <c:pt idx="1729">
                  <c:v>-3.0245852470397946E-2</c:v>
                </c:pt>
                <c:pt idx="1730">
                  <c:v>-3.0270075798034667E-2</c:v>
                </c:pt>
                <c:pt idx="1731">
                  <c:v>-3.022162914276123E-2</c:v>
                </c:pt>
                <c:pt idx="1732">
                  <c:v>-3.0179238319396971E-2</c:v>
                </c:pt>
                <c:pt idx="1733">
                  <c:v>-3.020951747894287E-2</c:v>
                </c:pt>
                <c:pt idx="1734">
                  <c:v>-3.022162914276123E-2</c:v>
                </c:pt>
                <c:pt idx="1735">
                  <c:v>-3.0188322067260742E-2</c:v>
                </c:pt>
                <c:pt idx="1736">
                  <c:v>-3.0188322067260742E-2</c:v>
                </c:pt>
                <c:pt idx="1737">
                  <c:v>-3.022162914276123E-2</c:v>
                </c:pt>
                <c:pt idx="1738">
                  <c:v>-3.022162914276123E-2</c:v>
                </c:pt>
                <c:pt idx="1739">
                  <c:v>-3.020951747894287E-2</c:v>
                </c:pt>
                <c:pt idx="1740">
                  <c:v>-3.020951747894287E-2</c:v>
                </c:pt>
                <c:pt idx="1741">
                  <c:v>-3.0179238319396971E-2</c:v>
                </c:pt>
                <c:pt idx="1742">
                  <c:v>-3.0200433731079099E-2</c:v>
                </c:pt>
                <c:pt idx="1743">
                  <c:v>-3.023374080657959E-2</c:v>
                </c:pt>
                <c:pt idx="1744">
                  <c:v>-3.0179238319396971E-2</c:v>
                </c:pt>
                <c:pt idx="1745">
                  <c:v>-3.0112624168395996E-2</c:v>
                </c:pt>
                <c:pt idx="1746">
                  <c:v>-3.018226623535156E-2</c:v>
                </c:pt>
                <c:pt idx="1747">
                  <c:v>-3.0136847496032713E-2</c:v>
                </c:pt>
                <c:pt idx="1748">
                  <c:v>-3.0079317092895505E-2</c:v>
                </c:pt>
                <c:pt idx="1749">
                  <c:v>-3.0136847496032713E-2</c:v>
                </c:pt>
                <c:pt idx="1750">
                  <c:v>-3.0158042907714844E-2</c:v>
                </c:pt>
                <c:pt idx="1751">
                  <c:v>-3.0136847496032713E-2</c:v>
                </c:pt>
                <c:pt idx="1752">
                  <c:v>-3.018226623535156E-2</c:v>
                </c:pt>
                <c:pt idx="1753">
                  <c:v>-3.0158042907714844E-2</c:v>
                </c:pt>
                <c:pt idx="1754">
                  <c:v>-3.0067205429077148E-2</c:v>
                </c:pt>
                <c:pt idx="1755">
                  <c:v>-3.0112624168395996E-2</c:v>
                </c:pt>
                <c:pt idx="1756">
                  <c:v>-3.0148959159851073E-2</c:v>
                </c:pt>
                <c:pt idx="1757">
                  <c:v>-3.0100512504577636E-2</c:v>
                </c:pt>
                <c:pt idx="1758">
                  <c:v>-3.0088400840759276E-2</c:v>
                </c:pt>
                <c:pt idx="1759">
                  <c:v>-3.0079317092895505E-2</c:v>
                </c:pt>
                <c:pt idx="1760">
                  <c:v>-3.0030870437622068E-2</c:v>
                </c:pt>
                <c:pt idx="1761">
                  <c:v>-3.0042982101440428E-2</c:v>
                </c:pt>
                <c:pt idx="1762">
                  <c:v>-3.0088400840759276E-2</c:v>
                </c:pt>
                <c:pt idx="1763">
                  <c:v>-3.0042982101440428E-2</c:v>
                </c:pt>
                <c:pt idx="1764">
                  <c:v>-3.0018758773803708E-2</c:v>
                </c:pt>
                <c:pt idx="1765">
                  <c:v>-3.0055093765258788E-2</c:v>
                </c:pt>
                <c:pt idx="1766">
                  <c:v>-3.0030870437622068E-2</c:v>
                </c:pt>
                <c:pt idx="1767">
                  <c:v>-3.0030870437622068E-2</c:v>
                </c:pt>
                <c:pt idx="1768">
                  <c:v>-3.0030870437622068E-2</c:v>
                </c:pt>
                <c:pt idx="1769">
                  <c:v>-2.9997563362121581E-2</c:v>
                </c:pt>
                <c:pt idx="1770">
                  <c:v>-3.0030870437622068E-2</c:v>
                </c:pt>
                <c:pt idx="1771">
                  <c:v>-3.0067205429077148E-2</c:v>
                </c:pt>
                <c:pt idx="1772">
                  <c:v>-3.0042982101440428E-2</c:v>
                </c:pt>
                <c:pt idx="1773">
                  <c:v>-3.0018758773803708E-2</c:v>
                </c:pt>
                <c:pt idx="1774">
                  <c:v>-3.0009675025939941E-2</c:v>
                </c:pt>
                <c:pt idx="1775">
                  <c:v>-2.9818916320800779E-2</c:v>
                </c:pt>
                <c:pt idx="1776">
                  <c:v>-2.9773497581481932E-2</c:v>
                </c:pt>
                <c:pt idx="1777">
                  <c:v>-2.9785609245300292E-2</c:v>
                </c:pt>
                <c:pt idx="1778">
                  <c:v>-2.9794692993164063E-2</c:v>
                </c:pt>
                <c:pt idx="1779">
                  <c:v>-2.9818916320800779E-2</c:v>
                </c:pt>
                <c:pt idx="1780">
                  <c:v>-2.9818916320800779E-2</c:v>
                </c:pt>
                <c:pt idx="1781">
                  <c:v>-2.9749274253845215E-2</c:v>
                </c:pt>
                <c:pt idx="1782">
                  <c:v>-2.9758358001708982E-2</c:v>
                </c:pt>
                <c:pt idx="1783">
                  <c:v>-2.9794692993164063E-2</c:v>
                </c:pt>
                <c:pt idx="1784">
                  <c:v>-2.9749274253845215E-2</c:v>
                </c:pt>
                <c:pt idx="1785">
                  <c:v>-2.9725050926208495E-2</c:v>
                </c:pt>
                <c:pt idx="1786">
                  <c:v>-2.9725050926208495E-2</c:v>
                </c:pt>
                <c:pt idx="1787">
                  <c:v>-2.9700827598571775E-2</c:v>
                </c:pt>
                <c:pt idx="1788">
                  <c:v>-2.9740190505981444E-2</c:v>
                </c:pt>
                <c:pt idx="1789">
                  <c:v>-2.9725050926208495E-2</c:v>
                </c:pt>
                <c:pt idx="1790">
                  <c:v>-2.9655408859252927E-2</c:v>
                </c:pt>
                <c:pt idx="1791">
                  <c:v>-2.963118553161621E-2</c:v>
                </c:pt>
                <c:pt idx="1792">
                  <c:v>-2.9609990119934079E-2</c:v>
                </c:pt>
                <c:pt idx="1793">
                  <c:v>-2.9504013061523435E-2</c:v>
                </c:pt>
                <c:pt idx="1794">
                  <c:v>-2.9488873481750486E-2</c:v>
                </c:pt>
                <c:pt idx="1795">
                  <c:v>-2.924058437347412E-2</c:v>
                </c:pt>
                <c:pt idx="1796">
                  <c:v>-2.92163610458374E-2</c:v>
                </c:pt>
                <c:pt idx="1797">
                  <c:v>-2.9122495651245115E-2</c:v>
                </c:pt>
                <c:pt idx="1798">
                  <c:v>-2.9040741920471191E-2</c:v>
                </c:pt>
                <c:pt idx="1799">
                  <c:v>-2.8971099853515623E-2</c:v>
                </c:pt>
                <c:pt idx="1800">
                  <c:v>-2.8934764862060546E-2</c:v>
                </c:pt>
                <c:pt idx="1801">
                  <c:v>-2.8925681114196775E-2</c:v>
                </c:pt>
                <c:pt idx="1802">
                  <c:v>-2.8843927383422851E-2</c:v>
                </c:pt>
                <c:pt idx="1803">
                  <c:v>-2.8750061988830566E-2</c:v>
                </c:pt>
                <c:pt idx="1804">
                  <c:v>-2.8701615333557126E-2</c:v>
                </c:pt>
                <c:pt idx="1805">
                  <c:v>-2.8677392005920409E-2</c:v>
                </c:pt>
                <c:pt idx="1806">
                  <c:v>-2.8628945350646973E-2</c:v>
                </c:pt>
                <c:pt idx="1807">
                  <c:v>-2.8595638275146482E-2</c:v>
                </c:pt>
                <c:pt idx="1808">
                  <c:v>-2.8538107872009277E-2</c:v>
                </c:pt>
                <c:pt idx="1809">
                  <c:v>-2.8398823738098142E-2</c:v>
                </c:pt>
                <c:pt idx="1810">
                  <c:v>-2.8317070007324217E-2</c:v>
                </c:pt>
                <c:pt idx="1811">
                  <c:v>-2.8235316276550293E-2</c:v>
                </c:pt>
                <c:pt idx="1812">
                  <c:v>-2.8011250495910644E-2</c:v>
                </c:pt>
                <c:pt idx="1813">
                  <c:v>-2.7708458900451659E-2</c:v>
                </c:pt>
                <c:pt idx="1814">
                  <c:v>-2.7438974380493163E-2</c:v>
                </c:pt>
                <c:pt idx="1815">
                  <c:v>-2.7202796936035153E-2</c:v>
                </c:pt>
                <c:pt idx="1816">
                  <c:v>-2.693331241607666E-2</c:v>
                </c:pt>
                <c:pt idx="1817">
                  <c:v>-2.6691079139709473E-2</c:v>
                </c:pt>
                <c:pt idx="1818">
                  <c:v>-2.6572990417480468E-2</c:v>
                </c:pt>
                <c:pt idx="1819">
                  <c:v>-2.6409482955932616E-2</c:v>
                </c:pt>
                <c:pt idx="1820">
                  <c:v>-2.6209640502929687E-2</c:v>
                </c:pt>
                <c:pt idx="1821">
                  <c:v>-2.6079440116882322E-2</c:v>
                </c:pt>
                <c:pt idx="1822">
                  <c:v>-2.596437931060791E-2</c:v>
                </c:pt>
                <c:pt idx="1823">
                  <c:v>-2.5809955596923825E-2</c:v>
                </c:pt>
                <c:pt idx="1824">
                  <c:v>-2.5670671463012693E-2</c:v>
                </c:pt>
                <c:pt idx="1825">
                  <c:v>-2.6775860786437986E-2</c:v>
                </c:pt>
                <c:pt idx="1826">
                  <c:v>-2.6600241661071777E-2</c:v>
                </c:pt>
                <c:pt idx="1827">
                  <c:v>-2.653059959411621E-2</c:v>
                </c:pt>
                <c:pt idx="1828">
                  <c:v>-2.6518487930297849E-2</c:v>
                </c:pt>
                <c:pt idx="1829">
                  <c:v>-2.6400399208068845E-2</c:v>
                </c:pt>
                <c:pt idx="1830">
                  <c:v>-2.628533840179443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1B1-46B0-BEE6-7DEEC71722D2}"/>
            </c:ext>
          </c:extLst>
        </c:ser>
        <c:ser>
          <c:idx val="1"/>
          <c:order val="1"/>
          <c:tx>
            <c:strRef>
              <c:f>'Centerline Slab disp'!$C$1</c:f>
              <c:strCache>
                <c:ptCount val="1"/>
                <c:pt idx="0">
                  <c:v>SP4910100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enterline Slab disp'!$A$2:$A$1832</c:f>
              <c:numCache>
                <c:formatCode>General</c:formatCode>
                <c:ptCount val="1831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</c:numCache>
            </c:numRef>
          </c:xVal>
          <c:yVal>
            <c:numRef>
              <c:f>'Centerline Slab disp'!$C$2:$C$1832</c:f>
              <c:numCache>
                <c:formatCode>0.000</c:formatCode>
                <c:ptCount val="1831"/>
                <c:pt idx="0">
                  <c:v>0</c:v>
                </c:pt>
                <c:pt idx="1">
                  <c:v>1.0597705841064452E-5</c:v>
                </c:pt>
                <c:pt idx="2">
                  <c:v>4.5418739318847656E-5</c:v>
                </c:pt>
                <c:pt idx="3">
                  <c:v>3.4821033477783199E-5</c:v>
                </c:pt>
                <c:pt idx="4">
                  <c:v>2.2709369659423828E-5</c:v>
                </c:pt>
                <c:pt idx="5">
                  <c:v>2.2709369659423828E-5</c:v>
                </c:pt>
                <c:pt idx="6">
                  <c:v>5.7530403137207027E-5</c:v>
                </c:pt>
                <c:pt idx="7">
                  <c:v>4.5418739318847656E-5</c:v>
                </c:pt>
                <c:pt idx="8">
                  <c:v>3.4821033477783199E-5</c:v>
                </c:pt>
                <c:pt idx="9">
                  <c:v>1.0597705841064452E-5</c:v>
                </c:pt>
                <c:pt idx="10">
                  <c:v>1.0597705841064452E-5</c:v>
                </c:pt>
                <c:pt idx="11">
                  <c:v>6.9642066955566398E-5</c:v>
                </c:pt>
                <c:pt idx="12">
                  <c:v>9.5379352569580067E-5</c:v>
                </c:pt>
                <c:pt idx="13">
                  <c:v>6.9642066955566398E-5</c:v>
                </c:pt>
                <c:pt idx="14">
                  <c:v>5.7530403137207027E-5</c:v>
                </c:pt>
                <c:pt idx="15">
                  <c:v>3.4821033477783199E-5</c:v>
                </c:pt>
                <c:pt idx="16">
                  <c:v>8.0239772796630849E-5</c:v>
                </c:pt>
                <c:pt idx="17">
                  <c:v>1.3020038604736329E-4</c:v>
                </c:pt>
                <c:pt idx="18">
                  <c:v>6.9642066955566398E-5</c:v>
                </c:pt>
                <c:pt idx="19">
                  <c:v>6.9642066955566398E-5</c:v>
                </c:pt>
                <c:pt idx="20">
                  <c:v>1.1657476425170898E-4</c:v>
                </c:pt>
                <c:pt idx="21">
                  <c:v>4.5418739318847656E-5</c:v>
                </c:pt>
                <c:pt idx="22">
                  <c:v>0</c:v>
                </c:pt>
                <c:pt idx="23">
                  <c:v>2.2709369659423828E-5</c:v>
                </c:pt>
                <c:pt idx="24">
                  <c:v>4.5418739318847656E-5</c:v>
                </c:pt>
                <c:pt idx="25">
                  <c:v>-1.9378662109374999E-4</c:v>
                </c:pt>
                <c:pt idx="26">
                  <c:v>-2.0589828491210935E-4</c:v>
                </c:pt>
                <c:pt idx="27">
                  <c:v>-2.3012161254882811E-4</c:v>
                </c:pt>
                <c:pt idx="28">
                  <c:v>-2.1800994873046874E-4</c:v>
                </c:pt>
                <c:pt idx="29">
                  <c:v>-2.0589828491210935E-4</c:v>
                </c:pt>
                <c:pt idx="30">
                  <c:v>-2.0589828491210935E-4</c:v>
                </c:pt>
                <c:pt idx="31">
                  <c:v>-2.0589828491210935E-4</c:v>
                </c:pt>
                <c:pt idx="32">
                  <c:v>-2.1800994873046874E-4</c:v>
                </c:pt>
                <c:pt idx="33">
                  <c:v>-1.7107725143432616E-4</c:v>
                </c:pt>
                <c:pt idx="34">
                  <c:v>-1.3625621795654297E-4</c:v>
                </c:pt>
                <c:pt idx="35">
                  <c:v>-1.7107725143432616E-4</c:v>
                </c:pt>
                <c:pt idx="36">
                  <c:v>-2.3012161254882811E-4</c:v>
                </c:pt>
                <c:pt idx="37">
                  <c:v>-2.4071931838989257E-4</c:v>
                </c:pt>
                <c:pt idx="38">
                  <c:v>-1.7107725143432616E-4</c:v>
                </c:pt>
                <c:pt idx="39">
                  <c:v>-1.2414455413818358E-4</c:v>
                </c:pt>
                <c:pt idx="40">
                  <c:v>-2.0589828491210935E-4</c:v>
                </c:pt>
                <c:pt idx="41">
                  <c:v>-2.4071931838989257E-4</c:v>
                </c:pt>
                <c:pt idx="42">
                  <c:v>-1.589655876159668E-4</c:v>
                </c:pt>
                <c:pt idx="43">
                  <c:v>-1.9378662109374999E-4</c:v>
                </c:pt>
                <c:pt idx="44">
                  <c:v>-2.8765201568603516E-4</c:v>
                </c:pt>
                <c:pt idx="45">
                  <c:v>-6.1466693878173826E-4</c:v>
                </c:pt>
                <c:pt idx="46">
                  <c:v>-5.0717592239379883E-4</c:v>
                </c:pt>
                <c:pt idx="47">
                  <c:v>-5.1928758621215814E-4</c:v>
                </c:pt>
                <c:pt idx="48">
                  <c:v>-5.677342414855957E-4</c:v>
                </c:pt>
                <c:pt idx="49">
                  <c:v>-5.4502487182617188E-4</c:v>
                </c:pt>
                <c:pt idx="50">
                  <c:v>-5.3291320800781246E-4</c:v>
                </c:pt>
                <c:pt idx="51">
                  <c:v>-5.677342414855957E-4</c:v>
                </c:pt>
                <c:pt idx="52">
                  <c:v>-5.5410861968994138E-4</c:v>
                </c:pt>
                <c:pt idx="53">
                  <c:v>-5.1928758621215814E-4</c:v>
                </c:pt>
                <c:pt idx="54">
                  <c:v>-4.9809217453002932E-4</c:v>
                </c:pt>
                <c:pt idx="55">
                  <c:v>-5.1928758621215814E-4</c:v>
                </c:pt>
                <c:pt idx="56">
                  <c:v>-5.677342414855957E-4</c:v>
                </c:pt>
                <c:pt idx="57">
                  <c:v>-5.7984590530395501E-4</c:v>
                </c:pt>
                <c:pt idx="58">
                  <c:v>-5.5410861968994138E-4</c:v>
                </c:pt>
                <c:pt idx="59">
                  <c:v>-5.5410861968994138E-4</c:v>
                </c:pt>
                <c:pt idx="60">
                  <c:v>-5.3291320800781246E-4</c:v>
                </c:pt>
                <c:pt idx="61">
                  <c:v>-5.0717592239379883E-4</c:v>
                </c:pt>
                <c:pt idx="62">
                  <c:v>-5.5410861968994138E-4</c:v>
                </c:pt>
                <c:pt idx="63">
                  <c:v>-5.9195756912231443E-4</c:v>
                </c:pt>
                <c:pt idx="64">
                  <c:v>-5.677342414855957E-4</c:v>
                </c:pt>
                <c:pt idx="65">
                  <c:v>-5.5410861968994138E-4</c:v>
                </c:pt>
                <c:pt idx="66">
                  <c:v>-5.677342414855957E-4</c:v>
                </c:pt>
                <c:pt idx="67">
                  <c:v>-5.3291320800781246E-4</c:v>
                </c:pt>
                <c:pt idx="68">
                  <c:v>-5.0717592239379883E-4</c:v>
                </c:pt>
                <c:pt idx="69">
                  <c:v>-5.3291320800781246E-4</c:v>
                </c:pt>
                <c:pt idx="70">
                  <c:v>-5.5410861968994138E-4</c:v>
                </c:pt>
                <c:pt idx="71">
                  <c:v>-5.5410861968994138E-4</c:v>
                </c:pt>
                <c:pt idx="72">
                  <c:v>-5.3291320800781246E-4</c:v>
                </c:pt>
                <c:pt idx="73">
                  <c:v>-5.3291320800781246E-4</c:v>
                </c:pt>
                <c:pt idx="74">
                  <c:v>-5.677342414855957E-4</c:v>
                </c:pt>
                <c:pt idx="75">
                  <c:v>3.9211511611938473E-4</c:v>
                </c:pt>
                <c:pt idx="76">
                  <c:v>3.9211511611938473E-4</c:v>
                </c:pt>
                <c:pt idx="77">
                  <c:v>3.9211511611938473E-4</c:v>
                </c:pt>
                <c:pt idx="78">
                  <c:v>3.9211511611938473E-4</c:v>
                </c:pt>
                <c:pt idx="79">
                  <c:v>4.1482448577880856E-4</c:v>
                </c:pt>
                <c:pt idx="80">
                  <c:v>4.4056177139282224E-4</c:v>
                </c:pt>
                <c:pt idx="81">
                  <c:v>4.1482448577880856E-4</c:v>
                </c:pt>
                <c:pt idx="82">
                  <c:v>4.1482448577880856E-4</c:v>
                </c:pt>
                <c:pt idx="83">
                  <c:v>4.2693614959716793E-4</c:v>
                </c:pt>
                <c:pt idx="84">
                  <c:v>4.0574073791503905E-4</c:v>
                </c:pt>
                <c:pt idx="85">
                  <c:v>4.1482448577880856E-4</c:v>
                </c:pt>
                <c:pt idx="86">
                  <c:v>4.9960613250732422E-4</c:v>
                </c:pt>
                <c:pt idx="87">
                  <c:v>4.9960613250732422E-4</c:v>
                </c:pt>
                <c:pt idx="88">
                  <c:v>4.1482448577880856E-4</c:v>
                </c:pt>
                <c:pt idx="89">
                  <c:v>4.0574073791503905E-4</c:v>
                </c:pt>
                <c:pt idx="90">
                  <c:v>4.2693614959716793E-4</c:v>
                </c:pt>
                <c:pt idx="91">
                  <c:v>3.9211511611938473E-4</c:v>
                </c:pt>
                <c:pt idx="92">
                  <c:v>3.8000345230102537E-4</c:v>
                </c:pt>
                <c:pt idx="93">
                  <c:v>4.1482448577880856E-4</c:v>
                </c:pt>
                <c:pt idx="94">
                  <c:v>4.1482448577880856E-4</c:v>
                </c:pt>
                <c:pt idx="95">
                  <c:v>-9.9769830703735343E-4</c:v>
                </c:pt>
                <c:pt idx="96">
                  <c:v>-9.9769830703735343E-4</c:v>
                </c:pt>
                <c:pt idx="97">
                  <c:v>-9.8407268524169922E-4</c:v>
                </c:pt>
                <c:pt idx="98">
                  <c:v>-9.3713998794555655E-4</c:v>
                </c:pt>
                <c:pt idx="99">
                  <c:v>-9.2502832412719724E-4</c:v>
                </c:pt>
                <c:pt idx="100">
                  <c:v>-9.5984935760498038E-4</c:v>
                </c:pt>
                <c:pt idx="101">
                  <c:v>-9.719610214233398E-4</c:v>
                </c:pt>
                <c:pt idx="102">
                  <c:v>-9.9769830703735343E-4</c:v>
                </c:pt>
                <c:pt idx="103">
                  <c:v>-9.8407268524169922E-4</c:v>
                </c:pt>
                <c:pt idx="104">
                  <c:v>-9.719610214233398E-4</c:v>
                </c:pt>
                <c:pt idx="105">
                  <c:v>-9.719610214233398E-4</c:v>
                </c:pt>
                <c:pt idx="106">
                  <c:v>-9.8407268524169922E-4</c:v>
                </c:pt>
                <c:pt idx="107">
                  <c:v>-9.9769830703735343E-4</c:v>
                </c:pt>
                <c:pt idx="108">
                  <c:v>-9.9769830703735343E-4</c:v>
                </c:pt>
                <c:pt idx="109">
                  <c:v>-9.9769830703735343E-4</c:v>
                </c:pt>
                <c:pt idx="110">
                  <c:v>-9.8407268524169922E-4</c:v>
                </c:pt>
                <c:pt idx="111">
                  <c:v>-1.006782054901123E-3</c:v>
                </c:pt>
                <c:pt idx="112">
                  <c:v>-1.006782054901123E-3</c:v>
                </c:pt>
                <c:pt idx="113">
                  <c:v>-1.006782054901123E-3</c:v>
                </c:pt>
                <c:pt idx="114">
                  <c:v>-1.0658264160156249E-3</c:v>
                </c:pt>
                <c:pt idx="115">
                  <c:v>-1.0537147521972655E-3</c:v>
                </c:pt>
                <c:pt idx="116">
                  <c:v>-1.0188937187194825E-3</c:v>
                </c:pt>
                <c:pt idx="117">
                  <c:v>-9.719610214233398E-4</c:v>
                </c:pt>
                <c:pt idx="118">
                  <c:v>-9.3713998794555655E-4</c:v>
                </c:pt>
                <c:pt idx="119">
                  <c:v>-1.0188937187194825E-3</c:v>
                </c:pt>
                <c:pt idx="120">
                  <c:v>-1.0446310043334961E-3</c:v>
                </c:pt>
                <c:pt idx="121">
                  <c:v>-1.0188937187194825E-3</c:v>
                </c:pt>
                <c:pt idx="122">
                  <c:v>-1.0325193405151367E-3</c:v>
                </c:pt>
                <c:pt idx="123">
                  <c:v>-9.5984935760498038E-4</c:v>
                </c:pt>
                <c:pt idx="124">
                  <c:v>-9.3713998794555655E-4</c:v>
                </c:pt>
                <c:pt idx="125">
                  <c:v>-6.479740142822265E-4</c:v>
                </c:pt>
                <c:pt idx="126">
                  <c:v>-6.3586235046386719E-4</c:v>
                </c:pt>
                <c:pt idx="127">
                  <c:v>-6.5857172012329102E-4</c:v>
                </c:pt>
                <c:pt idx="128">
                  <c:v>-6.8279504776000974E-4</c:v>
                </c:pt>
                <c:pt idx="129">
                  <c:v>-6.479740142822265E-4</c:v>
                </c:pt>
                <c:pt idx="130">
                  <c:v>-6.7068338394165033E-4</c:v>
                </c:pt>
                <c:pt idx="131">
                  <c:v>-6.8279504776000974E-4</c:v>
                </c:pt>
                <c:pt idx="132">
                  <c:v>-6.5857172012329102E-4</c:v>
                </c:pt>
                <c:pt idx="133">
                  <c:v>-6.479740142822265E-4</c:v>
                </c:pt>
                <c:pt idx="134">
                  <c:v>-6.5857172012329102E-4</c:v>
                </c:pt>
                <c:pt idx="135">
                  <c:v>-7.297277450561523E-4</c:v>
                </c:pt>
                <c:pt idx="136">
                  <c:v>-7.5243711471557613E-4</c:v>
                </c:pt>
                <c:pt idx="137">
                  <c:v>-6.5857172012329102E-4</c:v>
                </c:pt>
                <c:pt idx="138">
                  <c:v>-6.3586235046386719E-4</c:v>
                </c:pt>
                <c:pt idx="139">
                  <c:v>-6.7068338394165033E-4</c:v>
                </c:pt>
                <c:pt idx="140">
                  <c:v>-6.3586235046386719E-4</c:v>
                </c:pt>
                <c:pt idx="141">
                  <c:v>-6.5857172012329102E-4</c:v>
                </c:pt>
                <c:pt idx="142">
                  <c:v>-6.9490671157836905E-4</c:v>
                </c:pt>
                <c:pt idx="143">
                  <c:v>-6.9490671157836905E-4</c:v>
                </c:pt>
                <c:pt idx="144">
                  <c:v>-6.8279504776000974E-4</c:v>
                </c:pt>
                <c:pt idx="145">
                  <c:v>-3.7243366241455076E-4</c:v>
                </c:pt>
                <c:pt idx="146">
                  <c:v>-3.5729408264160154E-4</c:v>
                </c:pt>
                <c:pt idx="147">
                  <c:v>-4.0725469589233395E-4</c:v>
                </c:pt>
                <c:pt idx="148">
                  <c:v>-4.2996406555175778E-4</c:v>
                </c:pt>
                <c:pt idx="149">
                  <c:v>-4.2996406555175778E-4</c:v>
                </c:pt>
                <c:pt idx="150">
                  <c:v>-4.1936635971069332E-4</c:v>
                </c:pt>
                <c:pt idx="151">
                  <c:v>-3.8303136825561522E-4</c:v>
                </c:pt>
                <c:pt idx="152">
                  <c:v>-3.3761262893676757E-4</c:v>
                </c:pt>
                <c:pt idx="153">
                  <c:v>-3.8303136825561522E-4</c:v>
                </c:pt>
                <c:pt idx="154">
                  <c:v>-4.2996406555175778E-4</c:v>
                </c:pt>
                <c:pt idx="155">
                  <c:v>-3.8303136825561522E-4</c:v>
                </c:pt>
                <c:pt idx="156">
                  <c:v>-3.5729408264160154E-4</c:v>
                </c:pt>
                <c:pt idx="157">
                  <c:v>-3.9362907409667969E-4</c:v>
                </c:pt>
                <c:pt idx="158">
                  <c:v>-4.0725469589233395E-4</c:v>
                </c:pt>
                <c:pt idx="159">
                  <c:v>-3.8303136825561522E-4</c:v>
                </c:pt>
                <c:pt idx="160">
                  <c:v>-3.5729408264160154E-4</c:v>
                </c:pt>
                <c:pt idx="161">
                  <c:v>-3.3761262893676757E-4</c:v>
                </c:pt>
                <c:pt idx="162">
                  <c:v>-3.255009651184082E-4</c:v>
                </c:pt>
                <c:pt idx="163">
                  <c:v>-2.9976367950439452E-4</c:v>
                </c:pt>
                <c:pt idx="164">
                  <c:v>-2.9976367950439452E-4</c:v>
                </c:pt>
                <c:pt idx="165">
                  <c:v>-3.3761262893676757E-4</c:v>
                </c:pt>
                <c:pt idx="166">
                  <c:v>-3.9362907409667969E-4</c:v>
                </c:pt>
                <c:pt idx="167">
                  <c:v>-3.7243366241455076E-4</c:v>
                </c:pt>
                <c:pt idx="168">
                  <c:v>-3.5729408264160154E-4</c:v>
                </c:pt>
                <c:pt idx="169">
                  <c:v>-4.1936635971069332E-4</c:v>
                </c:pt>
                <c:pt idx="170">
                  <c:v>-3.9362907409667969E-4</c:v>
                </c:pt>
                <c:pt idx="171">
                  <c:v>-3.3761262893676757E-4</c:v>
                </c:pt>
                <c:pt idx="172">
                  <c:v>-3.8303136825561522E-4</c:v>
                </c:pt>
                <c:pt idx="173">
                  <c:v>-4.2996406555175778E-4</c:v>
                </c:pt>
                <c:pt idx="174">
                  <c:v>-3.8303136825561522E-4</c:v>
                </c:pt>
                <c:pt idx="175">
                  <c:v>-2.437472343444824E-4</c:v>
                </c:pt>
                <c:pt idx="176">
                  <c:v>-2.9067993164062496E-4</c:v>
                </c:pt>
                <c:pt idx="177">
                  <c:v>-2.9067993164062496E-4</c:v>
                </c:pt>
                <c:pt idx="178">
                  <c:v>-2.437472343444824E-4</c:v>
                </c:pt>
                <c:pt idx="179">
                  <c:v>-2.3012161254882811E-4</c:v>
                </c:pt>
                <c:pt idx="180">
                  <c:v>-2.9067993164062496E-4</c:v>
                </c:pt>
                <c:pt idx="181">
                  <c:v>-2.9976367950439452E-4</c:v>
                </c:pt>
                <c:pt idx="182">
                  <c:v>-2.9067993164062496E-4</c:v>
                </c:pt>
                <c:pt idx="183">
                  <c:v>-3.255009651184082E-4</c:v>
                </c:pt>
                <c:pt idx="184">
                  <c:v>-2.9067993164062496E-4</c:v>
                </c:pt>
                <c:pt idx="185">
                  <c:v>-1.9681453704833984E-4</c:v>
                </c:pt>
                <c:pt idx="186">
                  <c:v>-1.8318891525268553E-4</c:v>
                </c:pt>
                <c:pt idx="187">
                  <c:v>-2.437472343444824E-4</c:v>
                </c:pt>
                <c:pt idx="188">
                  <c:v>-2.3012161254882811E-4</c:v>
                </c:pt>
                <c:pt idx="189">
                  <c:v>-2.437472343444824E-4</c:v>
                </c:pt>
                <c:pt idx="190">
                  <c:v>-2.6494264602661133E-4</c:v>
                </c:pt>
                <c:pt idx="191">
                  <c:v>-2.6494264602661133E-4</c:v>
                </c:pt>
                <c:pt idx="192">
                  <c:v>-2.9067993164062496E-4</c:v>
                </c:pt>
                <c:pt idx="193">
                  <c:v>-3.255009651184082E-4</c:v>
                </c:pt>
                <c:pt idx="194">
                  <c:v>-2.9067993164062496E-4</c:v>
                </c:pt>
                <c:pt idx="195">
                  <c:v>-3.3761262893676757E-4</c:v>
                </c:pt>
                <c:pt idx="196">
                  <c:v>-3.1338930130004878E-4</c:v>
                </c:pt>
                <c:pt idx="197">
                  <c:v>-3.0127763748168942E-4</c:v>
                </c:pt>
                <c:pt idx="198">
                  <c:v>-3.0127763748168942E-4</c:v>
                </c:pt>
                <c:pt idx="199">
                  <c:v>-3.255009651184082E-4</c:v>
                </c:pt>
                <c:pt idx="200">
                  <c:v>-3.4821033477783203E-4</c:v>
                </c:pt>
                <c:pt idx="201">
                  <c:v>-3.255009651184082E-4</c:v>
                </c:pt>
                <c:pt idx="202">
                  <c:v>-3.0127763748168942E-4</c:v>
                </c:pt>
                <c:pt idx="203">
                  <c:v>-3.255009651184082E-4</c:v>
                </c:pt>
                <c:pt idx="204">
                  <c:v>-3.255009651184082E-4</c:v>
                </c:pt>
                <c:pt idx="205">
                  <c:v>-3.1338930130004878E-4</c:v>
                </c:pt>
                <c:pt idx="206">
                  <c:v>-3.4821033477783203E-4</c:v>
                </c:pt>
                <c:pt idx="207">
                  <c:v>-3.0127763748168942E-4</c:v>
                </c:pt>
                <c:pt idx="208">
                  <c:v>-2.6645660400390623E-4</c:v>
                </c:pt>
                <c:pt idx="209">
                  <c:v>-3.8303136825561522E-4</c:v>
                </c:pt>
                <c:pt idx="210">
                  <c:v>-4.0876865386962891E-4</c:v>
                </c:pt>
                <c:pt idx="211">
                  <c:v>-3.3761262893676757E-4</c:v>
                </c:pt>
                <c:pt idx="212">
                  <c:v>-3.603219985961914E-4</c:v>
                </c:pt>
                <c:pt idx="213">
                  <c:v>-3.7394762039184566E-4</c:v>
                </c:pt>
                <c:pt idx="214">
                  <c:v>-3.255009651184082E-4</c:v>
                </c:pt>
                <c:pt idx="215">
                  <c:v>-3.255009651184082E-4</c:v>
                </c:pt>
                <c:pt idx="216">
                  <c:v>-2.9067993164062496E-4</c:v>
                </c:pt>
                <c:pt idx="217">
                  <c:v>-2.7856826782226559E-4</c:v>
                </c:pt>
                <c:pt idx="218">
                  <c:v>-3.1338930130004878E-4</c:v>
                </c:pt>
                <c:pt idx="219">
                  <c:v>-3.255009651184082E-4</c:v>
                </c:pt>
                <c:pt idx="220">
                  <c:v>-3.1338930130004878E-4</c:v>
                </c:pt>
                <c:pt idx="221">
                  <c:v>-3.1338930130004878E-4</c:v>
                </c:pt>
                <c:pt idx="222">
                  <c:v>-3.4821033477783203E-4</c:v>
                </c:pt>
                <c:pt idx="223">
                  <c:v>-3.7394762039184566E-4</c:v>
                </c:pt>
                <c:pt idx="224">
                  <c:v>-3.255009651184082E-4</c:v>
                </c:pt>
                <c:pt idx="225">
                  <c:v>-8.114814758300781E-4</c:v>
                </c:pt>
                <c:pt idx="226">
                  <c:v>-8.2207918167114251E-4</c:v>
                </c:pt>
                <c:pt idx="227">
                  <c:v>-8.114814758300781E-4</c:v>
                </c:pt>
                <c:pt idx="228">
                  <c:v>-8.4630250930786124E-4</c:v>
                </c:pt>
                <c:pt idx="229">
                  <c:v>-8.6901187896728507E-4</c:v>
                </c:pt>
                <c:pt idx="230">
                  <c:v>-8.5841417312622066E-4</c:v>
                </c:pt>
                <c:pt idx="231">
                  <c:v>-8.6901187896728507E-4</c:v>
                </c:pt>
                <c:pt idx="232">
                  <c:v>-8.8112354278564449E-4</c:v>
                </c:pt>
                <c:pt idx="233">
                  <c:v>-9.0383291244506832E-4</c:v>
                </c:pt>
                <c:pt idx="234">
                  <c:v>-9.1594457626342773E-4</c:v>
                </c:pt>
                <c:pt idx="235">
                  <c:v>-9.2805624008178704E-4</c:v>
                </c:pt>
                <c:pt idx="236">
                  <c:v>-9.2805624008178704E-4</c:v>
                </c:pt>
                <c:pt idx="237">
                  <c:v>-8.6901187896728507E-4</c:v>
                </c:pt>
                <c:pt idx="238">
                  <c:v>-8.4630250930786124E-4</c:v>
                </c:pt>
                <c:pt idx="239">
                  <c:v>-8.9323520660400391E-4</c:v>
                </c:pt>
                <c:pt idx="240">
                  <c:v>-9.1594457626342773E-4</c:v>
                </c:pt>
                <c:pt idx="241">
                  <c:v>-9.6287727355957029E-4</c:v>
                </c:pt>
                <c:pt idx="242">
                  <c:v>-9.749889373779296E-4</c:v>
                </c:pt>
                <c:pt idx="243">
                  <c:v>-8.4630250930786124E-4</c:v>
                </c:pt>
                <c:pt idx="244">
                  <c:v>-8.5841417312622066E-4</c:v>
                </c:pt>
                <c:pt idx="245">
                  <c:v>-8.4781646728515625E-4</c:v>
                </c:pt>
                <c:pt idx="246">
                  <c:v>-7.9180002212524408E-4</c:v>
                </c:pt>
                <c:pt idx="247">
                  <c:v>-7.8120231628417967E-4</c:v>
                </c:pt>
                <c:pt idx="248">
                  <c:v>-8.0088376998901359E-4</c:v>
                </c:pt>
                <c:pt idx="249">
                  <c:v>-7.312417030334472E-4</c:v>
                </c:pt>
                <c:pt idx="250">
                  <c:v>-7.4486732482910152E-4</c:v>
                </c:pt>
                <c:pt idx="251">
                  <c:v>-7.6606273651123045E-4</c:v>
                </c:pt>
                <c:pt idx="252">
                  <c:v>-7.312417030334472E-4</c:v>
                </c:pt>
                <c:pt idx="253">
                  <c:v>-7.6606273651123045E-4</c:v>
                </c:pt>
                <c:pt idx="254">
                  <c:v>-8.160233497619628E-4</c:v>
                </c:pt>
                <c:pt idx="255">
                  <c:v>-7.9180002212524408E-4</c:v>
                </c:pt>
                <c:pt idx="256">
                  <c:v>-7.5546503067016593E-4</c:v>
                </c:pt>
                <c:pt idx="257">
                  <c:v>-7.6606273651123045E-4</c:v>
                </c:pt>
                <c:pt idx="258">
                  <c:v>-7.8120231628417967E-4</c:v>
                </c:pt>
                <c:pt idx="259">
                  <c:v>-7.6606273651123045E-4</c:v>
                </c:pt>
                <c:pt idx="260">
                  <c:v>-7.4486732482910152E-4</c:v>
                </c:pt>
                <c:pt idx="261">
                  <c:v>-7.4486732482910152E-4</c:v>
                </c:pt>
                <c:pt idx="262">
                  <c:v>-7.4486732482910152E-4</c:v>
                </c:pt>
                <c:pt idx="263">
                  <c:v>-6.9944858551025386E-4</c:v>
                </c:pt>
                <c:pt idx="264">
                  <c:v>-6.7371129989624023E-4</c:v>
                </c:pt>
                <c:pt idx="265">
                  <c:v>-7.0853233337402337E-4</c:v>
                </c:pt>
                <c:pt idx="266">
                  <c:v>-7.2064399719238279E-4</c:v>
                </c:pt>
                <c:pt idx="267">
                  <c:v>-7.2064399719238279E-4</c:v>
                </c:pt>
                <c:pt idx="268">
                  <c:v>-7.4486732482910152E-4</c:v>
                </c:pt>
                <c:pt idx="269">
                  <c:v>-7.5546503067016593E-4</c:v>
                </c:pt>
                <c:pt idx="270">
                  <c:v>-7.4486732482910152E-4</c:v>
                </c:pt>
                <c:pt idx="271">
                  <c:v>-7.6606273651123045E-4</c:v>
                </c:pt>
                <c:pt idx="272">
                  <c:v>-8.0088376998901359E-4</c:v>
                </c:pt>
                <c:pt idx="273">
                  <c:v>-8.3873271942138663E-4</c:v>
                </c:pt>
                <c:pt idx="274">
                  <c:v>-7.6606273651123045E-4</c:v>
                </c:pt>
                <c:pt idx="275">
                  <c:v>7.1307420730590818E-4</c:v>
                </c:pt>
                <c:pt idx="276">
                  <c:v>4.435896873474121E-4</c:v>
                </c:pt>
                <c:pt idx="277">
                  <c:v>1.315629482269287E-3</c:v>
                </c:pt>
                <c:pt idx="278">
                  <c:v>-6.2072277069091789E-5</c:v>
                </c:pt>
                <c:pt idx="279">
                  <c:v>-1.2732386589050292E-3</c:v>
                </c:pt>
                <c:pt idx="280">
                  <c:v>-5.677342414855957E-4</c:v>
                </c:pt>
                <c:pt idx="281">
                  <c:v>-3.2946753501892086E-2</c:v>
                </c:pt>
                <c:pt idx="282">
                  <c:v>-0.11712281703948973</c:v>
                </c:pt>
                <c:pt idx="283">
                  <c:v>-0.21095490455627441</c:v>
                </c:pt>
                <c:pt idx="284">
                  <c:v>-0.28682690858840942</c:v>
                </c:pt>
                <c:pt idx="285">
                  <c:v>-0.34876141548156736</c:v>
                </c:pt>
                <c:pt idx="286">
                  <c:v>-0.39601961374282835</c:v>
                </c:pt>
                <c:pt idx="287">
                  <c:v>-0.4309375405311584</c:v>
                </c:pt>
                <c:pt idx="288">
                  <c:v>-0.45642653703689573</c:v>
                </c:pt>
                <c:pt idx="289">
                  <c:v>-0.46943446397781369</c:v>
                </c:pt>
                <c:pt idx="290">
                  <c:v>-0.47330414056777953</c:v>
                </c:pt>
                <c:pt idx="291">
                  <c:v>-0.47500885725021358</c:v>
                </c:pt>
                <c:pt idx="292">
                  <c:v>-0.47562049627304076</c:v>
                </c:pt>
                <c:pt idx="293">
                  <c:v>-0.47525563240051266</c:v>
                </c:pt>
                <c:pt idx="294">
                  <c:v>-0.47503459453582764</c:v>
                </c:pt>
                <c:pt idx="295">
                  <c:v>-0.47576735019683836</c:v>
                </c:pt>
                <c:pt idx="296">
                  <c:v>-0.47553117275238033</c:v>
                </c:pt>
                <c:pt idx="297">
                  <c:v>-0.47534192800521846</c:v>
                </c:pt>
                <c:pt idx="298">
                  <c:v>-0.47515571117401123</c:v>
                </c:pt>
                <c:pt idx="299">
                  <c:v>-0.474980092048645</c:v>
                </c:pt>
                <c:pt idx="300">
                  <c:v>-0.47475602626800534</c:v>
                </c:pt>
                <c:pt idx="301">
                  <c:v>-0.4744380950927734</c:v>
                </c:pt>
                <c:pt idx="302">
                  <c:v>-0.47446231842041015</c:v>
                </c:pt>
                <c:pt idx="303">
                  <c:v>-0.4744729161262512</c:v>
                </c:pt>
                <c:pt idx="304">
                  <c:v>-0.47451984882354736</c:v>
                </c:pt>
                <c:pt idx="305">
                  <c:v>-0.47553117275238033</c:v>
                </c:pt>
                <c:pt idx="306">
                  <c:v>-0.47454407215118405</c:v>
                </c:pt>
                <c:pt idx="307">
                  <c:v>-0.47644863128662107</c:v>
                </c:pt>
                <c:pt idx="308">
                  <c:v>-0.50006486177444454</c:v>
                </c:pt>
                <c:pt idx="309">
                  <c:v>-0.55912739038467407</c:v>
                </c:pt>
                <c:pt idx="310">
                  <c:v>-0.65001634359359739</c:v>
                </c:pt>
                <c:pt idx="311">
                  <c:v>-0.74580900669097894</c:v>
                </c:pt>
                <c:pt idx="312">
                  <c:v>-0.82318285703659055</c:v>
                </c:pt>
                <c:pt idx="313">
                  <c:v>-0.90336964130401609</c:v>
                </c:pt>
                <c:pt idx="314">
                  <c:v>-1.0197914958000183</c:v>
                </c:pt>
                <c:pt idx="315">
                  <c:v>-1.1633555889129639</c:v>
                </c:pt>
                <c:pt idx="316">
                  <c:v>-1.298288607597351</c:v>
                </c:pt>
                <c:pt idx="317">
                  <c:v>-1.414216911792755</c:v>
                </c:pt>
                <c:pt idx="318">
                  <c:v>-1.5289537310600281</c:v>
                </c:pt>
                <c:pt idx="319">
                  <c:v>-1.6438010692596434</c:v>
                </c:pt>
                <c:pt idx="320">
                  <c:v>-1.7395589113235472</c:v>
                </c:pt>
                <c:pt idx="321">
                  <c:v>-1.8137095451354979</c:v>
                </c:pt>
                <c:pt idx="322">
                  <c:v>-1.8856164932250976</c:v>
                </c:pt>
                <c:pt idx="323">
                  <c:v>-1.9570056676864622</c:v>
                </c:pt>
                <c:pt idx="324">
                  <c:v>-2.0087875723838806</c:v>
                </c:pt>
                <c:pt idx="325">
                  <c:v>-2.0418766379356383</c:v>
                </c:pt>
                <c:pt idx="326">
                  <c:v>-2.0362568259239198</c:v>
                </c:pt>
                <c:pt idx="327">
                  <c:v>-2.024740147590637</c:v>
                </c:pt>
                <c:pt idx="328">
                  <c:v>-2.1196380615234376</c:v>
                </c:pt>
                <c:pt idx="329">
                  <c:v>-2.240523064136505</c:v>
                </c:pt>
                <c:pt idx="330">
                  <c:v>-2.2518383860588074</c:v>
                </c:pt>
                <c:pt idx="331">
                  <c:v>-2.2358903527259826</c:v>
                </c:pt>
                <c:pt idx="332">
                  <c:v>-2.245039200782776</c:v>
                </c:pt>
                <c:pt idx="333">
                  <c:v>-2.2438174366950987</c:v>
                </c:pt>
                <c:pt idx="334">
                  <c:v>-2.2416539907455442</c:v>
                </c:pt>
                <c:pt idx="335">
                  <c:v>-2.2433693051338195</c:v>
                </c:pt>
                <c:pt idx="336">
                  <c:v>-2.242934799194336</c:v>
                </c:pt>
                <c:pt idx="337">
                  <c:v>-2.2426880240440368</c:v>
                </c:pt>
                <c:pt idx="338">
                  <c:v>-2.2428182244300841</c:v>
                </c:pt>
                <c:pt idx="339">
                  <c:v>-2.2428273081779477</c:v>
                </c:pt>
                <c:pt idx="340">
                  <c:v>-2.2428182244300841</c:v>
                </c:pt>
                <c:pt idx="341">
                  <c:v>-2.2428999781608581</c:v>
                </c:pt>
                <c:pt idx="342">
                  <c:v>-2.2429242014884947</c:v>
                </c:pt>
                <c:pt idx="343">
                  <c:v>-2.2428651571273801</c:v>
                </c:pt>
                <c:pt idx="344">
                  <c:v>-2.242853045463562</c:v>
                </c:pt>
                <c:pt idx="345">
                  <c:v>-2.2430771112442014</c:v>
                </c:pt>
                <c:pt idx="346">
                  <c:v>-2.2430922508239743</c:v>
                </c:pt>
                <c:pt idx="347">
                  <c:v>-2.2430332064628602</c:v>
                </c:pt>
                <c:pt idx="348">
                  <c:v>-2.2430453181266783</c:v>
                </c:pt>
                <c:pt idx="349">
                  <c:v>-2.2430922508239743</c:v>
                </c:pt>
                <c:pt idx="350">
                  <c:v>-2.2430574297904968</c:v>
                </c:pt>
                <c:pt idx="351">
                  <c:v>-2.2430210947990417</c:v>
                </c:pt>
                <c:pt idx="352">
                  <c:v>-2.2430574297904968</c:v>
                </c:pt>
                <c:pt idx="353">
                  <c:v>-2.2430922508239743</c:v>
                </c:pt>
                <c:pt idx="354">
                  <c:v>-2.2430453181266783</c:v>
                </c:pt>
                <c:pt idx="355">
                  <c:v>-2.242996871471405</c:v>
                </c:pt>
                <c:pt idx="356">
                  <c:v>-2.2430104970932008</c:v>
                </c:pt>
                <c:pt idx="357">
                  <c:v>-2.2430332064628602</c:v>
                </c:pt>
                <c:pt idx="358">
                  <c:v>-2.2431270718574523</c:v>
                </c:pt>
                <c:pt idx="359">
                  <c:v>-2.2432557582855224</c:v>
                </c:pt>
                <c:pt idx="360">
                  <c:v>-2.2432466745376587</c:v>
                </c:pt>
                <c:pt idx="361">
                  <c:v>-2.2431846022605897</c:v>
                </c:pt>
                <c:pt idx="362">
                  <c:v>-2.2433163166046142</c:v>
                </c:pt>
                <c:pt idx="363">
                  <c:v>-2.2433859586715696</c:v>
                </c:pt>
                <c:pt idx="364">
                  <c:v>-2.2432920932769775</c:v>
                </c:pt>
                <c:pt idx="365">
                  <c:v>-2.2433026909828184</c:v>
                </c:pt>
                <c:pt idx="366">
                  <c:v>-2.2434328913688657</c:v>
                </c:pt>
                <c:pt idx="367">
                  <c:v>-2.2434450030326842</c:v>
                </c:pt>
                <c:pt idx="368">
                  <c:v>-2.2433859586715696</c:v>
                </c:pt>
                <c:pt idx="369">
                  <c:v>-2.2433481097221373</c:v>
                </c:pt>
                <c:pt idx="370">
                  <c:v>-2.2433980703353882</c:v>
                </c:pt>
                <c:pt idx="371">
                  <c:v>-2.2434328913688657</c:v>
                </c:pt>
                <c:pt idx="372">
                  <c:v>-2.2433632493019102</c:v>
                </c:pt>
                <c:pt idx="373">
                  <c:v>-2.2433390259742736</c:v>
                </c:pt>
                <c:pt idx="374">
                  <c:v>-2.2433632493019102</c:v>
                </c:pt>
                <c:pt idx="375">
                  <c:v>-2.2427834033966065</c:v>
                </c:pt>
                <c:pt idx="376">
                  <c:v>-2.2428182244300841</c:v>
                </c:pt>
                <c:pt idx="377">
                  <c:v>-2.2428893804550172</c:v>
                </c:pt>
                <c:pt idx="378">
                  <c:v>-2.242868185043335</c:v>
                </c:pt>
                <c:pt idx="379">
                  <c:v>-2.2428999781608581</c:v>
                </c:pt>
                <c:pt idx="380">
                  <c:v>-2.2432300209999085</c:v>
                </c:pt>
                <c:pt idx="381">
                  <c:v>-2.242949938774109</c:v>
                </c:pt>
                <c:pt idx="382">
                  <c:v>-2.2428303360939026</c:v>
                </c:pt>
                <c:pt idx="383">
                  <c:v>-2.2458658218383789</c:v>
                </c:pt>
                <c:pt idx="384">
                  <c:v>-2.2485228180885315</c:v>
                </c:pt>
                <c:pt idx="385">
                  <c:v>-2.2496507167816162</c:v>
                </c:pt>
                <c:pt idx="386">
                  <c:v>-2.2511692166328428</c:v>
                </c:pt>
                <c:pt idx="387">
                  <c:v>-2.2465819239616391</c:v>
                </c:pt>
                <c:pt idx="388">
                  <c:v>-2.2533795952796933</c:v>
                </c:pt>
                <c:pt idx="389">
                  <c:v>-2.2833817005157471</c:v>
                </c:pt>
                <c:pt idx="390">
                  <c:v>-2.299998903274536</c:v>
                </c:pt>
                <c:pt idx="391">
                  <c:v>-2.2959884285926817</c:v>
                </c:pt>
                <c:pt idx="392">
                  <c:v>-2.295917272567749</c:v>
                </c:pt>
                <c:pt idx="393">
                  <c:v>-2.2974236607551575</c:v>
                </c:pt>
                <c:pt idx="394">
                  <c:v>-2.2964365601539609</c:v>
                </c:pt>
                <c:pt idx="395">
                  <c:v>-2.2960187077522276</c:v>
                </c:pt>
                <c:pt idx="396">
                  <c:v>-2.2962397456169126</c:v>
                </c:pt>
                <c:pt idx="397">
                  <c:v>-2.2962185502052308</c:v>
                </c:pt>
                <c:pt idx="398">
                  <c:v>-2.2963245272636414</c:v>
                </c:pt>
                <c:pt idx="399">
                  <c:v>-2.2963820576667784</c:v>
                </c:pt>
                <c:pt idx="400">
                  <c:v>-2.296406280994415</c:v>
                </c:pt>
                <c:pt idx="401">
                  <c:v>-2.2964289903640744</c:v>
                </c:pt>
                <c:pt idx="402">
                  <c:v>-2.296441102027893</c:v>
                </c:pt>
                <c:pt idx="403">
                  <c:v>-2.2964289903640744</c:v>
                </c:pt>
                <c:pt idx="404">
                  <c:v>-2.296441102027893</c:v>
                </c:pt>
                <c:pt idx="405">
                  <c:v>-2.2964759230613709</c:v>
                </c:pt>
                <c:pt idx="406">
                  <c:v>-2.2965016603469848</c:v>
                </c:pt>
                <c:pt idx="407">
                  <c:v>-2.2965016603469848</c:v>
                </c:pt>
                <c:pt idx="408">
                  <c:v>-2.2965107440948485</c:v>
                </c:pt>
                <c:pt idx="409">
                  <c:v>-2.296522855758667</c:v>
                </c:pt>
                <c:pt idx="410">
                  <c:v>-2.2964638113975524</c:v>
                </c:pt>
                <c:pt idx="411">
                  <c:v>-2.2964638113975524</c:v>
                </c:pt>
                <c:pt idx="412">
                  <c:v>-2.2965713024139403</c:v>
                </c:pt>
                <c:pt idx="413">
                  <c:v>-2.2965834140777588</c:v>
                </c:pt>
                <c:pt idx="414">
                  <c:v>-2.2965485930442808</c:v>
                </c:pt>
                <c:pt idx="415">
                  <c:v>-2.2966182351112363</c:v>
                </c:pt>
                <c:pt idx="416">
                  <c:v>-2.2967348098754883</c:v>
                </c:pt>
                <c:pt idx="417">
                  <c:v>-2.2967938542366029</c:v>
                </c:pt>
                <c:pt idx="418">
                  <c:v>-2.2966530561447143</c:v>
                </c:pt>
                <c:pt idx="419">
                  <c:v>-2.2967817425727843</c:v>
                </c:pt>
                <c:pt idx="420">
                  <c:v>-2.2966394305229185</c:v>
                </c:pt>
                <c:pt idx="421">
                  <c:v>-2.2958521723747252</c:v>
                </c:pt>
                <c:pt idx="422">
                  <c:v>-2.2979944229125975</c:v>
                </c:pt>
                <c:pt idx="423">
                  <c:v>-2.3025241851806642</c:v>
                </c:pt>
                <c:pt idx="424">
                  <c:v>-2.3037686586380004</c:v>
                </c:pt>
                <c:pt idx="425">
                  <c:v>-2.30417742729187</c:v>
                </c:pt>
                <c:pt idx="426">
                  <c:v>-2.3044242024421693</c:v>
                </c:pt>
                <c:pt idx="427">
                  <c:v>-2.3045059561729428</c:v>
                </c:pt>
                <c:pt idx="428">
                  <c:v>-2.3042470693588255</c:v>
                </c:pt>
                <c:pt idx="429">
                  <c:v>-2.3043045997619629</c:v>
                </c:pt>
                <c:pt idx="430">
                  <c:v>-2.3043636441230775</c:v>
                </c:pt>
                <c:pt idx="431">
                  <c:v>-2.3043045997619629</c:v>
                </c:pt>
                <c:pt idx="432">
                  <c:v>-2.3042576670646668</c:v>
                </c:pt>
                <c:pt idx="433">
                  <c:v>-2.3042576670646668</c:v>
                </c:pt>
                <c:pt idx="434">
                  <c:v>-2.3042697787284849</c:v>
                </c:pt>
                <c:pt idx="435">
                  <c:v>-2.3042940020561216</c:v>
                </c:pt>
                <c:pt idx="436">
                  <c:v>-2.3042940020561216</c:v>
                </c:pt>
                <c:pt idx="437">
                  <c:v>-2.3042576670646668</c:v>
                </c:pt>
                <c:pt idx="438">
                  <c:v>-2.3042470693588255</c:v>
                </c:pt>
                <c:pt idx="439">
                  <c:v>-2.3042576670646668</c:v>
                </c:pt>
                <c:pt idx="440">
                  <c:v>-2.3042349576950074</c:v>
                </c:pt>
                <c:pt idx="441">
                  <c:v>-2.3041880249977109</c:v>
                </c:pt>
                <c:pt idx="442">
                  <c:v>-2.3042349576950074</c:v>
                </c:pt>
                <c:pt idx="443">
                  <c:v>-2.3042470693588255</c:v>
                </c:pt>
                <c:pt idx="444">
                  <c:v>-2.3041880249977109</c:v>
                </c:pt>
                <c:pt idx="445">
                  <c:v>-2.3035551905632019</c:v>
                </c:pt>
                <c:pt idx="446">
                  <c:v>-2.3035551905632019</c:v>
                </c:pt>
                <c:pt idx="447">
                  <c:v>-2.3035082578659059</c:v>
                </c:pt>
                <c:pt idx="448">
                  <c:v>-2.3035445928573606</c:v>
                </c:pt>
                <c:pt idx="449">
                  <c:v>-2.3035551905632019</c:v>
                </c:pt>
                <c:pt idx="450">
                  <c:v>-2.3034734368324279</c:v>
                </c:pt>
                <c:pt idx="451">
                  <c:v>-2.3034825205802916</c:v>
                </c:pt>
                <c:pt idx="452">
                  <c:v>-2.3035294532775876</c:v>
                </c:pt>
                <c:pt idx="453">
                  <c:v>-2.3034825205802916</c:v>
                </c:pt>
                <c:pt idx="454">
                  <c:v>-2.3034476995468141</c:v>
                </c:pt>
                <c:pt idx="455">
                  <c:v>-2.3034825205802916</c:v>
                </c:pt>
                <c:pt idx="456">
                  <c:v>-2.3034734368324279</c:v>
                </c:pt>
                <c:pt idx="457">
                  <c:v>-2.3034598112106321</c:v>
                </c:pt>
                <c:pt idx="458">
                  <c:v>-2.3034734368324279</c:v>
                </c:pt>
                <c:pt idx="459">
                  <c:v>-2.3034734368324279</c:v>
                </c:pt>
                <c:pt idx="460">
                  <c:v>-2.3034734368324279</c:v>
                </c:pt>
                <c:pt idx="461">
                  <c:v>-2.3034598112106321</c:v>
                </c:pt>
                <c:pt idx="462">
                  <c:v>-2.3034946322441101</c:v>
                </c:pt>
                <c:pt idx="463">
                  <c:v>-2.3035642743110656</c:v>
                </c:pt>
                <c:pt idx="464">
                  <c:v>-2.3035551905632019</c:v>
                </c:pt>
                <c:pt idx="465">
                  <c:v>-2.3034734368324279</c:v>
                </c:pt>
                <c:pt idx="466">
                  <c:v>-2.3034825205802916</c:v>
                </c:pt>
                <c:pt idx="467">
                  <c:v>-2.3034946322441101</c:v>
                </c:pt>
                <c:pt idx="468">
                  <c:v>-2.3034734368324279</c:v>
                </c:pt>
                <c:pt idx="469">
                  <c:v>-2.3035082578659059</c:v>
                </c:pt>
                <c:pt idx="470">
                  <c:v>-2.3035082578659059</c:v>
                </c:pt>
                <c:pt idx="471">
                  <c:v>-2.3034598112106321</c:v>
                </c:pt>
                <c:pt idx="472">
                  <c:v>-2.3034598112106321</c:v>
                </c:pt>
                <c:pt idx="473">
                  <c:v>-2.3034825205802916</c:v>
                </c:pt>
                <c:pt idx="474">
                  <c:v>-2.3034825205802916</c:v>
                </c:pt>
                <c:pt idx="475">
                  <c:v>-2.3037959098815919</c:v>
                </c:pt>
                <c:pt idx="476">
                  <c:v>-2.3037837982177733</c:v>
                </c:pt>
                <c:pt idx="477">
                  <c:v>-2.3037837982177733</c:v>
                </c:pt>
                <c:pt idx="478">
                  <c:v>-2.3038307309150694</c:v>
                </c:pt>
                <c:pt idx="479">
                  <c:v>-2.3038307309150694</c:v>
                </c:pt>
                <c:pt idx="480">
                  <c:v>-2.3038201332092285</c:v>
                </c:pt>
                <c:pt idx="481">
                  <c:v>-2.30380802154541</c:v>
                </c:pt>
                <c:pt idx="482">
                  <c:v>-2.3038428425788879</c:v>
                </c:pt>
                <c:pt idx="483">
                  <c:v>-2.3038307309150694</c:v>
                </c:pt>
                <c:pt idx="484">
                  <c:v>-2.3037732005119325</c:v>
                </c:pt>
                <c:pt idx="485">
                  <c:v>-2.3037959098815919</c:v>
                </c:pt>
                <c:pt idx="486">
                  <c:v>-2.3038428425788879</c:v>
                </c:pt>
                <c:pt idx="487">
                  <c:v>-2.3037959098815919</c:v>
                </c:pt>
                <c:pt idx="488">
                  <c:v>-2.3037837982177733</c:v>
                </c:pt>
                <c:pt idx="489">
                  <c:v>-2.3038307309150694</c:v>
                </c:pt>
                <c:pt idx="490">
                  <c:v>-2.3038307309150694</c:v>
                </c:pt>
                <c:pt idx="491">
                  <c:v>-2.30380802154541</c:v>
                </c:pt>
                <c:pt idx="492">
                  <c:v>-2.3038201332092285</c:v>
                </c:pt>
                <c:pt idx="493">
                  <c:v>-2.3038307309150694</c:v>
                </c:pt>
                <c:pt idx="494">
                  <c:v>-2.3037959098815919</c:v>
                </c:pt>
                <c:pt idx="495">
                  <c:v>-2.3036884188652036</c:v>
                </c:pt>
                <c:pt idx="496">
                  <c:v>-2.3037383794784545</c:v>
                </c:pt>
                <c:pt idx="497">
                  <c:v>-2.3037383794784545</c:v>
                </c:pt>
                <c:pt idx="498">
                  <c:v>-2.3037232398986816</c:v>
                </c:pt>
                <c:pt idx="499">
                  <c:v>-2.3037232398986816</c:v>
                </c:pt>
                <c:pt idx="500">
                  <c:v>-2.3036884188652036</c:v>
                </c:pt>
                <c:pt idx="501">
                  <c:v>-2.3036763072013855</c:v>
                </c:pt>
                <c:pt idx="502">
                  <c:v>-2.3037474632263182</c:v>
                </c:pt>
                <c:pt idx="503">
                  <c:v>-2.3038049936294556</c:v>
                </c:pt>
                <c:pt idx="504">
                  <c:v>-2.3037943959236142</c:v>
                </c:pt>
                <c:pt idx="505">
                  <c:v>-2.3037837982177733</c:v>
                </c:pt>
                <c:pt idx="506">
                  <c:v>-2.3038049936294556</c:v>
                </c:pt>
                <c:pt idx="507">
                  <c:v>-2.3037943959236142</c:v>
                </c:pt>
                <c:pt idx="508">
                  <c:v>-2.3037580609321595</c:v>
                </c:pt>
                <c:pt idx="509">
                  <c:v>-2.3037580609321595</c:v>
                </c:pt>
                <c:pt idx="510">
                  <c:v>-2.3037580609321595</c:v>
                </c:pt>
                <c:pt idx="511">
                  <c:v>-2.3037580609321595</c:v>
                </c:pt>
                <c:pt idx="512">
                  <c:v>-2.3037580609321595</c:v>
                </c:pt>
                <c:pt idx="513">
                  <c:v>-2.3037580609321595</c:v>
                </c:pt>
                <c:pt idx="514">
                  <c:v>-2.3037474632263182</c:v>
                </c:pt>
                <c:pt idx="515">
                  <c:v>-2.3037474632263182</c:v>
                </c:pt>
                <c:pt idx="516">
                  <c:v>-2.3037232398986816</c:v>
                </c:pt>
                <c:pt idx="517">
                  <c:v>-2.3036763072013855</c:v>
                </c:pt>
                <c:pt idx="518">
                  <c:v>-2.3037383794784545</c:v>
                </c:pt>
                <c:pt idx="519">
                  <c:v>-2.3038049936294556</c:v>
                </c:pt>
                <c:pt idx="520">
                  <c:v>-2.3037943959236142</c:v>
                </c:pt>
                <c:pt idx="521">
                  <c:v>-2.3037732005119325</c:v>
                </c:pt>
                <c:pt idx="522">
                  <c:v>-2.3037474632263182</c:v>
                </c:pt>
                <c:pt idx="523">
                  <c:v>-2.3037232398986816</c:v>
                </c:pt>
                <c:pt idx="524">
                  <c:v>-2.3037232398986816</c:v>
                </c:pt>
                <c:pt idx="525">
                  <c:v>-2.3033508062362671</c:v>
                </c:pt>
                <c:pt idx="526">
                  <c:v>-2.3033644318580628</c:v>
                </c:pt>
                <c:pt idx="527">
                  <c:v>-2.3033508062362671</c:v>
                </c:pt>
                <c:pt idx="528">
                  <c:v>-2.3033856272697446</c:v>
                </c:pt>
                <c:pt idx="529">
                  <c:v>-2.3033962249755859</c:v>
                </c:pt>
                <c:pt idx="530">
                  <c:v>-2.3033386945724486</c:v>
                </c:pt>
                <c:pt idx="531">
                  <c:v>-2.3033296108245849</c:v>
                </c:pt>
                <c:pt idx="532">
                  <c:v>-2.3033144712448119</c:v>
                </c:pt>
                <c:pt idx="533">
                  <c:v>-2.3033386945724486</c:v>
                </c:pt>
                <c:pt idx="534">
                  <c:v>-2.3033962249755859</c:v>
                </c:pt>
                <c:pt idx="535">
                  <c:v>-2.3033856272697446</c:v>
                </c:pt>
                <c:pt idx="536">
                  <c:v>-2.303303873538971</c:v>
                </c:pt>
                <c:pt idx="537">
                  <c:v>-2.303303873538971</c:v>
                </c:pt>
                <c:pt idx="538">
                  <c:v>-2.3033386945724486</c:v>
                </c:pt>
                <c:pt idx="539">
                  <c:v>-2.3033144712448119</c:v>
                </c:pt>
                <c:pt idx="540">
                  <c:v>-2.3033296108245849</c:v>
                </c:pt>
                <c:pt idx="541">
                  <c:v>-2.3033644318580628</c:v>
                </c:pt>
                <c:pt idx="542">
                  <c:v>-2.3033386945724486</c:v>
                </c:pt>
                <c:pt idx="543">
                  <c:v>-2.3033386945724486</c:v>
                </c:pt>
                <c:pt idx="544">
                  <c:v>-2.3033765435218809</c:v>
                </c:pt>
                <c:pt idx="545">
                  <c:v>-2.3038261890411378</c:v>
                </c:pt>
                <c:pt idx="546">
                  <c:v>-2.3037444353103638</c:v>
                </c:pt>
                <c:pt idx="547">
                  <c:v>-2.3037565469741819</c:v>
                </c:pt>
                <c:pt idx="548">
                  <c:v>-2.3038383007049559</c:v>
                </c:pt>
                <c:pt idx="549">
                  <c:v>-2.3038261890411378</c:v>
                </c:pt>
                <c:pt idx="550">
                  <c:v>-2.3037913680076598</c:v>
                </c:pt>
                <c:pt idx="551">
                  <c:v>-2.3038383007049559</c:v>
                </c:pt>
                <c:pt idx="552">
                  <c:v>-2.3038610100746153</c:v>
                </c:pt>
                <c:pt idx="553">
                  <c:v>-2.3037913680076598</c:v>
                </c:pt>
                <c:pt idx="554">
                  <c:v>-2.3037913680076598</c:v>
                </c:pt>
                <c:pt idx="555">
                  <c:v>-2.3038261890411378</c:v>
                </c:pt>
                <c:pt idx="556">
                  <c:v>-2.3038610100746153</c:v>
                </c:pt>
                <c:pt idx="557">
                  <c:v>-2.3038731217384338</c:v>
                </c:pt>
                <c:pt idx="558">
                  <c:v>-2.3038140773773192</c:v>
                </c:pt>
                <c:pt idx="559">
                  <c:v>-2.3037686586380004</c:v>
                </c:pt>
                <c:pt idx="560">
                  <c:v>-2.3037323236465452</c:v>
                </c:pt>
                <c:pt idx="561">
                  <c:v>-2.3037565469741819</c:v>
                </c:pt>
                <c:pt idx="562">
                  <c:v>-2.3038261890411378</c:v>
                </c:pt>
                <c:pt idx="563">
                  <c:v>-2.3038383007049559</c:v>
                </c:pt>
                <c:pt idx="564">
                  <c:v>-2.3038034796714784</c:v>
                </c:pt>
                <c:pt idx="565">
                  <c:v>-2.3037792563438413</c:v>
                </c:pt>
                <c:pt idx="566">
                  <c:v>-2.3037792563438413</c:v>
                </c:pt>
                <c:pt idx="567">
                  <c:v>-2.3037686586380004</c:v>
                </c:pt>
                <c:pt idx="568">
                  <c:v>-2.3037565469741819</c:v>
                </c:pt>
                <c:pt idx="569">
                  <c:v>-2.3037913680076598</c:v>
                </c:pt>
                <c:pt idx="570">
                  <c:v>-2.3037686586380004</c:v>
                </c:pt>
                <c:pt idx="571">
                  <c:v>-2.3037096142768858</c:v>
                </c:pt>
                <c:pt idx="572">
                  <c:v>-2.3037565469741819</c:v>
                </c:pt>
                <c:pt idx="573">
                  <c:v>-2.3037913680076598</c:v>
                </c:pt>
                <c:pt idx="574">
                  <c:v>-2.3037444353103638</c:v>
                </c:pt>
                <c:pt idx="575">
                  <c:v>-2.3031418800354002</c:v>
                </c:pt>
                <c:pt idx="576">
                  <c:v>-2.3031418800354002</c:v>
                </c:pt>
                <c:pt idx="577">
                  <c:v>-2.3031767010688782</c:v>
                </c:pt>
                <c:pt idx="578">
                  <c:v>-2.3032009243965148</c:v>
                </c:pt>
                <c:pt idx="579">
                  <c:v>-2.3031539916992188</c:v>
                </c:pt>
                <c:pt idx="580">
                  <c:v>-2.3031539916992188</c:v>
                </c:pt>
                <c:pt idx="581">
                  <c:v>-2.3032009243965148</c:v>
                </c:pt>
                <c:pt idx="582">
                  <c:v>-2.3032130360603333</c:v>
                </c:pt>
                <c:pt idx="583">
                  <c:v>-2.3031888127326963</c:v>
                </c:pt>
                <c:pt idx="584">
                  <c:v>-2.3032009243965148</c:v>
                </c:pt>
                <c:pt idx="585">
                  <c:v>-2.3032236337661742</c:v>
                </c:pt>
                <c:pt idx="586">
                  <c:v>-2.3032009243965148</c:v>
                </c:pt>
                <c:pt idx="587">
                  <c:v>-2.3031418800354002</c:v>
                </c:pt>
                <c:pt idx="588">
                  <c:v>-2.3031539916992188</c:v>
                </c:pt>
                <c:pt idx="589">
                  <c:v>-2.3032009243965148</c:v>
                </c:pt>
                <c:pt idx="590">
                  <c:v>-2.3032009243965148</c:v>
                </c:pt>
                <c:pt idx="591">
                  <c:v>-2.3031661033630368</c:v>
                </c:pt>
                <c:pt idx="592">
                  <c:v>-2.3031888127326963</c:v>
                </c:pt>
                <c:pt idx="593">
                  <c:v>-2.3032130360603333</c:v>
                </c:pt>
                <c:pt idx="594">
                  <c:v>-2.3031661033630368</c:v>
                </c:pt>
                <c:pt idx="595">
                  <c:v>-2.3023954987525941</c:v>
                </c:pt>
                <c:pt idx="596">
                  <c:v>-2.3023803591728211</c:v>
                </c:pt>
                <c:pt idx="597">
                  <c:v>-2.3023954987525941</c:v>
                </c:pt>
                <c:pt idx="598">
                  <c:v>-2.3024303197860716</c:v>
                </c:pt>
                <c:pt idx="599">
                  <c:v>-2.3024424314498901</c:v>
                </c:pt>
                <c:pt idx="600">
                  <c:v>-2.3024515151977538</c:v>
                </c:pt>
                <c:pt idx="601">
                  <c:v>-2.3024424314498901</c:v>
                </c:pt>
                <c:pt idx="602">
                  <c:v>-2.3023954987525941</c:v>
                </c:pt>
                <c:pt idx="603">
                  <c:v>-2.3024166941642759</c:v>
                </c:pt>
                <c:pt idx="604">
                  <c:v>-2.3024424314498901</c:v>
                </c:pt>
                <c:pt idx="605">
                  <c:v>-2.3024045825004578</c:v>
                </c:pt>
                <c:pt idx="606">
                  <c:v>-2.3024045825004578</c:v>
                </c:pt>
                <c:pt idx="607">
                  <c:v>-2.3024621129035947</c:v>
                </c:pt>
                <c:pt idx="608">
                  <c:v>-2.302487850189209</c:v>
                </c:pt>
                <c:pt idx="609">
                  <c:v>-2.3024303197860716</c:v>
                </c:pt>
                <c:pt idx="610">
                  <c:v>-2.3024166941642759</c:v>
                </c:pt>
                <c:pt idx="611">
                  <c:v>-2.3024772524833677</c:v>
                </c:pt>
                <c:pt idx="612">
                  <c:v>-2.3024515151977538</c:v>
                </c:pt>
                <c:pt idx="613">
                  <c:v>-2.3023954987525941</c:v>
                </c:pt>
                <c:pt idx="614">
                  <c:v>-2.3024515151977538</c:v>
                </c:pt>
                <c:pt idx="615">
                  <c:v>-2.3024424314498901</c:v>
                </c:pt>
                <c:pt idx="616">
                  <c:v>-2.3023576498031617</c:v>
                </c:pt>
                <c:pt idx="617">
                  <c:v>-2.3024045825004578</c:v>
                </c:pt>
                <c:pt idx="618">
                  <c:v>-2.3024166941642759</c:v>
                </c:pt>
                <c:pt idx="619">
                  <c:v>-2.3023107171058652</c:v>
                </c:pt>
                <c:pt idx="620">
                  <c:v>-2.3023349404335023</c:v>
                </c:pt>
                <c:pt idx="621">
                  <c:v>-2.3023803591728211</c:v>
                </c:pt>
                <c:pt idx="622">
                  <c:v>-2.3023455381393432</c:v>
                </c:pt>
                <c:pt idx="623">
                  <c:v>-2.3023455381393432</c:v>
                </c:pt>
                <c:pt idx="624">
                  <c:v>-2.3023455381393432</c:v>
                </c:pt>
                <c:pt idx="625">
                  <c:v>-2.3026256203651427</c:v>
                </c:pt>
                <c:pt idx="626">
                  <c:v>-2.3026362180709836</c:v>
                </c:pt>
                <c:pt idx="627">
                  <c:v>-2.3026498436927794</c:v>
                </c:pt>
                <c:pt idx="628">
                  <c:v>-2.3026498436927794</c:v>
                </c:pt>
                <c:pt idx="629">
                  <c:v>-2.3026725530624388</c:v>
                </c:pt>
                <c:pt idx="630">
                  <c:v>-2.3026967763900754</c:v>
                </c:pt>
                <c:pt idx="631">
                  <c:v>-2.3026619553565979</c:v>
                </c:pt>
                <c:pt idx="632">
                  <c:v>-2.3026362180709836</c:v>
                </c:pt>
                <c:pt idx="633">
                  <c:v>-2.3026619553565979</c:v>
                </c:pt>
                <c:pt idx="634">
                  <c:v>-2.3026619553565979</c:v>
                </c:pt>
                <c:pt idx="635">
                  <c:v>-2.3026846647262573</c:v>
                </c:pt>
                <c:pt idx="636">
                  <c:v>-2.3027437090873719</c:v>
                </c:pt>
                <c:pt idx="637">
                  <c:v>-2.3027664184570313</c:v>
                </c:pt>
                <c:pt idx="638">
                  <c:v>-2.3027664184570313</c:v>
                </c:pt>
                <c:pt idx="639">
                  <c:v>-2.3027437090873719</c:v>
                </c:pt>
                <c:pt idx="640">
                  <c:v>-2.3027194857597348</c:v>
                </c:pt>
                <c:pt idx="641">
                  <c:v>-2.3026967763900754</c:v>
                </c:pt>
                <c:pt idx="642">
                  <c:v>-2.3026619553565979</c:v>
                </c:pt>
                <c:pt idx="643">
                  <c:v>-2.3026846647262573</c:v>
                </c:pt>
                <c:pt idx="644">
                  <c:v>-2.3026725530624388</c:v>
                </c:pt>
                <c:pt idx="645">
                  <c:v>-2.3030041098594665</c:v>
                </c:pt>
                <c:pt idx="646">
                  <c:v>-2.3030752658843991</c:v>
                </c:pt>
                <c:pt idx="647">
                  <c:v>-2.3030858635902405</c:v>
                </c:pt>
                <c:pt idx="648">
                  <c:v>-2.3030752658843991</c:v>
                </c:pt>
                <c:pt idx="649">
                  <c:v>-2.3030858635902405</c:v>
                </c:pt>
                <c:pt idx="650">
                  <c:v>-2.3030752658843991</c:v>
                </c:pt>
                <c:pt idx="651">
                  <c:v>-2.3030979752540586</c:v>
                </c:pt>
                <c:pt idx="652">
                  <c:v>-2.3030858635902405</c:v>
                </c:pt>
                <c:pt idx="653">
                  <c:v>-2.3030283331871031</c:v>
                </c:pt>
                <c:pt idx="654">
                  <c:v>-2.3030631542205811</c:v>
                </c:pt>
                <c:pt idx="655">
                  <c:v>-2.3030979752540586</c:v>
                </c:pt>
                <c:pt idx="656">
                  <c:v>-2.3030041098594665</c:v>
                </c:pt>
                <c:pt idx="657">
                  <c:v>-2.3030131936073301</c:v>
                </c:pt>
                <c:pt idx="658">
                  <c:v>-2.3030858635902405</c:v>
                </c:pt>
                <c:pt idx="659">
                  <c:v>-2.3030858635902405</c:v>
                </c:pt>
                <c:pt idx="660">
                  <c:v>-2.3030752658843991</c:v>
                </c:pt>
                <c:pt idx="661">
                  <c:v>-2.3030631542205811</c:v>
                </c:pt>
                <c:pt idx="662">
                  <c:v>-2.3030752658843991</c:v>
                </c:pt>
                <c:pt idx="663">
                  <c:v>-2.3030858635902405</c:v>
                </c:pt>
                <c:pt idx="664">
                  <c:v>-2.3030752658843991</c:v>
                </c:pt>
                <c:pt idx="665">
                  <c:v>-2.3030979752540586</c:v>
                </c:pt>
                <c:pt idx="666">
                  <c:v>-2.3030631542205811</c:v>
                </c:pt>
                <c:pt idx="667">
                  <c:v>-2.3030389308929444</c:v>
                </c:pt>
                <c:pt idx="668">
                  <c:v>-2.3030510425567625</c:v>
                </c:pt>
                <c:pt idx="669">
                  <c:v>-2.3030510425567625</c:v>
                </c:pt>
                <c:pt idx="670">
                  <c:v>-2.3031100869178771</c:v>
                </c:pt>
                <c:pt idx="671">
                  <c:v>-2.3031327962875365</c:v>
                </c:pt>
                <c:pt idx="672">
                  <c:v>-2.3030858635902405</c:v>
                </c:pt>
                <c:pt idx="673">
                  <c:v>-2.3031327962875365</c:v>
                </c:pt>
                <c:pt idx="674">
                  <c:v>-2.303120684623718</c:v>
                </c:pt>
                <c:pt idx="675">
                  <c:v>-2.304192566871643</c:v>
                </c:pt>
                <c:pt idx="676">
                  <c:v>-2.304239499568939</c:v>
                </c:pt>
                <c:pt idx="677">
                  <c:v>-2.3042864322662351</c:v>
                </c:pt>
                <c:pt idx="678">
                  <c:v>-2.3042652368545533</c:v>
                </c:pt>
                <c:pt idx="679">
                  <c:v>-2.3042652368545533</c:v>
                </c:pt>
                <c:pt idx="680">
                  <c:v>-2.3042652368545533</c:v>
                </c:pt>
                <c:pt idx="681">
                  <c:v>-2.3042304158210754</c:v>
                </c:pt>
                <c:pt idx="682">
                  <c:v>-2.3042183041572568</c:v>
                </c:pt>
                <c:pt idx="683">
                  <c:v>-2.3042652368545533</c:v>
                </c:pt>
                <c:pt idx="684">
                  <c:v>-2.3042652368545533</c:v>
                </c:pt>
                <c:pt idx="685">
                  <c:v>-2.3042304158210754</c:v>
                </c:pt>
                <c:pt idx="686">
                  <c:v>-2.304192566871643</c:v>
                </c:pt>
                <c:pt idx="687">
                  <c:v>-2.3041698575019836</c:v>
                </c:pt>
                <c:pt idx="688">
                  <c:v>-2.3041834831237793</c:v>
                </c:pt>
                <c:pt idx="689">
                  <c:v>-2.3042046785354615</c:v>
                </c:pt>
                <c:pt idx="690">
                  <c:v>-2.3041698575019836</c:v>
                </c:pt>
                <c:pt idx="691">
                  <c:v>-2.3041698575019836</c:v>
                </c:pt>
                <c:pt idx="692">
                  <c:v>-2.3042046785354615</c:v>
                </c:pt>
                <c:pt idx="693">
                  <c:v>-2.3041698575019836</c:v>
                </c:pt>
                <c:pt idx="694">
                  <c:v>-2.3041456341743469</c:v>
                </c:pt>
                <c:pt idx="695">
                  <c:v>-2.303649055957794</c:v>
                </c:pt>
                <c:pt idx="696">
                  <c:v>-2.3036959886550901</c:v>
                </c:pt>
                <c:pt idx="697">
                  <c:v>-2.3036869049072264</c:v>
                </c:pt>
                <c:pt idx="698">
                  <c:v>-2.303649055957794</c:v>
                </c:pt>
                <c:pt idx="699">
                  <c:v>-2.3036263465881346</c:v>
                </c:pt>
                <c:pt idx="700">
                  <c:v>-2.3036399722099303</c:v>
                </c:pt>
                <c:pt idx="701">
                  <c:v>-2.303649055957794</c:v>
                </c:pt>
                <c:pt idx="702">
                  <c:v>-2.3036399722099303</c:v>
                </c:pt>
                <c:pt idx="703">
                  <c:v>-2.3036263465881346</c:v>
                </c:pt>
                <c:pt idx="704">
                  <c:v>-2.3036142349243165</c:v>
                </c:pt>
                <c:pt idx="705">
                  <c:v>-2.303602123260498</c:v>
                </c:pt>
                <c:pt idx="706">
                  <c:v>-2.3035794138908385</c:v>
                </c:pt>
                <c:pt idx="707">
                  <c:v>-2.3035900115966794</c:v>
                </c:pt>
                <c:pt idx="708">
                  <c:v>-2.3036399722099303</c:v>
                </c:pt>
                <c:pt idx="709">
                  <c:v>-2.303602123260498</c:v>
                </c:pt>
                <c:pt idx="710">
                  <c:v>-2.3035794138908385</c:v>
                </c:pt>
                <c:pt idx="711">
                  <c:v>-2.3036263465881346</c:v>
                </c:pt>
                <c:pt idx="712">
                  <c:v>-2.3036142349243165</c:v>
                </c:pt>
                <c:pt idx="713">
                  <c:v>-2.3036263465881346</c:v>
                </c:pt>
                <c:pt idx="714">
                  <c:v>-2.3036399722099303</c:v>
                </c:pt>
                <c:pt idx="715">
                  <c:v>-2.3036399722099303</c:v>
                </c:pt>
                <c:pt idx="716">
                  <c:v>-2.303649055957794</c:v>
                </c:pt>
                <c:pt idx="717">
                  <c:v>-2.303602123260498</c:v>
                </c:pt>
                <c:pt idx="718">
                  <c:v>-2.3035324811935425</c:v>
                </c:pt>
                <c:pt idx="719">
                  <c:v>-2.3035324811935425</c:v>
                </c:pt>
                <c:pt idx="720">
                  <c:v>-2.3035794138908385</c:v>
                </c:pt>
                <c:pt idx="721">
                  <c:v>-2.3035794138908385</c:v>
                </c:pt>
                <c:pt idx="722">
                  <c:v>-2.3035324811935425</c:v>
                </c:pt>
                <c:pt idx="723">
                  <c:v>-2.3035900115966794</c:v>
                </c:pt>
                <c:pt idx="724">
                  <c:v>-2.303602123260498</c:v>
                </c:pt>
                <c:pt idx="725">
                  <c:v>-2.3037096142768858</c:v>
                </c:pt>
                <c:pt idx="726">
                  <c:v>-2.3037444353103638</c:v>
                </c:pt>
                <c:pt idx="727">
                  <c:v>-2.3038034796714784</c:v>
                </c:pt>
                <c:pt idx="728">
                  <c:v>-2.3037792563438413</c:v>
                </c:pt>
                <c:pt idx="729">
                  <c:v>-2.3037792563438413</c:v>
                </c:pt>
                <c:pt idx="730">
                  <c:v>-2.3038034796714784</c:v>
                </c:pt>
                <c:pt idx="731">
                  <c:v>-2.3038034796714784</c:v>
                </c:pt>
                <c:pt idx="732">
                  <c:v>-2.3037565469741819</c:v>
                </c:pt>
                <c:pt idx="733">
                  <c:v>-2.3037444353103638</c:v>
                </c:pt>
                <c:pt idx="734">
                  <c:v>-2.3037444353103638</c:v>
                </c:pt>
                <c:pt idx="735">
                  <c:v>-2.303730809688568</c:v>
                </c:pt>
                <c:pt idx="736">
                  <c:v>-2.3037217259407043</c:v>
                </c:pt>
                <c:pt idx="737">
                  <c:v>-2.303730809688568</c:v>
                </c:pt>
                <c:pt idx="738">
                  <c:v>-2.3037565469741819</c:v>
                </c:pt>
                <c:pt idx="739">
                  <c:v>-2.3037444353103638</c:v>
                </c:pt>
                <c:pt idx="740">
                  <c:v>-2.3037096142768858</c:v>
                </c:pt>
                <c:pt idx="741">
                  <c:v>-2.3036975026130677</c:v>
                </c:pt>
                <c:pt idx="742">
                  <c:v>-2.3037217259407043</c:v>
                </c:pt>
                <c:pt idx="743">
                  <c:v>-2.303730809688568</c:v>
                </c:pt>
                <c:pt idx="744">
                  <c:v>-2.3037217259407043</c:v>
                </c:pt>
                <c:pt idx="745">
                  <c:v>-2.3035067439079282</c:v>
                </c:pt>
                <c:pt idx="746">
                  <c:v>-2.3035294532775876</c:v>
                </c:pt>
                <c:pt idx="747">
                  <c:v>-2.3035294532775876</c:v>
                </c:pt>
                <c:pt idx="748">
                  <c:v>-2.3034946322441101</c:v>
                </c:pt>
                <c:pt idx="749">
                  <c:v>-2.3035158276557923</c:v>
                </c:pt>
                <c:pt idx="750">
                  <c:v>-2.3035642743110656</c:v>
                </c:pt>
                <c:pt idx="751">
                  <c:v>-2.3035158276557923</c:v>
                </c:pt>
                <c:pt idx="752">
                  <c:v>-2.3034598112106321</c:v>
                </c:pt>
                <c:pt idx="753">
                  <c:v>-2.3034688949584958</c:v>
                </c:pt>
                <c:pt idx="754">
                  <c:v>-2.3035158276557923</c:v>
                </c:pt>
                <c:pt idx="755">
                  <c:v>-2.3035536766052247</c:v>
                </c:pt>
                <c:pt idx="756">
                  <c:v>-2.3035642743110656</c:v>
                </c:pt>
                <c:pt idx="757">
                  <c:v>-2.3035415649414062</c:v>
                </c:pt>
                <c:pt idx="758">
                  <c:v>-2.3035158276557923</c:v>
                </c:pt>
                <c:pt idx="759">
                  <c:v>-2.3035536766052247</c:v>
                </c:pt>
                <c:pt idx="760">
                  <c:v>-2.3035763859748841</c:v>
                </c:pt>
                <c:pt idx="761">
                  <c:v>-2.3035642743110656</c:v>
                </c:pt>
                <c:pt idx="762">
                  <c:v>-2.3035642743110656</c:v>
                </c:pt>
                <c:pt idx="763">
                  <c:v>-2.3035763859748841</c:v>
                </c:pt>
                <c:pt idx="764">
                  <c:v>-2.3035158276557923</c:v>
                </c:pt>
                <c:pt idx="765">
                  <c:v>-2.3035415649414062</c:v>
                </c:pt>
                <c:pt idx="766">
                  <c:v>-2.3035763859748841</c:v>
                </c:pt>
                <c:pt idx="767">
                  <c:v>-2.3035536766052247</c:v>
                </c:pt>
                <c:pt idx="768">
                  <c:v>-2.3035763859748841</c:v>
                </c:pt>
                <c:pt idx="769">
                  <c:v>-2.3035884976387022</c:v>
                </c:pt>
                <c:pt idx="770">
                  <c:v>-2.3035763859748841</c:v>
                </c:pt>
                <c:pt idx="771">
                  <c:v>-2.3036112070083616</c:v>
                </c:pt>
                <c:pt idx="772">
                  <c:v>-2.3036369442939759</c:v>
                </c:pt>
                <c:pt idx="773">
                  <c:v>-2.3035763859748841</c:v>
                </c:pt>
                <c:pt idx="774">
                  <c:v>-2.3035158276557923</c:v>
                </c:pt>
                <c:pt idx="775">
                  <c:v>-2.3032872200012204</c:v>
                </c:pt>
                <c:pt idx="776">
                  <c:v>-2.3033432364463806</c:v>
                </c:pt>
                <c:pt idx="777">
                  <c:v>-2.3033916831016539</c:v>
                </c:pt>
                <c:pt idx="778">
                  <c:v>-2.3033568620681764</c:v>
                </c:pt>
                <c:pt idx="779">
                  <c:v>-2.3033084154129027</c:v>
                </c:pt>
                <c:pt idx="780">
                  <c:v>-2.3033084154129027</c:v>
                </c:pt>
                <c:pt idx="781">
                  <c:v>-2.3033084154129027</c:v>
                </c:pt>
                <c:pt idx="782">
                  <c:v>-2.3032963037490846</c:v>
                </c:pt>
                <c:pt idx="783">
                  <c:v>-2.3032963037490846</c:v>
                </c:pt>
                <c:pt idx="784">
                  <c:v>-2.3032963037490846</c:v>
                </c:pt>
                <c:pt idx="785">
                  <c:v>-2.3033220410346984</c:v>
                </c:pt>
                <c:pt idx="786">
                  <c:v>-2.303381085395813</c:v>
                </c:pt>
                <c:pt idx="787">
                  <c:v>-2.3033916831016539</c:v>
                </c:pt>
                <c:pt idx="788">
                  <c:v>-2.3033568620681764</c:v>
                </c:pt>
                <c:pt idx="789">
                  <c:v>-2.3033432364463806</c:v>
                </c:pt>
                <c:pt idx="790">
                  <c:v>-2.3033689737319945</c:v>
                </c:pt>
                <c:pt idx="791">
                  <c:v>-2.3034037947654724</c:v>
                </c:pt>
                <c:pt idx="792">
                  <c:v>-2.303381085395813</c:v>
                </c:pt>
                <c:pt idx="793">
                  <c:v>-2.3033432364463806</c:v>
                </c:pt>
                <c:pt idx="794">
                  <c:v>-2.3033916831016539</c:v>
                </c:pt>
                <c:pt idx="795">
                  <c:v>-2.3027240276336669</c:v>
                </c:pt>
                <c:pt idx="796">
                  <c:v>-2.3026892066001889</c:v>
                </c:pt>
                <c:pt idx="797">
                  <c:v>-2.3026892066001889</c:v>
                </c:pt>
                <c:pt idx="798">
                  <c:v>-2.3026770949363708</c:v>
                </c:pt>
                <c:pt idx="799">
                  <c:v>-2.3026634693145751</c:v>
                </c:pt>
                <c:pt idx="800">
                  <c:v>-2.3027240276336669</c:v>
                </c:pt>
                <c:pt idx="801">
                  <c:v>-2.3027482509613035</c:v>
                </c:pt>
                <c:pt idx="802">
                  <c:v>-2.3027119159698484</c:v>
                </c:pt>
                <c:pt idx="803">
                  <c:v>-2.3027240276336669</c:v>
                </c:pt>
                <c:pt idx="804">
                  <c:v>-2.3027119159698484</c:v>
                </c:pt>
                <c:pt idx="805">
                  <c:v>-2.3026634693145751</c:v>
                </c:pt>
                <c:pt idx="806">
                  <c:v>-2.3026543855667114</c:v>
                </c:pt>
                <c:pt idx="807">
                  <c:v>-2.3026892066001889</c:v>
                </c:pt>
                <c:pt idx="808">
                  <c:v>-2.3027240276336669</c:v>
                </c:pt>
                <c:pt idx="809">
                  <c:v>-2.3027361392974854</c:v>
                </c:pt>
                <c:pt idx="810">
                  <c:v>-2.3027119159698484</c:v>
                </c:pt>
                <c:pt idx="811">
                  <c:v>-2.3026770949363708</c:v>
                </c:pt>
                <c:pt idx="812">
                  <c:v>-2.3026634693145751</c:v>
                </c:pt>
                <c:pt idx="813">
                  <c:v>-2.3026634693145751</c:v>
                </c:pt>
                <c:pt idx="814">
                  <c:v>-2.3026543855667114</c:v>
                </c:pt>
                <c:pt idx="815">
                  <c:v>-2.3026770949363708</c:v>
                </c:pt>
                <c:pt idx="816">
                  <c:v>-2.3026892066001889</c:v>
                </c:pt>
                <c:pt idx="817">
                  <c:v>-2.3026892066001889</c:v>
                </c:pt>
                <c:pt idx="818">
                  <c:v>-2.3026892066001889</c:v>
                </c:pt>
                <c:pt idx="819">
                  <c:v>-2.3026770949363708</c:v>
                </c:pt>
                <c:pt idx="820">
                  <c:v>-2.3026892066001889</c:v>
                </c:pt>
                <c:pt idx="821">
                  <c:v>-2.3026543855667114</c:v>
                </c:pt>
                <c:pt idx="822">
                  <c:v>-2.3026286482810971</c:v>
                </c:pt>
                <c:pt idx="823">
                  <c:v>-2.3027013182640075</c:v>
                </c:pt>
                <c:pt idx="824">
                  <c:v>-2.3027588486671449</c:v>
                </c:pt>
                <c:pt idx="825">
                  <c:v>-2.3044590234756468</c:v>
                </c:pt>
                <c:pt idx="826">
                  <c:v>-2.3044469118118287</c:v>
                </c:pt>
                <c:pt idx="827">
                  <c:v>-2.3044590234756468</c:v>
                </c:pt>
                <c:pt idx="828">
                  <c:v>-2.3044363141059874</c:v>
                </c:pt>
                <c:pt idx="829">
                  <c:v>-2.3043893814086913</c:v>
                </c:pt>
                <c:pt idx="830">
                  <c:v>-2.3044120907783507</c:v>
                </c:pt>
                <c:pt idx="831">
                  <c:v>-2.3044469118118287</c:v>
                </c:pt>
                <c:pt idx="832">
                  <c:v>-2.3044120907783507</c:v>
                </c:pt>
                <c:pt idx="833">
                  <c:v>-2.3043893814086913</c:v>
                </c:pt>
                <c:pt idx="834">
                  <c:v>-2.3043651580810547</c:v>
                </c:pt>
                <c:pt idx="835">
                  <c:v>-2.3043772697448728</c:v>
                </c:pt>
                <c:pt idx="836">
                  <c:v>-2.3044120907783507</c:v>
                </c:pt>
                <c:pt idx="837">
                  <c:v>-2.3044120907783507</c:v>
                </c:pt>
                <c:pt idx="838">
                  <c:v>-2.3044014930725099</c:v>
                </c:pt>
                <c:pt idx="839">
                  <c:v>-2.3044014930725099</c:v>
                </c:pt>
                <c:pt idx="840">
                  <c:v>-2.3043893814086913</c:v>
                </c:pt>
                <c:pt idx="841">
                  <c:v>-2.3043772697448728</c:v>
                </c:pt>
                <c:pt idx="842">
                  <c:v>-2.3043651580810547</c:v>
                </c:pt>
                <c:pt idx="843">
                  <c:v>-2.3044014930725099</c:v>
                </c:pt>
                <c:pt idx="844">
                  <c:v>-2.3044242024421693</c:v>
                </c:pt>
                <c:pt idx="845">
                  <c:v>-2.3035506486892698</c:v>
                </c:pt>
                <c:pt idx="846">
                  <c:v>-2.3035385370254517</c:v>
                </c:pt>
                <c:pt idx="847">
                  <c:v>-2.3036006093025208</c:v>
                </c:pt>
                <c:pt idx="848">
                  <c:v>-2.3036202907562253</c:v>
                </c:pt>
                <c:pt idx="849">
                  <c:v>-2.3036006093025208</c:v>
                </c:pt>
                <c:pt idx="850">
                  <c:v>-2.3035642743110656</c:v>
                </c:pt>
                <c:pt idx="851">
                  <c:v>-2.3035854697227478</c:v>
                </c:pt>
                <c:pt idx="852">
                  <c:v>-2.3036006093025208</c:v>
                </c:pt>
                <c:pt idx="853">
                  <c:v>-2.3035854697227478</c:v>
                </c:pt>
                <c:pt idx="854">
                  <c:v>-2.3035506486892698</c:v>
                </c:pt>
                <c:pt idx="855">
                  <c:v>-2.3035763859748841</c:v>
                </c:pt>
                <c:pt idx="856">
                  <c:v>-2.3036006093025208</c:v>
                </c:pt>
                <c:pt idx="857">
                  <c:v>-2.3035642743110656</c:v>
                </c:pt>
                <c:pt idx="858">
                  <c:v>-2.3035506486892698</c:v>
                </c:pt>
                <c:pt idx="859">
                  <c:v>-2.3036006093025208</c:v>
                </c:pt>
                <c:pt idx="860">
                  <c:v>-2.3036112070083616</c:v>
                </c:pt>
                <c:pt idx="861">
                  <c:v>-2.3035763859748841</c:v>
                </c:pt>
                <c:pt idx="862">
                  <c:v>-2.3036006093025208</c:v>
                </c:pt>
                <c:pt idx="863">
                  <c:v>-2.3036202907562253</c:v>
                </c:pt>
                <c:pt idx="864">
                  <c:v>-2.3036202907562253</c:v>
                </c:pt>
                <c:pt idx="865">
                  <c:v>-2.3036324024200439</c:v>
                </c:pt>
                <c:pt idx="866">
                  <c:v>-2.3036202907562253</c:v>
                </c:pt>
                <c:pt idx="867">
                  <c:v>-2.3036006093025208</c:v>
                </c:pt>
                <c:pt idx="868">
                  <c:v>-2.3036112070083616</c:v>
                </c:pt>
                <c:pt idx="869">
                  <c:v>-2.3036460280418396</c:v>
                </c:pt>
                <c:pt idx="870">
                  <c:v>-2.3036324024200439</c:v>
                </c:pt>
                <c:pt idx="871">
                  <c:v>-2.3036006093025208</c:v>
                </c:pt>
                <c:pt idx="872">
                  <c:v>-2.3036112070083616</c:v>
                </c:pt>
                <c:pt idx="873">
                  <c:v>-2.3036112070083616</c:v>
                </c:pt>
                <c:pt idx="874">
                  <c:v>-2.3036006093025208</c:v>
                </c:pt>
                <c:pt idx="875">
                  <c:v>-2.3027104020118712</c:v>
                </c:pt>
                <c:pt idx="876">
                  <c:v>-2.3027104020118712</c:v>
                </c:pt>
                <c:pt idx="877">
                  <c:v>-2.3027104020118712</c:v>
                </c:pt>
                <c:pt idx="878">
                  <c:v>-2.3027225136756897</c:v>
                </c:pt>
                <c:pt idx="879">
                  <c:v>-2.3027573347091672</c:v>
                </c:pt>
                <c:pt idx="880">
                  <c:v>-2.3027573347091672</c:v>
                </c:pt>
                <c:pt idx="881">
                  <c:v>-2.3027225136756897</c:v>
                </c:pt>
                <c:pt idx="882">
                  <c:v>-2.3027225136756897</c:v>
                </c:pt>
                <c:pt idx="883">
                  <c:v>-2.3027104020118712</c:v>
                </c:pt>
                <c:pt idx="884">
                  <c:v>-2.3027225136756897</c:v>
                </c:pt>
                <c:pt idx="885">
                  <c:v>-2.3027437090873719</c:v>
                </c:pt>
                <c:pt idx="886">
                  <c:v>-2.3027225136756897</c:v>
                </c:pt>
                <c:pt idx="887">
                  <c:v>-2.3027104020118712</c:v>
                </c:pt>
                <c:pt idx="888">
                  <c:v>-2.3027437090873719</c:v>
                </c:pt>
                <c:pt idx="889">
                  <c:v>-2.3027694463729858</c:v>
                </c:pt>
                <c:pt idx="890">
                  <c:v>-2.3027437090873719</c:v>
                </c:pt>
                <c:pt idx="891">
                  <c:v>-2.3027225136756897</c:v>
                </c:pt>
                <c:pt idx="892">
                  <c:v>-2.3027573347091672</c:v>
                </c:pt>
                <c:pt idx="893">
                  <c:v>-2.3027573347091672</c:v>
                </c:pt>
                <c:pt idx="894">
                  <c:v>-2.3027694463729858</c:v>
                </c:pt>
                <c:pt idx="895">
                  <c:v>-2.3031918406486511</c:v>
                </c:pt>
                <c:pt idx="896">
                  <c:v>-2.3031570196151732</c:v>
                </c:pt>
                <c:pt idx="897">
                  <c:v>-2.3031418800354002</c:v>
                </c:pt>
                <c:pt idx="898">
                  <c:v>-2.303120684623718</c:v>
                </c:pt>
                <c:pt idx="899">
                  <c:v>-2.3030949473381042</c:v>
                </c:pt>
                <c:pt idx="900">
                  <c:v>-2.3031312823295593</c:v>
                </c:pt>
                <c:pt idx="901">
                  <c:v>-2.3031570196151732</c:v>
                </c:pt>
                <c:pt idx="902">
                  <c:v>-2.303120684623718</c:v>
                </c:pt>
                <c:pt idx="903">
                  <c:v>-2.303120684623718</c:v>
                </c:pt>
                <c:pt idx="904">
                  <c:v>-2.3030949473381042</c:v>
                </c:pt>
                <c:pt idx="905">
                  <c:v>-2.3031100869178771</c:v>
                </c:pt>
                <c:pt idx="906">
                  <c:v>-2.3031570196151732</c:v>
                </c:pt>
                <c:pt idx="907">
                  <c:v>-2.3031418800354002</c:v>
                </c:pt>
                <c:pt idx="908">
                  <c:v>-2.3031418800354002</c:v>
                </c:pt>
                <c:pt idx="909">
                  <c:v>-2.3031312823295593</c:v>
                </c:pt>
                <c:pt idx="910">
                  <c:v>-2.3030843496322633</c:v>
                </c:pt>
                <c:pt idx="911">
                  <c:v>-2.3030949473381042</c:v>
                </c:pt>
                <c:pt idx="912">
                  <c:v>-2.3031100869178771</c:v>
                </c:pt>
                <c:pt idx="913">
                  <c:v>-2.3030601263046262</c:v>
                </c:pt>
                <c:pt idx="914">
                  <c:v>-2.3030752658843991</c:v>
                </c:pt>
                <c:pt idx="915">
                  <c:v>-2.3030843496322633</c:v>
                </c:pt>
                <c:pt idx="916">
                  <c:v>-2.3030752658843991</c:v>
                </c:pt>
                <c:pt idx="917">
                  <c:v>-2.3030843496322633</c:v>
                </c:pt>
                <c:pt idx="918">
                  <c:v>-2.3030601263046262</c:v>
                </c:pt>
                <c:pt idx="919">
                  <c:v>-2.3030843496322633</c:v>
                </c:pt>
                <c:pt idx="920">
                  <c:v>-2.3030752658843991</c:v>
                </c:pt>
                <c:pt idx="921">
                  <c:v>-2.3030025959014893</c:v>
                </c:pt>
                <c:pt idx="922">
                  <c:v>-2.3030253052711487</c:v>
                </c:pt>
                <c:pt idx="923">
                  <c:v>-2.3030601263046262</c:v>
                </c:pt>
                <c:pt idx="924">
                  <c:v>-2.3030601263046262</c:v>
                </c:pt>
                <c:pt idx="925">
                  <c:v>-2.3037989377975463</c:v>
                </c:pt>
                <c:pt idx="926">
                  <c:v>-2.3038337588310243</c:v>
                </c:pt>
                <c:pt idx="927">
                  <c:v>-2.3038458704948424</c:v>
                </c:pt>
                <c:pt idx="928">
                  <c:v>-2.3038337588310243</c:v>
                </c:pt>
                <c:pt idx="929">
                  <c:v>-2.3038458704948424</c:v>
                </c:pt>
                <c:pt idx="930">
                  <c:v>-2.3038095355033872</c:v>
                </c:pt>
                <c:pt idx="931">
                  <c:v>-2.3038216471672057</c:v>
                </c:pt>
                <c:pt idx="932">
                  <c:v>-2.3039291381835936</c:v>
                </c:pt>
                <c:pt idx="933">
                  <c:v>-2.3038912892341612</c:v>
                </c:pt>
                <c:pt idx="934">
                  <c:v>-2.3038216471672057</c:v>
                </c:pt>
                <c:pt idx="935">
                  <c:v>-2.3038822054862975</c:v>
                </c:pt>
                <c:pt idx="936">
                  <c:v>-2.3038912892341612</c:v>
                </c:pt>
                <c:pt idx="937">
                  <c:v>-2.3037868261337278</c:v>
                </c:pt>
                <c:pt idx="938">
                  <c:v>-2.3037989377975463</c:v>
                </c:pt>
                <c:pt idx="939">
                  <c:v>-2.3038685798645018</c:v>
                </c:pt>
                <c:pt idx="940">
                  <c:v>-2.3038337588310243</c:v>
                </c:pt>
                <c:pt idx="941">
                  <c:v>-2.3038216471672057</c:v>
                </c:pt>
                <c:pt idx="942">
                  <c:v>-2.3038458704948424</c:v>
                </c:pt>
                <c:pt idx="943">
                  <c:v>-2.3038095355033872</c:v>
                </c:pt>
                <c:pt idx="944">
                  <c:v>-2.3038685798645018</c:v>
                </c:pt>
                <c:pt idx="945">
                  <c:v>-2.3024954199790955</c:v>
                </c:pt>
                <c:pt idx="946">
                  <c:v>-2.3023303985595702</c:v>
                </c:pt>
                <c:pt idx="947">
                  <c:v>-2.3030237913131715</c:v>
                </c:pt>
                <c:pt idx="948">
                  <c:v>-2.3040699362754822</c:v>
                </c:pt>
                <c:pt idx="949">
                  <c:v>-2.3044014930725099</c:v>
                </c:pt>
                <c:pt idx="950">
                  <c:v>-2.3045755982398988</c:v>
                </c:pt>
                <c:pt idx="951">
                  <c:v>-2.3035884976387022</c:v>
                </c:pt>
                <c:pt idx="952">
                  <c:v>-2.3040487408638</c:v>
                </c:pt>
                <c:pt idx="953">
                  <c:v>-2.3060940980911253</c:v>
                </c:pt>
                <c:pt idx="954">
                  <c:v>-2.3004591464996338</c:v>
                </c:pt>
                <c:pt idx="955">
                  <c:v>-2.305023729801178</c:v>
                </c:pt>
                <c:pt idx="956">
                  <c:v>-2.2905336380004884</c:v>
                </c:pt>
                <c:pt idx="957">
                  <c:v>-2.1042229413986204</c:v>
                </c:pt>
                <c:pt idx="958">
                  <c:v>-1.7266736149787902</c:v>
                </c:pt>
                <c:pt idx="959">
                  <c:v>-1.364648413658142</c:v>
                </c:pt>
                <c:pt idx="960">
                  <c:v>-1.0811098217964172</c:v>
                </c:pt>
                <c:pt idx="961">
                  <c:v>-0.75724847316741939</c:v>
                </c:pt>
                <c:pt idx="962">
                  <c:v>-0.44922161102294922</c:v>
                </c:pt>
                <c:pt idx="963">
                  <c:v>-0.30265382528305051</c:v>
                </c:pt>
                <c:pt idx="964">
                  <c:v>-0.25701858997344967</c:v>
                </c:pt>
                <c:pt idx="965">
                  <c:v>-0.21256121397018432</c:v>
                </c:pt>
                <c:pt idx="966">
                  <c:v>-0.18214579820632934</c:v>
                </c:pt>
                <c:pt idx="967">
                  <c:v>-0.16770263910293579</c:v>
                </c:pt>
                <c:pt idx="968">
                  <c:v>-0.15320194959640501</c:v>
                </c:pt>
                <c:pt idx="969">
                  <c:v>-0.14042717218399048</c:v>
                </c:pt>
                <c:pt idx="970">
                  <c:v>-0.12973862886428833</c:v>
                </c:pt>
                <c:pt idx="971">
                  <c:v>-0.12088197469711304</c:v>
                </c:pt>
                <c:pt idx="972">
                  <c:v>-0.11387234926223755</c:v>
                </c:pt>
                <c:pt idx="973">
                  <c:v>-0.10815564393997192</c:v>
                </c:pt>
                <c:pt idx="974">
                  <c:v>-0.10330795049667357</c:v>
                </c:pt>
                <c:pt idx="975">
                  <c:v>-9.9170303344726554E-2</c:v>
                </c:pt>
                <c:pt idx="976">
                  <c:v>-9.6124219894409169E-2</c:v>
                </c:pt>
                <c:pt idx="977">
                  <c:v>-9.451336860656738E-2</c:v>
                </c:pt>
                <c:pt idx="978">
                  <c:v>-9.334762096405029E-2</c:v>
                </c:pt>
                <c:pt idx="979">
                  <c:v>-9.2362034320831288E-2</c:v>
                </c:pt>
                <c:pt idx="980">
                  <c:v>-9.1432464122772214E-2</c:v>
                </c:pt>
                <c:pt idx="981">
                  <c:v>-9.0549826622009277E-2</c:v>
                </c:pt>
                <c:pt idx="982">
                  <c:v>-8.9868545532226563E-2</c:v>
                </c:pt>
                <c:pt idx="983">
                  <c:v>-8.9184236526489255E-2</c:v>
                </c:pt>
                <c:pt idx="984">
                  <c:v>-8.8433313369750965E-2</c:v>
                </c:pt>
                <c:pt idx="985">
                  <c:v>-8.7621831893920893E-2</c:v>
                </c:pt>
                <c:pt idx="986">
                  <c:v>-8.6763417720794669E-2</c:v>
                </c:pt>
                <c:pt idx="987">
                  <c:v>-8.6127555370330802E-2</c:v>
                </c:pt>
                <c:pt idx="988">
                  <c:v>-8.5562849044799799E-2</c:v>
                </c:pt>
                <c:pt idx="989">
                  <c:v>-8.4715032577514643E-2</c:v>
                </c:pt>
                <c:pt idx="990">
                  <c:v>-8.390506505966186E-2</c:v>
                </c:pt>
                <c:pt idx="991">
                  <c:v>-8.3188962936401364E-2</c:v>
                </c:pt>
                <c:pt idx="992">
                  <c:v>-8.2622742652893058E-2</c:v>
                </c:pt>
                <c:pt idx="993">
                  <c:v>-8.221246004104614E-2</c:v>
                </c:pt>
                <c:pt idx="994">
                  <c:v>-8.137675523757934E-2</c:v>
                </c:pt>
                <c:pt idx="995">
                  <c:v>-8.0353319644927979E-2</c:v>
                </c:pt>
                <c:pt idx="996">
                  <c:v>-7.9634189605712891E-2</c:v>
                </c:pt>
                <c:pt idx="997">
                  <c:v>-7.8801512718200684E-2</c:v>
                </c:pt>
                <c:pt idx="998">
                  <c:v>-7.8152024745941157E-2</c:v>
                </c:pt>
                <c:pt idx="999">
                  <c:v>-7.7799272537231443E-2</c:v>
                </c:pt>
                <c:pt idx="1000">
                  <c:v>-7.7189147472381592E-2</c:v>
                </c:pt>
                <c:pt idx="1001">
                  <c:v>-7.6577508449554438E-2</c:v>
                </c:pt>
                <c:pt idx="1002">
                  <c:v>-7.5990092754364011E-2</c:v>
                </c:pt>
                <c:pt idx="1003">
                  <c:v>-7.5133192539215077E-2</c:v>
                </c:pt>
                <c:pt idx="1004">
                  <c:v>-7.4530637264251701E-2</c:v>
                </c:pt>
                <c:pt idx="1005">
                  <c:v>-7.4189996719360343E-2</c:v>
                </c:pt>
                <c:pt idx="1006">
                  <c:v>-7.3708558082580561E-2</c:v>
                </c:pt>
                <c:pt idx="1007">
                  <c:v>-7.3227119445800778E-2</c:v>
                </c:pt>
                <c:pt idx="1008">
                  <c:v>-7.2766876220703117E-2</c:v>
                </c:pt>
                <c:pt idx="1009">
                  <c:v>-7.2332370281219485E-2</c:v>
                </c:pt>
                <c:pt idx="1010">
                  <c:v>-7.1965992450714111E-2</c:v>
                </c:pt>
                <c:pt idx="1011">
                  <c:v>-7.1473956108093262E-2</c:v>
                </c:pt>
                <c:pt idx="1012">
                  <c:v>-7.0862317085266108E-2</c:v>
                </c:pt>
                <c:pt idx="1013">
                  <c:v>-7.0355141162872309E-2</c:v>
                </c:pt>
                <c:pt idx="1014">
                  <c:v>-6.9863104820251459E-2</c:v>
                </c:pt>
                <c:pt idx="1015">
                  <c:v>-6.932110786437988E-2</c:v>
                </c:pt>
                <c:pt idx="1016">
                  <c:v>-6.894261837005615E-2</c:v>
                </c:pt>
                <c:pt idx="1017">
                  <c:v>-6.8580782413482658E-2</c:v>
                </c:pt>
                <c:pt idx="1018">
                  <c:v>-6.8190181255340571E-2</c:v>
                </c:pt>
                <c:pt idx="1019">
                  <c:v>-6.7826831340789789E-2</c:v>
                </c:pt>
                <c:pt idx="1020">
                  <c:v>-6.7451369762420652E-2</c:v>
                </c:pt>
                <c:pt idx="1021">
                  <c:v>-6.6969931125640869E-2</c:v>
                </c:pt>
                <c:pt idx="1022">
                  <c:v>-6.6711044311523429E-2</c:v>
                </c:pt>
                <c:pt idx="1023">
                  <c:v>-6.6956305503845209E-2</c:v>
                </c:pt>
                <c:pt idx="1024">
                  <c:v>-6.6853356361389157E-2</c:v>
                </c:pt>
                <c:pt idx="1025">
                  <c:v>-6.6506659984588615E-2</c:v>
                </c:pt>
                <c:pt idx="1026">
                  <c:v>-6.6023707389831543E-2</c:v>
                </c:pt>
                <c:pt idx="1027">
                  <c:v>-6.5648245811462405E-2</c:v>
                </c:pt>
                <c:pt idx="1028">
                  <c:v>-6.5272784233093253E-2</c:v>
                </c:pt>
                <c:pt idx="1029">
                  <c:v>-6.4730787277221674E-2</c:v>
                </c:pt>
                <c:pt idx="1030">
                  <c:v>-6.4179706573486331E-2</c:v>
                </c:pt>
                <c:pt idx="1031">
                  <c:v>-6.3920819759368891E-2</c:v>
                </c:pt>
                <c:pt idx="1032">
                  <c:v>-6.3306152820587158E-2</c:v>
                </c:pt>
                <c:pt idx="1033">
                  <c:v>-6.2836825847625732E-2</c:v>
                </c:pt>
                <c:pt idx="1034">
                  <c:v>-6.3060891628265378E-2</c:v>
                </c:pt>
                <c:pt idx="1035">
                  <c:v>-6.291857957839965E-2</c:v>
                </c:pt>
                <c:pt idx="1036">
                  <c:v>-6.2461364269256588E-2</c:v>
                </c:pt>
                <c:pt idx="1037">
                  <c:v>-6.2390208244323724E-2</c:v>
                </c:pt>
                <c:pt idx="1038">
                  <c:v>-6.2119209766387934E-2</c:v>
                </c:pt>
                <c:pt idx="1039">
                  <c:v>-6.2213075160980222E-2</c:v>
                </c:pt>
                <c:pt idx="1040">
                  <c:v>-6.3142645359039309E-2</c:v>
                </c:pt>
                <c:pt idx="1041">
                  <c:v>-6.3250136375427243E-2</c:v>
                </c:pt>
                <c:pt idx="1042">
                  <c:v>-6.2294828891754146E-2</c:v>
                </c:pt>
                <c:pt idx="1043">
                  <c:v>-6.1708927154541016E-2</c:v>
                </c:pt>
                <c:pt idx="1044">
                  <c:v>-6.1625659465789795E-2</c:v>
                </c:pt>
                <c:pt idx="1045">
                  <c:v>-6.0691547393798825E-2</c:v>
                </c:pt>
                <c:pt idx="1046">
                  <c:v>-6.0278236865997314E-2</c:v>
                </c:pt>
                <c:pt idx="1047">
                  <c:v>-6.0102617740631102E-2</c:v>
                </c:pt>
                <c:pt idx="1048">
                  <c:v>-6.0067796707153315E-2</c:v>
                </c:pt>
                <c:pt idx="1049">
                  <c:v>-6.0266125202178951E-2</c:v>
                </c:pt>
                <c:pt idx="1050">
                  <c:v>-6.074756383895874E-2</c:v>
                </c:pt>
                <c:pt idx="1051">
                  <c:v>-6.1277449131011963E-2</c:v>
                </c:pt>
                <c:pt idx="1052">
                  <c:v>-6.1536335945129389E-2</c:v>
                </c:pt>
                <c:pt idx="1053">
                  <c:v>-6.1369800567626948E-2</c:v>
                </c:pt>
                <c:pt idx="1054">
                  <c:v>-6.1136651039123531E-2</c:v>
                </c:pt>
                <c:pt idx="1055">
                  <c:v>-6.0924696922302242E-2</c:v>
                </c:pt>
                <c:pt idx="1056">
                  <c:v>-6.0537123680114741E-2</c:v>
                </c:pt>
                <c:pt idx="1057">
                  <c:v>-6.0584056377410885E-2</c:v>
                </c:pt>
                <c:pt idx="1058">
                  <c:v>-6.0865652561187741E-2</c:v>
                </c:pt>
                <c:pt idx="1059">
                  <c:v>-6.0102617740631102E-2</c:v>
                </c:pt>
                <c:pt idx="1060">
                  <c:v>-5.8820295333862301E-2</c:v>
                </c:pt>
                <c:pt idx="1061">
                  <c:v>-5.8453917503356934E-2</c:v>
                </c:pt>
                <c:pt idx="1062">
                  <c:v>-5.9173047542572021E-2</c:v>
                </c:pt>
                <c:pt idx="1063">
                  <c:v>-5.9525799751281736E-2</c:v>
                </c:pt>
                <c:pt idx="1064">
                  <c:v>-5.880969762802124E-2</c:v>
                </c:pt>
                <c:pt idx="1065">
                  <c:v>-5.8360052108764646E-2</c:v>
                </c:pt>
                <c:pt idx="1066">
                  <c:v>-5.8467543125152587E-2</c:v>
                </c:pt>
                <c:pt idx="1067">
                  <c:v>-5.8396387100219722E-2</c:v>
                </c:pt>
                <c:pt idx="1068">
                  <c:v>-5.8278298377990721E-2</c:v>
                </c:pt>
                <c:pt idx="1069">
                  <c:v>-5.8302521705627441E-2</c:v>
                </c:pt>
                <c:pt idx="1070">
                  <c:v>-5.8396387100219722E-2</c:v>
                </c:pt>
                <c:pt idx="1071">
                  <c:v>-5.840698480606079E-2</c:v>
                </c:pt>
                <c:pt idx="1072">
                  <c:v>-5.8267700672149654E-2</c:v>
                </c:pt>
                <c:pt idx="1073">
                  <c:v>-5.8267700672149654E-2</c:v>
                </c:pt>
                <c:pt idx="1074">
                  <c:v>-5.8337342739105222E-2</c:v>
                </c:pt>
                <c:pt idx="1075">
                  <c:v>-5.8241963386535645E-2</c:v>
                </c:pt>
                <c:pt idx="1076">
                  <c:v>-5.812236070632934E-2</c:v>
                </c:pt>
                <c:pt idx="1077">
                  <c:v>-5.8066344261169432E-2</c:v>
                </c:pt>
                <c:pt idx="1078">
                  <c:v>-5.7970964908599848E-2</c:v>
                </c:pt>
                <c:pt idx="1079">
                  <c:v>-5.7889211177825924E-2</c:v>
                </c:pt>
                <c:pt idx="1080">
                  <c:v>-5.7911920547485347E-2</c:v>
                </c:pt>
                <c:pt idx="1081">
                  <c:v>-5.7958853244781491E-2</c:v>
                </c:pt>
                <c:pt idx="1082">
                  <c:v>-5.7901322841644287E-2</c:v>
                </c:pt>
                <c:pt idx="1083">
                  <c:v>-5.7901322841644287E-2</c:v>
                </c:pt>
                <c:pt idx="1084">
                  <c:v>-5.7911920547485347E-2</c:v>
                </c:pt>
                <c:pt idx="1085">
                  <c:v>-5.781654119491577E-2</c:v>
                </c:pt>
                <c:pt idx="1086">
                  <c:v>-5.7734787464141846E-2</c:v>
                </c:pt>
                <c:pt idx="1087">
                  <c:v>-5.7677257061004635E-2</c:v>
                </c:pt>
                <c:pt idx="1088">
                  <c:v>-5.7699966430664058E-2</c:v>
                </c:pt>
                <c:pt idx="1089">
                  <c:v>-5.7748413085937499E-2</c:v>
                </c:pt>
                <c:pt idx="1090">
                  <c:v>-5.7713592052459711E-2</c:v>
                </c:pt>
                <c:pt idx="1091">
                  <c:v>-5.7687854766845702E-2</c:v>
                </c:pt>
                <c:pt idx="1092">
                  <c:v>-5.7734787464141846E-2</c:v>
                </c:pt>
                <c:pt idx="1093">
                  <c:v>-5.7748413085937499E-2</c:v>
                </c:pt>
                <c:pt idx="1094">
                  <c:v>-5.7734787464141846E-2</c:v>
                </c:pt>
                <c:pt idx="1095">
                  <c:v>-5.9232091903686522E-2</c:v>
                </c:pt>
                <c:pt idx="1096">
                  <c:v>-5.9232091903686522E-2</c:v>
                </c:pt>
                <c:pt idx="1097">
                  <c:v>-5.9232091903686522E-2</c:v>
                </c:pt>
                <c:pt idx="1098">
                  <c:v>-5.9216952323913573E-2</c:v>
                </c:pt>
                <c:pt idx="1099">
                  <c:v>-5.9135198593139648E-2</c:v>
                </c:pt>
                <c:pt idx="1100">
                  <c:v>-5.9089779853820801E-2</c:v>
                </c:pt>
                <c:pt idx="1101">
                  <c:v>-5.9089779853820801E-2</c:v>
                </c:pt>
                <c:pt idx="1102">
                  <c:v>-5.9089779853820801E-2</c:v>
                </c:pt>
                <c:pt idx="1103">
                  <c:v>-5.9042847156524657E-2</c:v>
                </c:pt>
                <c:pt idx="1104">
                  <c:v>-5.8961093425750732E-2</c:v>
                </c:pt>
                <c:pt idx="1105">
                  <c:v>-5.8971691131591793E-2</c:v>
                </c:pt>
                <c:pt idx="1106">
                  <c:v>-5.9008026123046869E-2</c:v>
                </c:pt>
                <c:pt idx="1107">
                  <c:v>-5.8936870098114012E-2</c:v>
                </c:pt>
                <c:pt idx="1108">
                  <c:v>-5.8911132812499996E-2</c:v>
                </c:pt>
                <c:pt idx="1109">
                  <c:v>-5.8971691131591793E-2</c:v>
                </c:pt>
                <c:pt idx="1110">
                  <c:v>-5.8926272392272945E-2</c:v>
                </c:pt>
                <c:pt idx="1111">
                  <c:v>-5.8844518661499021E-2</c:v>
                </c:pt>
                <c:pt idx="1112">
                  <c:v>-5.8829379081726071E-2</c:v>
                </c:pt>
                <c:pt idx="1113">
                  <c:v>-5.8829379081726071E-2</c:v>
                </c:pt>
                <c:pt idx="1114">
                  <c:v>-5.8818781375885004E-2</c:v>
                </c:pt>
                <c:pt idx="1115">
                  <c:v>-5.8806669712066648E-2</c:v>
                </c:pt>
                <c:pt idx="1116">
                  <c:v>-5.8844518661499021E-2</c:v>
                </c:pt>
                <c:pt idx="1117">
                  <c:v>-5.8891451358795165E-2</c:v>
                </c:pt>
                <c:pt idx="1118">
                  <c:v>-5.8806669712066648E-2</c:v>
                </c:pt>
                <c:pt idx="1119">
                  <c:v>-5.8747625350952147E-2</c:v>
                </c:pt>
                <c:pt idx="1120">
                  <c:v>-5.8783960342407224E-2</c:v>
                </c:pt>
                <c:pt idx="1121">
                  <c:v>-5.8759737014770504E-2</c:v>
                </c:pt>
                <c:pt idx="1122">
                  <c:v>-5.8747625350952147E-2</c:v>
                </c:pt>
                <c:pt idx="1123">
                  <c:v>-5.8724915981292723E-2</c:v>
                </c:pt>
                <c:pt idx="1124">
                  <c:v>-5.8702206611633299E-2</c:v>
                </c:pt>
                <c:pt idx="1125">
                  <c:v>-5.7998216152191161E-2</c:v>
                </c:pt>
                <c:pt idx="1126">
                  <c:v>-5.7998216152191161E-2</c:v>
                </c:pt>
                <c:pt idx="1127">
                  <c:v>-5.7998216152191161E-2</c:v>
                </c:pt>
                <c:pt idx="1128">
                  <c:v>-5.8022439479827881E-2</c:v>
                </c:pt>
                <c:pt idx="1129">
                  <c:v>-5.7998216152191161E-2</c:v>
                </c:pt>
                <c:pt idx="1130">
                  <c:v>-5.8033037185668941E-2</c:v>
                </c:pt>
                <c:pt idx="1131">
                  <c:v>-5.8079969882965085E-2</c:v>
                </c:pt>
                <c:pt idx="1132">
                  <c:v>-5.8054232597351069E-2</c:v>
                </c:pt>
                <c:pt idx="1133">
                  <c:v>-5.8045148849487305E-2</c:v>
                </c:pt>
                <c:pt idx="1134">
                  <c:v>-5.8045148849487305E-2</c:v>
                </c:pt>
                <c:pt idx="1135">
                  <c:v>-5.8033037185668941E-2</c:v>
                </c:pt>
                <c:pt idx="1136">
                  <c:v>-5.8092081546783442E-2</c:v>
                </c:pt>
                <c:pt idx="1137">
                  <c:v>-5.8151125907897949E-2</c:v>
                </c:pt>
                <c:pt idx="1138">
                  <c:v>-5.8126902580261229E-2</c:v>
                </c:pt>
                <c:pt idx="1139">
                  <c:v>-5.8151125907897949E-2</c:v>
                </c:pt>
                <c:pt idx="1140">
                  <c:v>-5.8196544647216797E-2</c:v>
                </c:pt>
                <c:pt idx="1141">
                  <c:v>-5.8173835277557373E-2</c:v>
                </c:pt>
                <c:pt idx="1142">
                  <c:v>-5.8069372177124018E-2</c:v>
                </c:pt>
                <c:pt idx="1143">
                  <c:v>-5.8069372177124018E-2</c:v>
                </c:pt>
                <c:pt idx="1144">
                  <c:v>-5.8139014244079586E-2</c:v>
                </c:pt>
                <c:pt idx="1145">
                  <c:v>-5.7447135448455811E-2</c:v>
                </c:pt>
                <c:pt idx="1146">
                  <c:v>-5.7424426078796387E-2</c:v>
                </c:pt>
                <c:pt idx="1147">
                  <c:v>-5.7424426078796387E-2</c:v>
                </c:pt>
                <c:pt idx="1148">
                  <c:v>-5.7377493381500243E-2</c:v>
                </c:pt>
                <c:pt idx="1149">
                  <c:v>-5.7401716709136963E-2</c:v>
                </c:pt>
                <c:pt idx="1150">
                  <c:v>-5.7447135448455811E-2</c:v>
                </c:pt>
                <c:pt idx="1151">
                  <c:v>-5.7412314414978023E-2</c:v>
                </c:pt>
                <c:pt idx="1152">
                  <c:v>-5.7377493381500243E-2</c:v>
                </c:pt>
                <c:pt idx="1153">
                  <c:v>-5.7386577129364014E-2</c:v>
                </c:pt>
                <c:pt idx="1154">
                  <c:v>-5.7424426078796387E-2</c:v>
                </c:pt>
                <c:pt idx="1155">
                  <c:v>-5.7401716709136963E-2</c:v>
                </c:pt>
                <c:pt idx="1156">
                  <c:v>-5.7377493381500243E-2</c:v>
                </c:pt>
                <c:pt idx="1157">
                  <c:v>-5.7412314414978023E-2</c:v>
                </c:pt>
                <c:pt idx="1158">
                  <c:v>-5.7447135448455811E-2</c:v>
                </c:pt>
                <c:pt idx="1159">
                  <c:v>-5.7471358776092524E-2</c:v>
                </c:pt>
                <c:pt idx="1160">
                  <c:v>-5.7506179809570311E-2</c:v>
                </c:pt>
                <c:pt idx="1161">
                  <c:v>-5.7518291473388668E-2</c:v>
                </c:pt>
                <c:pt idx="1162">
                  <c:v>-5.7506179809570311E-2</c:v>
                </c:pt>
                <c:pt idx="1163">
                  <c:v>-5.7494068145751948E-2</c:v>
                </c:pt>
                <c:pt idx="1164">
                  <c:v>-5.7483470439910887E-2</c:v>
                </c:pt>
                <c:pt idx="1165">
                  <c:v>-5.7471358776092524E-2</c:v>
                </c:pt>
                <c:pt idx="1166">
                  <c:v>-5.7494068145751948E-2</c:v>
                </c:pt>
                <c:pt idx="1167">
                  <c:v>-5.7528889179229735E-2</c:v>
                </c:pt>
                <c:pt idx="1168">
                  <c:v>-5.7483470439910887E-2</c:v>
                </c:pt>
                <c:pt idx="1169">
                  <c:v>-5.7494068145751948E-2</c:v>
                </c:pt>
                <c:pt idx="1170">
                  <c:v>-5.7518291473388668E-2</c:v>
                </c:pt>
                <c:pt idx="1171">
                  <c:v>-5.7459247112274167E-2</c:v>
                </c:pt>
                <c:pt idx="1172">
                  <c:v>-5.7459247112274167E-2</c:v>
                </c:pt>
                <c:pt idx="1173">
                  <c:v>-5.7459247112274167E-2</c:v>
                </c:pt>
                <c:pt idx="1174">
                  <c:v>-5.7447135448455811E-2</c:v>
                </c:pt>
                <c:pt idx="1175">
                  <c:v>-5.8603799343109129E-2</c:v>
                </c:pt>
                <c:pt idx="1176">
                  <c:v>-5.8553838729858393E-2</c:v>
                </c:pt>
                <c:pt idx="1177">
                  <c:v>-5.8508419990539545E-2</c:v>
                </c:pt>
                <c:pt idx="1178">
                  <c:v>-5.8543241024017333E-2</c:v>
                </c:pt>
                <c:pt idx="1179">
                  <c:v>-5.8543241024017333E-2</c:v>
                </c:pt>
                <c:pt idx="1180">
                  <c:v>-5.8543241024017333E-2</c:v>
                </c:pt>
                <c:pt idx="1181">
                  <c:v>-5.8568978309631342E-2</c:v>
                </c:pt>
                <c:pt idx="1182">
                  <c:v>-5.8531129360198969E-2</c:v>
                </c:pt>
                <c:pt idx="1183">
                  <c:v>-5.8508419990539545E-2</c:v>
                </c:pt>
                <c:pt idx="1184">
                  <c:v>-5.8553838729858393E-2</c:v>
                </c:pt>
                <c:pt idx="1185">
                  <c:v>-5.8603799343109129E-2</c:v>
                </c:pt>
                <c:pt idx="1186">
                  <c:v>-5.8543241024017333E-2</c:v>
                </c:pt>
                <c:pt idx="1187">
                  <c:v>-5.8484196662902832E-2</c:v>
                </c:pt>
                <c:pt idx="1188">
                  <c:v>-5.8484196662902832E-2</c:v>
                </c:pt>
                <c:pt idx="1189">
                  <c:v>-5.8496308326721189E-2</c:v>
                </c:pt>
                <c:pt idx="1190">
                  <c:v>-5.8508419990539545E-2</c:v>
                </c:pt>
                <c:pt idx="1191">
                  <c:v>-5.8531129360198969E-2</c:v>
                </c:pt>
                <c:pt idx="1192">
                  <c:v>-5.8531129360198969E-2</c:v>
                </c:pt>
                <c:pt idx="1193">
                  <c:v>-5.8531129360198969E-2</c:v>
                </c:pt>
                <c:pt idx="1194">
                  <c:v>-5.8484196662902832E-2</c:v>
                </c:pt>
                <c:pt idx="1195">
                  <c:v>-5.7033824920654293E-2</c:v>
                </c:pt>
                <c:pt idx="1196">
                  <c:v>-5.7092869281768793E-2</c:v>
                </c:pt>
                <c:pt idx="1197">
                  <c:v>-5.7080757617950437E-2</c:v>
                </c:pt>
                <c:pt idx="1198">
                  <c:v>-5.7045936584472656E-2</c:v>
                </c:pt>
                <c:pt idx="1199">
                  <c:v>-5.7080757617950437E-2</c:v>
                </c:pt>
                <c:pt idx="1200">
                  <c:v>-5.7092869281768793E-2</c:v>
                </c:pt>
                <c:pt idx="1201">
                  <c:v>-5.7080757617950437E-2</c:v>
                </c:pt>
                <c:pt idx="1202">
                  <c:v>-5.7058048248291013E-2</c:v>
                </c:pt>
                <c:pt idx="1203">
                  <c:v>-5.6988406181335445E-2</c:v>
                </c:pt>
                <c:pt idx="1204">
                  <c:v>-5.6988406181335445E-2</c:v>
                </c:pt>
                <c:pt idx="1205">
                  <c:v>-5.7045936584472656E-2</c:v>
                </c:pt>
                <c:pt idx="1206">
                  <c:v>-5.7045936584472656E-2</c:v>
                </c:pt>
                <c:pt idx="1207">
                  <c:v>-5.7045936584472656E-2</c:v>
                </c:pt>
                <c:pt idx="1208">
                  <c:v>-5.7033824920654293E-2</c:v>
                </c:pt>
                <c:pt idx="1209">
                  <c:v>-5.7023227214813232E-2</c:v>
                </c:pt>
                <c:pt idx="1210">
                  <c:v>-5.7033824920654293E-2</c:v>
                </c:pt>
                <c:pt idx="1211">
                  <c:v>-5.7070159912109369E-2</c:v>
                </c:pt>
                <c:pt idx="1212">
                  <c:v>-5.7045936584472656E-2</c:v>
                </c:pt>
                <c:pt idx="1213">
                  <c:v>-5.6999003887176512E-2</c:v>
                </c:pt>
                <c:pt idx="1214">
                  <c:v>-5.7033824920654293E-2</c:v>
                </c:pt>
                <c:pt idx="1215">
                  <c:v>-5.7008087635040283E-2</c:v>
                </c:pt>
                <c:pt idx="1216">
                  <c:v>-5.6906652450561521E-2</c:v>
                </c:pt>
                <c:pt idx="1217">
                  <c:v>-5.6926333904266352E-2</c:v>
                </c:pt>
                <c:pt idx="1218">
                  <c:v>-5.6973266601562496E-2</c:v>
                </c:pt>
                <c:pt idx="1219">
                  <c:v>-5.6891512870788571E-2</c:v>
                </c:pt>
                <c:pt idx="1220">
                  <c:v>-5.6880915164947504E-2</c:v>
                </c:pt>
                <c:pt idx="1221">
                  <c:v>-5.6952071189880368E-2</c:v>
                </c:pt>
                <c:pt idx="1222">
                  <c:v>-5.6988406181335445E-2</c:v>
                </c:pt>
                <c:pt idx="1223">
                  <c:v>-5.6962668895721436E-2</c:v>
                </c:pt>
                <c:pt idx="1224">
                  <c:v>-5.6906652450561521E-2</c:v>
                </c:pt>
                <c:pt idx="1225">
                  <c:v>-5.7559168338775633E-2</c:v>
                </c:pt>
                <c:pt idx="1226">
                  <c:v>-5.7584905624389643E-2</c:v>
                </c:pt>
                <c:pt idx="1227">
                  <c:v>-5.7559168338775633E-2</c:v>
                </c:pt>
                <c:pt idx="1228">
                  <c:v>-5.757128000259399E-2</c:v>
                </c:pt>
                <c:pt idx="1229">
                  <c:v>-5.7584905624389643E-2</c:v>
                </c:pt>
                <c:pt idx="1230">
                  <c:v>-5.7559168338775633E-2</c:v>
                </c:pt>
                <c:pt idx="1231">
                  <c:v>-5.7559168338775633E-2</c:v>
                </c:pt>
                <c:pt idx="1232">
                  <c:v>-5.7597017288208006E-2</c:v>
                </c:pt>
                <c:pt idx="1233">
                  <c:v>-5.7606101036071777E-2</c:v>
                </c:pt>
                <c:pt idx="1234">
                  <c:v>-5.757128000259399E-2</c:v>
                </c:pt>
                <c:pt idx="1235">
                  <c:v>-5.7524347305297846E-2</c:v>
                </c:pt>
                <c:pt idx="1236">
                  <c:v>-5.753645896911621E-2</c:v>
                </c:pt>
                <c:pt idx="1237">
                  <c:v>-5.7524347305297846E-2</c:v>
                </c:pt>
                <c:pt idx="1238">
                  <c:v>-5.7489526271820066E-2</c:v>
                </c:pt>
                <c:pt idx="1239">
                  <c:v>-5.7489526271820066E-2</c:v>
                </c:pt>
                <c:pt idx="1240">
                  <c:v>-5.7489526271820066E-2</c:v>
                </c:pt>
                <c:pt idx="1241">
                  <c:v>-5.7501637935638422E-2</c:v>
                </c:pt>
                <c:pt idx="1242">
                  <c:v>-5.757128000259399E-2</c:v>
                </c:pt>
                <c:pt idx="1243">
                  <c:v>-5.7597017288208006E-2</c:v>
                </c:pt>
                <c:pt idx="1244">
                  <c:v>-5.7513749599456786E-2</c:v>
                </c:pt>
                <c:pt idx="1245">
                  <c:v>-5.7260918617248531E-2</c:v>
                </c:pt>
                <c:pt idx="1246">
                  <c:v>-5.7342672348022455E-2</c:v>
                </c:pt>
                <c:pt idx="1247">
                  <c:v>-5.7342672348022455E-2</c:v>
                </c:pt>
                <c:pt idx="1248">
                  <c:v>-5.7282114028930659E-2</c:v>
                </c:pt>
                <c:pt idx="1249">
                  <c:v>-5.7273030281066895E-2</c:v>
                </c:pt>
                <c:pt idx="1250">
                  <c:v>-5.7260918617248531E-2</c:v>
                </c:pt>
                <c:pt idx="1251">
                  <c:v>-5.7273030281066895E-2</c:v>
                </c:pt>
                <c:pt idx="1252">
                  <c:v>-5.7260918617248531E-2</c:v>
                </c:pt>
                <c:pt idx="1253">
                  <c:v>-5.7247292995452878E-2</c:v>
                </c:pt>
                <c:pt idx="1254">
                  <c:v>-5.7235181331634521E-2</c:v>
                </c:pt>
                <c:pt idx="1255">
                  <c:v>-5.7213985919952387E-2</c:v>
                </c:pt>
                <c:pt idx="1256">
                  <c:v>-5.7247292995452878E-2</c:v>
                </c:pt>
                <c:pt idx="1257">
                  <c:v>-5.7295739650726318E-2</c:v>
                </c:pt>
                <c:pt idx="1258">
                  <c:v>-5.7235181331634521E-2</c:v>
                </c:pt>
                <c:pt idx="1259">
                  <c:v>-5.7179164886474607E-2</c:v>
                </c:pt>
                <c:pt idx="1260">
                  <c:v>-5.7200360298156734E-2</c:v>
                </c:pt>
                <c:pt idx="1261">
                  <c:v>-5.7247292995452878E-2</c:v>
                </c:pt>
                <c:pt idx="1262">
                  <c:v>-5.7260918617248531E-2</c:v>
                </c:pt>
                <c:pt idx="1263">
                  <c:v>-5.7200360298156734E-2</c:v>
                </c:pt>
                <c:pt idx="1264">
                  <c:v>-5.7200360298156734E-2</c:v>
                </c:pt>
                <c:pt idx="1265">
                  <c:v>-5.7213985919952387E-2</c:v>
                </c:pt>
                <c:pt idx="1266">
                  <c:v>-5.711860656738281E-2</c:v>
                </c:pt>
                <c:pt idx="1267">
                  <c:v>-5.7083785533905029E-2</c:v>
                </c:pt>
                <c:pt idx="1268">
                  <c:v>-5.711860656738281E-2</c:v>
                </c:pt>
                <c:pt idx="1269">
                  <c:v>-5.7083785533905029E-2</c:v>
                </c:pt>
                <c:pt idx="1270">
                  <c:v>-5.7024741172790522E-2</c:v>
                </c:pt>
                <c:pt idx="1271">
                  <c:v>-5.7048964500427242E-2</c:v>
                </c:pt>
                <c:pt idx="1272">
                  <c:v>-5.7071673870086666E-2</c:v>
                </c:pt>
                <c:pt idx="1273">
                  <c:v>-5.7071673870086666E-2</c:v>
                </c:pt>
                <c:pt idx="1274">
                  <c:v>-5.7036852836608885E-2</c:v>
                </c:pt>
                <c:pt idx="1275">
                  <c:v>-5.7895267009735102E-2</c:v>
                </c:pt>
                <c:pt idx="1276">
                  <c:v>-5.7966423034667966E-2</c:v>
                </c:pt>
                <c:pt idx="1277">
                  <c:v>-5.804817676544189E-2</c:v>
                </c:pt>
                <c:pt idx="1278">
                  <c:v>-5.802395343780517E-2</c:v>
                </c:pt>
                <c:pt idx="1279">
                  <c:v>-5.802395343780517E-2</c:v>
                </c:pt>
                <c:pt idx="1280">
                  <c:v>-5.8108735084533687E-2</c:v>
                </c:pt>
                <c:pt idx="1281">
                  <c:v>-5.8108735084533687E-2</c:v>
                </c:pt>
                <c:pt idx="1282">
                  <c:v>-5.8001244068145746E-2</c:v>
                </c:pt>
                <c:pt idx="1283">
                  <c:v>-5.7966423034667966E-2</c:v>
                </c:pt>
                <c:pt idx="1284">
                  <c:v>-5.801335573196411E-2</c:v>
                </c:pt>
                <c:pt idx="1285">
                  <c:v>-5.802395343780517E-2</c:v>
                </c:pt>
                <c:pt idx="1286">
                  <c:v>-5.798913240432739E-2</c:v>
                </c:pt>
                <c:pt idx="1287">
                  <c:v>-5.7977020740509033E-2</c:v>
                </c:pt>
                <c:pt idx="1288">
                  <c:v>-5.8001244068145746E-2</c:v>
                </c:pt>
                <c:pt idx="1289">
                  <c:v>-5.798913240432739E-2</c:v>
                </c:pt>
                <c:pt idx="1290">
                  <c:v>-5.7931602001190186E-2</c:v>
                </c:pt>
                <c:pt idx="1291">
                  <c:v>-5.7954311370849609E-2</c:v>
                </c:pt>
                <c:pt idx="1292">
                  <c:v>-5.798913240432739E-2</c:v>
                </c:pt>
                <c:pt idx="1293">
                  <c:v>-5.7954311370849609E-2</c:v>
                </c:pt>
                <c:pt idx="1294">
                  <c:v>-5.7942199707031246E-2</c:v>
                </c:pt>
                <c:pt idx="1295">
                  <c:v>-5.7795345783233643E-2</c:v>
                </c:pt>
                <c:pt idx="1296">
                  <c:v>-5.7774150371551508E-2</c:v>
                </c:pt>
                <c:pt idx="1297">
                  <c:v>-5.7808971405029295E-2</c:v>
                </c:pt>
                <c:pt idx="1298">
                  <c:v>-5.7833194732666016E-2</c:v>
                </c:pt>
                <c:pt idx="1299">
                  <c:v>-5.7808971405029295E-2</c:v>
                </c:pt>
                <c:pt idx="1300">
                  <c:v>-5.7795345783233643E-2</c:v>
                </c:pt>
                <c:pt idx="1301">
                  <c:v>-5.784227848052978E-2</c:v>
                </c:pt>
                <c:pt idx="1302">
                  <c:v>-5.7937657833099364E-2</c:v>
                </c:pt>
                <c:pt idx="1303">
                  <c:v>-5.7972478866577144E-2</c:v>
                </c:pt>
                <c:pt idx="1304">
                  <c:v>-5.7963395118713373E-2</c:v>
                </c:pt>
                <c:pt idx="1305">
                  <c:v>-5.7937657833099364E-2</c:v>
                </c:pt>
                <c:pt idx="1306">
                  <c:v>-5.7902836799621576E-2</c:v>
                </c:pt>
                <c:pt idx="1307">
                  <c:v>-5.789072513580322E-2</c:v>
                </c:pt>
                <c:pt idx="1308">
                  <c:v>-5.7902836799621576E-2</c:v>
                </c:pt>
                <c:pt idx="1309">
                  <c:v>-5.7927060127258297E-2</c:v>
                </c:pt>
                <c:pt idx="1310">
                  <c:v>-5.794976949691772E-2</c:v>
                </c:pt>
                <c:pt idx="1311">
                  <c:v>-5.7902836799621576E-2</c:v>
                </c:pt>
                <c:pt idx="1312">
                  <c:v>-5.7880127429962153E-2</c:v>
                </c:pt>
                <c:pt idx="1313">
                  <c:v>-5.794976949691772E-2</c:v>
                </c:pt>
                <c:pt idx="1314">
                  <c:v>-5.7937657833099364E-2</c:v>
                </c:pt>
                <c:pt idx="1315">
                  <c:v>-5.7902836799621576E-2</c:v>
                </c:pt>
                <c:pt idx="1316">
                  <c:v>-5.7902836799621576E-2</c:v>
                </c:pt>
                <c:pt idx="1317">
                  <c:v>-5.7880127429962153E-2</c:v>
                </c:pt>
                <c:pt idx="1318">
                  <c:v>-5.7868015766143796E-2</c:v>
                </c:pt>
                <c:pt idx="1319">
                  <c:v>-5.7902836799621576E-2</c:v>
                </c:pt>
                <c:pt idx="1320">
                  <c:v>-5.7937657833099364E-2</c:v>
                </c:pt>
                <c:pt idx="1321">
                  <c:v>-5.7902836799621576E-2</c:v>
                </c:pt>
                <c:pt idx="1322">
                  <c:v>-5.789072513580322E-2</c:v>
                </c:pt>
                <c:pt idx="1323">
                  <c:v>-5.7855904102325439E-2</c:v>
                </c:pt>
                <c:pt idx="1324">
                  <c:v>-5.7821083068847652E-2</c:v>
                </c:pt>
                <c:pt idx="1325">
                  <c:v>-5.7550084590911862E-2</c:v>
                </c:pt>
                <c:pt idx="1326">
                  <c:v>-5.7575821876525879E-2</c:v>
                </c:pt>
                <c:pt idx="1327">
                  <c:v>-5.7518291473388668E-2</c:v>
                </c:pt>
                <c:pt idx="1328">
                  <c:v>-5.7518291473388668E-2</c:v>
                </c:pt>
                <c:pt idx="1329">
                  <c:v>-5.7575821876525879E-2</c:v>
                </c:pt>
                <c:pt idx="1330">
                  <c:v>-5.764546394348144E-2</c:v>
                </c:pt>
                <c:pt idx="1331">
                  <c:v>-5.7634866237640379E-2</c:v>
                </c:pt>
                <c:pt idx="1332">
                  <c:v>-5.7584905624389643E-2</c:v>
                </c:pt>
                <c:pt idx="1333">
                  <c:v>-5.7563710212707515E-2</c:v>
                </c:pt>
                <c:pt idx="1334">
                  <c:v>-5.7503151893615718E-2</c:v>
                </c:pt>
                <c:pt idx="1335">
                  <c:v>-5.7503151893615718E-2</c:v>
                </c:pt>
                <c:pt idx="1336">
                  <c:v>-5.7575821876525879E-2</c:v>
                </c:pt>
                <c:pt idx="1337">
                  <c:v>-5.7550084590911862E-2</c:v>
                </c:pt>
                <c:pt idx="1338">
                  <c:v>-5.7492554187774658E-2</c:v>
                </c:pt>
                <c:pt idx="1339">
                  <c:v>-5.7539486885070795E-2</c:v>
                </c:pt>
                <c:pt idx="1340">
                  <c:v>-5.7584905624389643E-2</c:v>
                </c:pt>
                <c:pt idx="1341">
                  <c:v>-5.7563710212707515E-2</c:v>
                </c:pt>
                <c:pt idx="1342">
                  <c:v>-5.7584905624389643E-2</c:v>
                </c:pt>
                <c:pt idx="1343">
                  <c:v>-5.7751441001892084E-2</c:v>
                </c:pt>
                <c:pt idx="1344">
                  <c:v>-5.7150399684906004E-2</c:v>
                </c:pt>
                <c:pt idx="1345">
                  <c:v>-5.7589447498321532E-2</c:v>
                </c:pt>
                <c:pt idx="1346">
                  <c:v>-6.0680949687957758E-2</c:v>
                </c:pt>
                <c:pt idx="1347">
                  <c:v>-5.6447923183441162E-2</c:v>
                </c:pt>
                <c:pt idx="1348">
                  <c:v>-5.5236756801605225E-2</c:v>
                </c:pt>
                <c:pt idx="1349">
                  <c:v>-6.7563402652740481E-2</c:v>
                </c:pt>
                <c:pt idx="1350">
                  <c:v>-4.3795776367187497E-2</c:v>
                </c:pt>
                <c:pt idx="1351">
                  <c:v>-8.2780194282531736E-2</c:v>
                </c:pt>
                <c:pt idx="1352">
                  <c:v>-0.3382545471191406</c:v>
                </c:pt>
                <c:pt idx="1353">
                  <c:v>-0.60097470283508292</c:v>
                </c:pt>
                <c:pt idx="1354">
                  <c:v>-0.56872588396072388</c:v>
                </c:pt>
                <c:pt idx="1355">
                  <c:v>-0.58773059844970699</c:v>
                </c:pt>
                <c:pt idx="1356">
                  <c:v>-1.2756761312484741</c:v>
                </c:pt>
                <c:pt idx="1357">
                  <c:v>-2.1168735742568967</c:v>
                </c:pt>
                <c:pt idx="1358">
                  <c:v>-2.07678245306015</c:v>
                </c:pt>
                <c:pt idx="1359">
                  <c:v>-1.2590937495231627</c:v>
                </c:pt>
                <c:pt idx="1360">
                  <c:v>-0.47174930572509766</c:v>
                </c:pt>
                <c:pt idx="1361">
                  <c:v>-0.14039537906646729</c:v>
                </c:pt>
                <c:pt idx="1362">
                  <c:v>-9.2469525337219236E-2</c:v>
                </c:pt>
                <c:pt idx="1363">
                  <c:v>-6.656116247177124E-2</c:v>
                </c:pt>
                <c:pt idx="1364">
                  <c:v>-5.3273153305053708E-2</c:v>
                </c:pt>
                <c:pt idx="1365">
                  <c:v>-5.6235969066619873E-2</c:v>
                </c:pt>
                <c:pt idx="1366">
                  <c:v>-5.1215684413909911E-2</c:v>
                </c:pt>
                <c:pt idx="1367">
                  <c:v>-4.8779726028442383E-2</c:v>
                </c:pt>
                <c:pt idx="1368">
                  <c:v>-4.8051512241363524E-2</c:v>
                </c:pt>
                <c:pt idx="1369">
                  <c:v>-4.6228706836700439E-2</c:v>
                </c:pt>
                <c:pt idx="1370">
                  <c:v>-4.4652676582336424E-2</c:v>
                </c:pt>
                <c:pt idx="1371">
                  <c:v>-4.3477845191955564E-2</c:v>
                </c:pt>
                <c:pt idx="1372">
                  <c:v>-4.3137204647064206E-2</c:v>
                </c:pt>
                <c:pt idx="1373">
                  <c:v>-4.2819273471832273E-2</c:v>
                </c:pt>
                <c:pt idx="1374">
                  <c:v>-4.1983568668365473E-2</c:v>
                </c:pt>
                <c:pt idx="1375">
                  <c:v>-4.1238701343536376E-2</c:v>
                </c:pt>
                <c:pt idx="1376">
                  <c:v>-4.074515104293823E-2</c:v>
                </c:pt>
                <c:pt idx="1377">
                  <c:v>-4.0004825592041014E-2</c:v>
                </c:pt>
                <c:pt idx="1378">
                  <c:v>-3.9393186569213867E-2</c:v>
                </c:pt>
                <c:pt idx="1379">
                  <c:v>-3.9016211032867426E-2</c:v>
                </c:pt>
                <c:pt idx="1380">
                  <c:v>-3.8592302799224848E-2</c:v>
                </c:pt>
                <c:pt idx="1381">
                  <c:v>-3.8204729557037354E-2</c:v>
                </c:pt>
                <c:pt idx="1382">
                  <c:v>-3.7970066070556641E-2</c:v>
                </c:pt>
                <c:pt idx="1383">
                  <c:v>-3.7851977348327633E-2</c:v>
                </c:pt>
                <c:pt idx="1384">
                  <c:v>-3.7780821323394775E-2</c:v>
                </c:pt>
                <c:pt idx="1385">
                  <c:v>-3.7677872180938717E-2</c:v>
                </c:pt>
                <c:pt idx="1386">
                  <c:v>-3.7476515769958495E-2</c:v>
                </c:pt>
                <c:pt idx="1387">
                  <c:v>-3.732209205627441E-2</c:v>
                </c:pt>
                <c:pt idx="1388">
                  <c:v>-3.7287271022796629E-2</c:v>
                </c:pt>
                <c:pt idx="1389">
                  <c:v>-3.7110137939453121E-2</c:v>
                </c:pt>
                <c:pt idx="1390">
                  <c:v>-3.6876988410949704E-2</c:v>
                </c:pt>
                <c:pt idx="1391">
                  <c:v>-3.6817944049835204E-2</c:v>
                </c:pt>
                <c:pt idx="1392">
                  <c:v>-3.6736190319061279E-2</c:v>
                </c:pt>
                <c:pt idx="1393">
                  <c:v>-3.6663520336151119E-2</c:v>
                </c:pt>
                <c:pt idx="1394">
                  <c:v>-3.6675631999969482E-2</c:v>
                </c:pt>
                <c:pt idx="1395">
                  <c:v>-3.5499286651611325E-2</c:v>
                </c:pt>
                <c:pt idx="1396">
                  <c:v>-3.5335779190063477E-2</c:v>
                </c:pt>
                <c:pt idx="1397">
                  <c:v>-3.5405421257019044E-2</c:v>
                </c:pt>
                <c:pt idx="1398">
                  <c:v>-3.5478091239929198E-2</c:v>
                </c:pt>
                <c:pt idx="1399">
                  <c:v>-3.5370600223541257E-2</c:v>
                </c:pt>
                <c:pt idx="1400">
                  <c:v>-3.5263109207153316E-2</c:v>
                </c:pt>
                <c:pt idx="1401">
                  <c:v>-3.5254025459289552E-2</c:v>
                </c:pt>
                <c:pt idx="1402">
                  <c:v>-3.5216176509857179E-2</c:v>
                </c:pt>
                <c:pt idx="1403">
                  <c:v>-3.5158646106719968E-2</c:v>
                </c:pt>
                <c:pt idx="1404">
                  <c:v>-3.5158646106719968E-2</c:v>
                </c:pt>
                <c:pt idx="1405">
                  <c:v>-3.5169243812561035E-2</c:v>
                </c:pt>
                <c:pt idx="1406">
                  <c:v>-3.5099601745605467E-2</c:v>
                </c:pt>
                <c:pt idx="1407">
                  <c:v>-3.500422239303589E-2</c:v>
                </c:pt>
                <c:pt idx="1408">
                  <c:v>-3.5042071342468263E-2</c:v>
                </c:pt>
                <c:pt idx="1409">
                  <c:v>-3.5123825073242188E-2</c:v>
                </c:pt>
                <c:pt idx="1410">
                  <c:v>-3.5076892375946044E-2</c:v>
                </c:pt>
                <c:pt idx="1411">
                  <c:v>-3.5017848014831543E-2</c:v>
                </c:pt>
                <c:pt idx="1412">
                  <c:v>-3.5064780712127687E-2</c:v>
                </c:pt>
                <c:pt idx="1413">
                  <c:v>-3.5064780712127687E-2</c:v>
                </c:pt>
                <c:pt idx="1414">
                  <c:v>-3.4910356998443602E-2</c:v>
                </c:pt>
                <c:pt idx="1415">
                  <c:v>-3.4828603267669678E-2</c:v>
                </c:pt>
                <c:pt idx="1416">
                  <c:v>-3.4910356998443602E-2</c:v>
                </c:pt>
                <c:pt idx="1417">
                  <c:v>-3.4957289695739746E-2</c:v>
                </c:pt>
                <c:pt idx="1418">
                  <c:v>-3.4887647628784178E-2</c:v>
                </c:pt>
                <c:pt idx="1419">
                  <c:v>-3.4818005561828611E-2</c:v>
                </c:pt>
                <c:pt idx="1420">
                  <c:v>-3.4852826595306398E-2</c:v>
                </c:pt>
                <c:pt idx="1421">
                  <c:v>-3.4887647628784178E-2</c:v>
                </c:pt>
                <c:pt idx="1422">
                  <c:v>-3.4840714931488034E-2</c:v>
                </c:pt>
                <c:pt idx="1423">
                  <c:v>-3.479378223419189E-2</c:v>
                </c:pt>
                <c:pt idx="1424">
                  <c:v>-3.4771072864532467E-2</c:v>
                </c:pt>
                <c:pt idx="1425">
                  <c:v>-3.5744547843933105E-2</c:v>
                </c:pt>
                <c:pt idx="1426">
                  <c:v>-3.580207824707031E-2</c:v>
                </c:pt>
                <c:pt idx="1427">
                  <c:v>-3.5770285129547115E-2</c:v>
                </c:pt>
                <c:pt idx="1428">
                  <c:v>-3.5709726810455318E-2</c:v>
                </c:pt>
                <c:pt idx="1429">
                  <c:v>-3.5709726810455318E-2</c:v>
                </c:pt>
                <c:pt idx="1430">
                  <c:v>-3.5638570785522461E-2</c:v>
                </c:pt>
                <c:pt idx="1431">
                  <c:v>-3.5521996021270749E-2</c:v>
                </c:pt>
                <c:pt idx="1432">
                  <c:v>-3.5521996021270749E-2</c:v>
                </c:pt>
                <c:pt idx="1433">
                  <c:v>-3.5556817054748537E-2</c:v>
                </c:pt>
                <c:pt idx="1434">
                  <c:v>-3.5546219348907469E-2</c:v>
                </c:pt>
                <c:pt idx="1435">
                  <c:v>-3.5593152046203613E-2</c:v>
                </c:pt>
                <c:pt idx="1436">
                  <c:v>-3.5593152046203613E-2</c:v>
                </c:pt>
                <c:pt idx="1437">
                  <c:v>-3.5521996021270749E-2</c:v>
                </c:pt>
                <c:pt idx="1438">
                  <c:v>-3.5534107685089113E-2</c:v>
                </c:pt>
                <c:pt idx="1439">
                  <c:v>-3.5627973079681394E-2</c:v>
                </c:pt>
                <c:pt idx="1440">
                  <c:v>-3.5627973079681394E-2</c:v>
                </c:pt>
                <c:pt idx="1441">
                  <c:v>-3.5499286651611325E-2</c:v>
                </c:pt>
                <c:pt idx="1442">
                  <c:v>-3.5382711887359621E-2</c:v>
                </c:pt>
                <c:pt idx="1443">
                  <c:v>-3.5391795635223385E-2</c:v>
                </c:pt>
                <c:pt idx="1444">
                  <c:v>-3.5429644584655758E-2</c:v>
                </c:pt>
                <c:pt idx="1445">
                  <c:v>-3.5419046878814697E-2</c:v>
                </c:pt>
                <c:pt idx="1446">
                  <c:v>-3.53584885597229E-2</c:v>
                </c:pt>
                <c:pt idx="1447">
                  <c:v>-3.5311555862426756E-2</c:v>
                </c:pt>
                <c:pt idx="1448">
                  <c:v>-3.5302472114562986E-2</c:v>
                </c:pt>
                <c:pt idx="1449">
                  <c:v>-3.5276734828948976E-2</c:v>
                </c:pt>
                <c:pt idx="1450">
                  <c:v>-3.5255539417266842E-2</c:v>
                </c:pt>
                <c:pt idx="1451">
                  <c:v>-3.5266137123107909E-2</c:v>
                </c:pt>
                <c:pt idx="1452">
                  <c:v>-3.5241913795471189E-2</c:v>
                </c:pt>
                <c:pt idx="1453">
                  <c:v>-3.5219204425811765E-2</c:v>
                </c:pt>
                <c:pt idx="1454">
                  <c:v>-3.5219204425811765E-2</c:v>
                </c:pt>
                <c:pt idx="1455">
                  <c:v>-3.5172271728515621E-2</c:v>
                </c:pt>
                <c:pt idx="1456">
                  <c:v>-3.511322736740112E-2</c:v>
                </c:pt>
                <c:pt idx="1457">
                  <c:v>-3.5149562358856197E-2</c:v>
                </c:pt>
                <c:pt idx="1458">
                  <c:v>-3.5241913795471189E-2</c:v>
                </c:pt>
                <c:pt idx="1459">
                  <c:v>-3.5276734828948976E-2</c:v>
                </c:pt>
                <c:pt idx="1460">
                  <c:v>-3.5194981098175045E-2</c:v>
                </c:pt>
                <c:pt idx="1461">
                  <c:v>-3.5087490081787111E-2</c:v>
                </c:pt>
                <c:pt idx="1462">
                  <c:v>-3.510262966156006E-2</c:v>
                </c:pt>
                <c:pt idx="1463">
                  <c:v>-3.4960317611694332E-2</c:v>
                </c:pt>
                <c:pt idx="1464">
                  <c:v>-3.451370000839233E-2</c:v>
                </c:pt>
                <c:pt idx="1465">
                  <c:v>-3.4219992160797116E-2</c:v>
                </c:pt>
                <c:pt idx="1466">
                  <c:v>-3.4126126766204835E-2</c:v>
                </c:pt>
                <c:pt idx="1467">
                  <c:v>-3.3889949321746826E-2</c:v>
                </c:pt>
                <c:pt idx="1468">
                  <c:v>-3.3690106868743894E-2</c:v>
                </c:pt>
                <c:pt idx="1469">
                  <c:v>-3.3677995204925537E-2</c:v>
                </c:pt>
                <c:pt idx="1470">
                  <c:v>-3.364317417144775E-2</c:v>
                </c:pt>
                <c:pt idx="1471">
                  <c:v>-3.3596241474151613E-2</c:v>
                </c:pt>
                <c:pt idx="1472">
                  <c:v>-3.3432734012603757E-2</c:v>
                </c:pt>
                <c:pt idx="1473">
                  <c:v>-3.3208668231964111E-2</c:v>
                </c:pt>
                <c:pt idx="1474">
                  <c:v>-3.3113288879394527E-2</c:v>
                </c:pt>
                <c:pt idx="1475">
                  <c:v>-3.3108747005462645E-2</c:v>
                </c:pt>
                <c:pt idx="1476">
                  <c:v>-3.2945239543914796E-2</c:v>
                </c:pt>
                <c:pt idx="1477">
                  <c:v>-3.2802927494049068E-2</c:v>
                </c:pt>
                <c:pt idx="1478">
                  <c:v>-3.2592487335205075E-2</c:v>
                </c:pt>
                <c:pt idx="1479">
                  <c:v>-3.2391130924224854E-2</c:v>
                </c:pt>
                <c:pt idx="1480">
                  <c:v>-3.2321488857269286E-2</c:v>
                </c:pt>
                <c:pt idx="1481">
                  <c:v>-3.2120132446289064E-2</c:v>
                </c:pt>
                <c:pt idx="1482">
                  <c:v>-3.1849133968353267E-2</c:v>
                </c:pt>
                <c:pt idx="1483">
                  <c:v>-3.1672000885009766E-2</c:v>
                </c:pt>
                <c:pt idx="1484">
                  <c:v>-3.1272315979003908E-2</c:v>
                </c:pt>
                <c:pt idx="1485">
                  <c:v>-3.0966496467590331E-2</c:v>
                </c:pt>
                <c:pt idx="1486">
                  <c:v>-3.1060361862182615E-2</c:v>
                </c:pt>
                <c:pt idx="1487">
                  <c:v>-3.1013429164886475E-2</c:v>
                </c:pt>
                <c:pt idx="1488">
                  <c:v>-3.0733346939086914E-2</c:v>
                </c:pt>
                <c:pt idx="1489">
                  <c:v>-3.0509281158447265E-2</c:v>
                </c:pt>
                <c:pt idx="1490">
                  <c:v>-3.0333662033081053E-2</c:v>
                </c:pt>
                <c:pt idx="1491">
                  <c:v>-3.0165612697601318E-2</c:v>
                </c:pt>
                <c:pt idx="1492">
                  <c:v>-3.008385896682739E-2</c:v>
                </c:pt>
                <c:pt idx="1493">
                  <c:v>-3.0026328563690183E-2</c:v>
                </c:pt>
                <c:pt idx="1494">
                  <c:v>-2.9767441749572753E-2</c:v>
                </c:pt>
                <c:pt idx="1495">
                  <c:v>-2.8516912460327146E-2</c:v>
                </c:pt>
                <c:pt idx="1496">
                  <c:v>-2.8364002704620361E-2</c:v>
                </c:pt>
                <c:pt idx="1497">
                  <c:v>-2.8303444385528564E-2</c:v>
                </c:pt>
                <c:pt idx="1498">
                  <c:v>-2.8068780899047852E-2</c:v>
                </c:pt>
                <c:pt idx="1499">
                  <c:v>-2.7740252017974851E-2</c:v>
                </c:pt>
                <c:pt idx="1500">
                  <c:v>-2.7563118934631346E-2</c:v>
                </c:pt>
                <c:pt idx="1501">
                  <c:v>-2.7481365203857421E-2</c:v>
                </c:pt>
                <c:pt idx="1502">
                  <c:v>-2.7375388145446777E-2</c:v>
                </c:pt>
                <c:pt idx="1503">
                  <c:v>-2.7257299423217772E-2</c:v>
                </c:pt>
                <c:pt idx="1504">
                  <c:v>-2.7104389667510984E-2</c:v>
                </c:pt>
                <c:pt idx="1505">
                  <c:v>-2.6999926567077635E-2</c:v>
                </c:pt>
                <c:pt idx="1506">
                  <c:v>-2.6918172836303711E-2</c:v>
                </c:pt>
                <c:pt idx="1507">
                  <c:v>-2.6715302467346189E-2</c:v>
                </c:pt>
                <c:pt idx="1508">
                  <c:v>-2.6376175880432128E-2</c:v>
                </c:pt>
                <c:pt idx="1509">
                  <c:v>-2.6082468032836911E-2</c:v>
                </c:pt>
                <c:pt idx="1510">
                  <c:v>-2.5953781604766843E-2</c:v>
                </c:pt>
                <c:pt idx="1511">
                  <c:v>-2.5834178924560545E-2</c:v>
                </c:pt>
                <c:pt idx="1512">
                  <c:v>-2.5481426715850828E-2</c:v>
                </c:pt>
                <c:pt idx="1513">
                  <c:v>-2.4809229373931884E-2</c:v>
                </c:pt>
                <c:pt idx="1514">
                  <c:v>-2.4329304695129395E-2</c:v>
                </c:pt>
                <c:pt idx="1515">
                  <c:v>-2.4305081367492674E-2</c:v>
                </c:pt>
                <c:pt idx="1516">
                  <c:v>-2.4292969703674314E-2</c:v>
                </c:pt>
                <c:pt idx="1517">
                  <c:v>-2.4200618267059326E-2</c:v>
                </c:pt>
                <c:pt idx="1518">
                  <c:v>-2.4185478687286377E-2</c:v>
                </c:pt>
                <c:pt idx="1519">
                  <c:v>-2.3987150192260741E-2</c:v>
                </c:pt>
                <c:pt idx="1520">
                  <c:v>-2.37312912940979E-2</c:v>
                </c:pt>
                <c:pt idx="1521">
                  <c:v>-2.3752486705780028E-2</c:v>
                </c:pt>
                <c:pt idx="1522">
                  <c:v>-2.363591194152832E-2</c:v>
                </c:pt>
                <c:pt idx="1523">
                  <c:v>-2.335280179977417E-2</c:v>
                </c:pt>
                <c:pt idx="1524">
                  <c:v>-2.332857847213745E-2</c:v>
                </c:pt>
                <c:pt idx="1525">
                  <c:v>-2.4635124206542968E-2</c:v>
                </c:pt>
                <c:pt idx="1526">
                  <c:v>-2.4574565887451171E-2</c:v>
                </c:pt>
                <c:pt idx="1527">
                  <c:v>-2.4585163593292235E-2</c:v>
                </c:pt>
                <c:pt idx="1528">
                  <c:v>-2.4574565887451171E-2</c:v>
                </c:pt>
                <c:pt idx="1529">
                  <c:v>-2.4562454223632811E-2</c:v>
                </c:pt>
                <c:pt idx="1530">
                  <c:v>-2.4480700492858887E-2</c:v>
                </c:pt>
                <c:pt idx="1531">
                  <c:v>-2.4348986148834226E-2</c:v>
                </c:pt>
                <c:pt idx="1532">
                  <c:v>-2.4364125728607175E-2</c:v>
                </c:pt>
                <c:pt idx="1533">
                  <c:v>-2.4445879459381103E-2</c:v>
                </c:pt>
                <c:pt idx="1534">
                  <c:v>-2.4480700492858887E-2</c:v>
                </c:pt>
                <c:pt idx="1535">
                  <c:v>-2.4468588829040527E-2</c:v>
                </c:pt>
                <c:pt idx="1536">
                  <c:v>-2.4445879459381103E-2</c:v>
                </c:pt>
                <c:pt idx="1537">
                  <c:v>-2.4445879459381103E-2</c:v>
                </c:pt>
                <c:pt idx="1538">
                  <c:v>-2.4456477165222167E-2</c:v>
                </c:pt>
                <c:pt idx="1539">
                  <c:v>-2.4421656131744383E-2</c:v>
                </c:pt>
                <c:pt idx="1540">
                  <c:v>-2.4374723434448242E-2</c:v>
                </c:pt>
                <c:pt idx="1541">
                  <c:v>-2.4386835098266599E-2</c:v>
                </c:pt>
                <c:pt idx="1542">
                  <c:v>-2.4329304695129395E-2</c:v>
                </c:pt>
                <c:pt idx="1543">
                  <c:v>-2.4232411384582517E-2</c:v>
                </c:pt>
                <c:pt idx="1544">
                  <c:v>-2.4221813678741454E-2</c:v>
                </c:pt>
                <c:pt idx="1545">
                  <c:v>-2.4330818653106687E-2</c:v>
                </c:pt>
                <c:pt idx="1546">
                  <c:v>-2.4261176586151123E-2</c:v>
                </c:pt>
                <c:pt idx="1547">
                  <c:v>-2.432173490524292E-2</c:v>
                </c:pt>
                <c:pt idx="1548">
                  <c:v>-2.4403488636016844E-2</c:v>
                </c:pt>
                <c:pt idx="1549">
                  <c:v>-2.43565559387207E-2</c:v>
                </c:pt>
                <c:pt idx="1550">
                  <c:v>-2.4295997619628903E-2</c:v>
                </c:pt>
                <c:pt idx="1551">
                  <c:v>-2.4249064922332763E-2</c:v>
                </c:pt>
                <c:pt idx="1552">
                  <c:v>-2.4050736427307127E-2</c:v>
                </c:pt>
                <c:pt idx="1553">
                  <c:v>-2.3920536041259766E-2</c:v>
                </c:pt>
                <c:pt idx="1554">
                  <c:v>-2.4721419811248778E-2</c:v>
                </c:pt>
                <c:pt idx="1555">
                  <c:v>-2.5956809520721436E-2</c:v>
                </c:pt>
                <c:pt idx="1556">
                  <c:v>-2.5825095176696775E-2</c:v>
                </c:pt>
                <c:pt idx="1557">
                  <c:v>-2.4648749828338621E-2</c:v>
                </c:pt>
                <c:pt idx="1558">
                  <c:v>-2.4153685569763182E-2</c:v>
                </c:pt>
                <c:pt idx="1559">
                  <c:v>-2.4202132225036619E-2</c:v>
                </c:pt>
                <c:pt idx="1560">
                  <c:v>-2.4132490158081055E-2</c:v>
                </c:pt>
                <c:pt idx="1561">
                  <c:v>-2.4377751350402831E-2</c:v>
                </c:pt>
                <c:pt idx="1562">
                  <c:v>-2.4837994575500486E-2</c:v>
                </c:pt>
                <c:pt idx="1563">
                  <c:v>-2.4942457675933838E-2</c:v>
                </c:pt>
                <c:pt idx="1564">
                  <c:v>-2.487281560897827E-2</c:v>
                </c:pt>
                <c:pt idx="1565">
                  <c:v>-2.4837994575500486E-2</c:v>
                </c:pt>
                <c:pt idx="1566">
                  <c:v>-2.4954569339752194E-2</c:v>
                </c:pt>
                <c:pt idx="1567">
                  <c:v>-2.5074172019958495E-2</c:v>
                </c:pt>
                <c:pt idx="1568">
                  <c:v>-2.5027239322662351E-2</c:v>
                </c:pt>
                <c:pt idx="1569">
                  <c:v>-2.4989390373229978E-2</c:v>
                </c:pt>
                <c:pt idx="1570">
                  <c:v>-2.5036323070526122E-2</c:v>
                </c:pt>
                <c:pt idx="1571">
                  <c:v>-2.5048434734344482E-2</c:v>
                </c:pt>
                <c:pt idx="1572">
                  <c:v>-2.5015127658843991E-2</c:v>
                </c:pt>
                <c:pt idx="1573">
                  <c:v>-2.4942457675933838E-2</c:v>
                </c:pt>
                <c:pt idx="1574">
                  <c:v>-2.4907636642456054E-2</c:v>
                </c:pt>
                <c:pt idx="1575">
                  <c:v>-2.478652000427246E-2</c:v>
                </c:pt>
                <c:pt idx="1576">
                  <c:v>-2.4727475643157956E-2</c:v>
                </c:pt>
                <c:pt idx="1577">
                  <c:v>-2.4619984626770019E-2</c:v>
                </c:pt>
                <c:pt idx="1578">
                  <c:v>-2.4680542945861816E-2</c:v>
                </c:pt>
                <c:pt idx="1579">
                  <c:v>-2.4856162071228025E-2</c:v>
                </c:pt>
                <c:pt idx="1580">
                  <c:v>-2.4972736835479736E-2</c:v>
                </c:pt>
                <c:pt idx="1581">
                  <c:v>-2.5022697448730466E-2</c:v>
                </c:pt>
                <c:pt idx="1582">
                  <c:v>-2.5022697448730466E-2</c:v>
                </c:pt>
                <c:pt idx="1583">
                  <c:v>-2.4915206432342529E-2</c:v>
                </c:pt>
                <c:pt idx="1584">
                  <c:v>-2.4716877937316892E-2</c:v>
                </c:pt>
                <c:pt idx="1585">
                  <c:v>-2.4562454223632811E-2</c:v>
                </c:pt>
                <c:pt idx="1586">
                  <c:v>-2.4492812156677243E-2</c:v>
                </c:pt>
                <c:pt idx="1587">
                  <c:v>-2.4468588829040527E-2</c:v>
                </c:pt>
                <c:pt idx="1588">
                  <c:v>-2.4503409862518311E-2</c:v>
                </c:pt>
                <c:pt idx="1589">
                  <c:v>-2.4574565887451171E-2</c:v>
                </c:pt>
                <c:pt idx="1590">
                  <c:v>-2.4480700492858887E-2</c:v>
                </c:pt>
                <c:pt idx="1591">
                  <c:v>-2.4232411384582517E-2</c:v>
                </c:pt>
                <c:pt idx="1592">
                  <c:v>-2.4127948284149169E-2</c:v>
                </c:pt>
                <c:pt idx="1593">
                  <c:v>-2.4150657653808593E-2</c:v>
                </c:pt>
                <c:pt idx="1594">
                  <c:v>-2.4162769317626953E-2</c:v>
                </c:pt>
                <c:pt idx="1595">
                  <c:v>-2.2595822811126709E-2</c:v>
                </c:pt>
                <c:pt idx="1596">
                  <c:v>-2.2595822811126709E-2</c:v>
                </c:pt>
                <c:pt idx="1597">
                  <c:v>-2.2456538677215573E-2</c:v>
                </c:pt>
                <c:pt idx="1598">
                  <c:v>-2.2324824333190916E-2</c:v>
                </c:pt>
                <c:pt idx="1599">
                  <c:v>-2.2302114963531492E-2</c:v>
                </c:pt>
                <c:pt idx="1600">
                  <c:v>-2.238386869430542E-2</c:v>
                </c:pt>
                <c:pt idx="1601">
                  <c:v>-2.2514069080352781E-2</c:v>
                </c:pt>
                <c:pt idx="1602">
                  <c:v>-2.243080139160156E-2</c:v>
                </c:pt>
                <c:pt idx="1603">
                  <c:v>-2.2314226627349852E-2</c:v>
                </c:pt>
                <c:pt idx="1604">
                  <c:v>-2.2255182266235352E-2</c:v>
                </c:pt>
                <c:pt idx="1605">
                  <c:v>-2.213860750198364E-2</c:v>
                </c:pt>
                <c:pt idx="1606">
                  <c:v>-2.2159802913665771E-2</c:v>
                </c:pt>
                <c:pt idx="1607">
                  <c:v>-2.2255182266235352E-2</c:v>
                </c:pt>
                <c:pt idx="1608">
                  <c:v>-2.2232472896575928E-2</c:v>
                </c:pt>
                <c:pt idx="1609">
                  <c:v>-2.2220361232757568E-2</c:v>
                </c:pt>
                <c:pt idx="1610">
                  <c:v>-2.2232472896575928E-2</c:v>
                </c:pt>
                <c:pt idx="1611">
                  <c:v>-2.2208249568939208E-2</c:v>
                </c:pt>
                <c:pt idx="1612">
                  <c:v>-2.2173428535461424E-2</c:v>
                </c:pt>
                <c:pt idx="1613">
                  <c:v>-2.2100758552551267E-2</c:v>
                </c:pt>
                <c:pt idx="1614">
                  <c:v>-2.2019004821777342E-2</c:v>
                </c:pt>
                <c:pt idx="1615">
                  <c:v>-2.1949362754821775E-2</c:v>
                </c:pt>
                <c:pt idx="1616">
                  <c:v>-2.1961474418640135E-2</c:v>
                </c:pt>
                <c:pt idx="1617">
                  <c:v>-2.1996295452117919E-2</c:v>
                </c:pt>
                <c:pt idx="1618">
                  <c:v>-2.1972072124481198E-2</c:v>
                </c:pt>
                <c:pt idx="1619">
                  <c:v>-2.1937251091003418E-2</c:v>
                </c:pt>
                <c:pt idx="1620">
                  <c:v>-2.1949362754821775E-2</c:v>
                </c:pt>
                <c:pt idx="1621">
                  <c:v>-2.2065937519073486E-2</c:v>
                </c:pt>
                <c:pt idx="1622">
                  <c:v>-2.2185540199279784E-2</c:v>
                </c:pt>
                <c:pt idx="1623">
                  <c:v>-2.2208249568939208E-2</c:v>
                </c:pt>
                <c:pt idx="1624">
                  <c:v>-2.2208249568939208E-2</c:v>
                </c:pt>
                <c:pt idx="1625">
                  <c:v>-2.371917963027954E-2</c:v>
                </c:pt>
                <c:pt idx="1626">
                  <c:v>-2.3696470260620116E-2</c:v>
                </c:pt>
                <c:pt idx="1627">
                  <c:v>-2.3788821697235105E-2</c:v>
                </c:pt>
                <c:pt idx="1628">
                  <c:v>-2.3870575428009033E-2</c:v>
                </c:pt>
                <c:pt idx="1629">
                  <c:v>-2.3847866058349609E-2</c:v>
                </c:pt>
                <c:pt idx="1630">
                  <c:v>-2.3859977722167969E-2</c:v>
                </c:pt>
                <c:pt idx="1631">
                  <c:v>-2.3882687091827393E-2</c:v>
                </c:pt>
                <c:pt idx="1632">
                  <c:v>-2.3835754394531249E-2</c:v>
                </c:pt>
                <c:pt idx="1633">
                  <c:v>-2.3800933361053465E-2</c:v>
                </c:pt>
                <c:pt idx="1634">
                  <c:v>-2.3823642730712889E-2</c:v>
                </c:pt>
                <c:pt idx="1635">
                  <c:v>-2.3813045024871825E-2</c:v>
                </c:pt>
                <c:pt idx="1636">
                  <c:v>-2.3813045024871825E-2</c:v>
                </c:pt>
                <c:pt idx="1637">
                  <c:v>-2.3800933361053465E-2</c:v>
                </c:pt>
                <c:pt idx="1638">
                  <c:v>-2.3813045024871825E-2</c:v>
                </c:pt>
                <c:pt idx="1639">
                  <c:v>-2.3847866058349609E-2</c:v>
                </c:pt>
                <c:pt idx="1640">
                  <c:v>-2.3847866058349609E-2</c:v>
                </c:pt>
                <c:pt idx="1641">
                  <c:v>-2.3870575428009033E-2</c:v>
                </c:pt>
                <c:pt idx="1642">
                  <c:v>-2.3896312713623045E-2</c:v>
                </c:pt>
                <c:pt idx="1643">
                  <c:v>-2.3788821697235105E-2</c:v>
                </c:pt>
                <c:pt idx="1644">
                  <c:v>-2.3684358596801756E-2</c:v>
                </c:pt>
                <c:pt idx="1645">
                  <c:v>-2.2624588012695311E-2</c:v>
                </c:pt>
                <c:pt idx="1646">
                  <c:v>-2.2659409046173095E-2</c:v>
                </c:pt>
                <c:pt idx="1647">
                  <c:v>-2.2612476348876951E-2</c:v>
                </c:pt>
                <c:pt idx="1648">
                  <c:v>-2.2504985332489014E-2</c:v>
                </c:pt>
                <c:pt idx="1649">
                  <c:v>-2.2539806365966794E-2</c:v>
                </c:pt>
                <c:pt idx="1650">
                  <c:v>-2.2647297382354735E-2</c:v>
                </c:pt>
                <c:pt idx="1651">
                  <c:v>-2.2612476348876951E-2</c:v>
                </c:pt>
                <c:pt idx="1652">
                  <c:v>-2.2518610954284667E-2</c:v>
                </c:pt>
                <c:pt idx="1653">
                  <c:v>-2.247016429901123E-2</c:v>
                </c:pt>
                <c:pt idx="1654">
                  <c:v>-2.245805263519287E-2</c:v>
                </c:pt>
                <c:pt idx="1655">
                  <c:v>-2.245805263519287E-2</c:v>
                </c:pt>
                <c:pt idx="1656">
                  <c:v>-2.2492873668670654E-2</c:v>
                </c:pt>
                <c:pt idx="1657">
                  <c:v>-2.2483789920806883E-2</c:v>
                </c:pt>
                <c:pt idx="1658">
                  <c:v>-2.2423231601715086E-2</c:v>
                </c:pt>
                <c:pt idx="1659">
                  <c:v>-2.2435343265533446E-2</c:v>
                </c:pt>
                <c:pt idx="1660">
                  <c:v>-2.247016429901123E-2</c:v>
                </c:pt>
                <c:pt idx="1661">
                  <c:v>-2.2329366207122801E-2</c:v>
                </c:pt>
                <c:pt idx="1662">
                  <c:v>-2.2140121459960936E-2</c:v>
                </c:pt>
                <c:pt idx="1663">
                  <c:v>-2.2117412090301512E-2</c:v>
                </c:pt>
                <c:pt idx="1664">
                  <c:v>-2.2199165821075437E-2</c:v>
                </c:pt>
                <c:pt idx="1665">
                  <c:v>-2.2280919551849365E-2</c:v>
                </c:pt>
                <c:pt idx="1666">
                  <c:v>-2.2306656837463378E-2</c:v>
                </c:pt>
                <c:pt idx="1667">
                  <c:v>-2.2315740585327148E-2</c:v>
                </c:pt>
                <c:pt idx="1668">
                  <c:v>-2.2376298904418945E-2</c:v>
                </c:pt>
                <c:pt idx="1669">
                  <c:v>-2.2435343265533446E-2</c:v>
                </c:pt>
                <c:pt idx="1670">
                  <c:v>-2.2435343265533446E-2</c:v>
                </c:pt>
                <c:pt idx="1671">
                  <c:v>-2.2423231601715086E-2</c:v>
                </c:pt>
                <c:pt idx="1672">
                  <c:v>-2.2400522232055662E-2</c:v>
                </c:pt>
                <c:pt idx="1673">
                  <c:v>-2.2388410568237302E-2</c:v>
                </c:pt>
                <c:pt idx="1674">
                  <c:v>-2.2376298904418945E-2</c:v>
                </c:pt>
                <c:pt idx="1675">
                  <c:v>-2.2303628921508788E-2</c:v>
                </c:pt>
                <c:pt idx="1676">
                  <c:v>-2.2268807888031004E-2</c:v>
                </c:pt>
                <c:pt idx="1677">
                  <c:v>-2.2258210182189941E-2</c:v>
                </c:pt>
                <c:pt idx="1678">
                  <c:v>-2.2258210182189941E-2</c:v>
                </c:pt>
                <c:pt idx="1679">
                  <c:v>-2.2247612476348877E-2</c:v>
                </c:pt>
                <c:pt idx="1680">
                  <c:v>-2.218705415725708E-2</c:v>
                </c:pt>
                <c:pt idx="1681">
                  <c:v>-2.2221875190734861E-2</c:v>
                </c:pt>
                <c:pt idx="1682">
                  <c:v>-2.2353589534759521E-2</c:v>
                </c:pt>
                <c:pt idx="1683">
                  <c:v>-2.2365701198577878E-2</c:v>
                </c:pt>
                <c:pt idx="1684">
                  <c:v>-2.2329366207122801E-2</c:v>
                </c:pt>
                <c:pt idx="1685">
                  <c:v>-2.2294545173645017E-2</c:v>
                </c:pt>
                <c:pt idx="1686">
                  <c:v>-2.2140121459960936E-2</c:v>
                </c:pt>
                <c:pt idx="1687">
                  <c:v>-2.2012948989868164E-2</c:v>
                </c:pt>
                <c:pt idx="1688">
                  <c:v>-2.2012948989868164E-2</c:v>
                </c:pt>
                <c:pt idx="1689">
                  <c:v>-2.1988725662231444E-2</c:v>
                </c:pt>
                <c:pt idx="1690">
                  <c:v>-2.196601629257202E-2</c:v>
                </c:pt>
                <c:pt idx="1691">
                  <c:v>-2.19417929649353E-2</c:v>
                </c:pt>
                <c:pt idx="1692">
                  <c:v>-2.19417929649353E-2</c:v>
                </c:pt>
                <c:pt idx="1693">
                  <c:v>-2.196601629257202E-2</c:v>
                </c:pt>
                <c:pt idx="1694">
                  <c:v>-2.1931195259094236E-2</c:v>
                </c:pt>
                <c:pt idx="1695">
                  <c:v>-2.3466348648071289E-2</c:v>
                </c:pt>
                <c:pt idx="1696">
                  <c:v>-2.3490571975708006E-2</c:v>
                </c:pt>
                <c:pt idx="1697">
                  <c:v>-2.3490571975708006E-2</c:v>
                </c:pt>
                <c:pt idx="1698">
                  <c:v>-2.3466348648071289E-2</c:v>
                </c:pt>
                <c:pt idx="1699">
                  <c:v>-2.3443639278411865E-2</c:v>
                </c:pt>
                <c:pt idx="1700">
                  <c:v>-2.3408818244934081E-2</c:v>
                </c:pt>
                <c:pt idx="1701">
                  <c:v>-2.3384594917297361E-2</c:v>
                </c:pt>
                <c:pt idx="1702">
                  <c:v>-2.3373997211456297E-2</c:v>
                </c:pt>
                <c:pt idx="1703">
                  <c:v>-2.3361885547637937E-2</c:v>
                </c:pt>
                <c:pt idx="1704">
                  <c:v>-2.3361885547637937E-2</c:v>
                </c:pt>
                <c:pt idx="1705">
                  <c:v>-2.3396706581115721E-2</c:v>
                </c:pt>
                <c:pt idx="1706">
                  <c:v>-2.3502683639526366E-2</c:v>
                </c:pt>
                <c:pt idx="1707">
                  <c:v>-2.3619258403778074E-2</c:v>
                </c:pt>
                <c:pt idx="1708">
                  <c:v>-2.3610174655914307E-2</c:v>
                </c:pt>
                <c:pt idx="1709">
                  <c:v>-2.3563241958618163E-2</c:v>
                </c:pt>
                <c:pt idx="1710">
                  <c:v>-2.3598062992095947E-2</c:v>
                </c:pt>
                <c:pt idx="1711">
                  <c:v>-2.3572325706481934E-2</c:v>
                </c:pt>
                <c:pt idx="1712">
                  <c:v>-2.3502683639526366E-2</c:v>
                </c:pt>
                <c:pt idx="1713">
                  <c:v>-2.3516309261322019E-2</c:v>
                </c:pt>
                <c:pt idx="1714">
                  <c:v>-2.3502683639526366E-2</c:v>
                </c:pt>
                <c:pt idx="1715">
                  <c:v>-2.3466348648071289E-2</c:v>
                </c:pt>
                <c:pt idx="1716">
                  <c:v>-2.3502683639526366E-2</c:v>
                </c:pt>
                <c:pt idx="1717">
                  <c:v>-2.3466348648071289E-2</c:v>
                </c:pt>
                <c:pt idx="1718">
                  <c:v>-2.3420929908752441E-2</c:v>
                </c:pt>
                <c:pt idx="1719">
                  <c:v>-2.3443639278411865E-2</c:v>
                </c:pt>
                <c:pt idx="1720">
                  <c:v>-2.3431527614593505E-2</c:v>
                </c:pt>
                <c:pt idx="1721">
                  <c:v>-2.3408818244934081E-2</c:v>
                </c:pt>
                <c:pt idx="1722">
                  <c:v>-2.3384594917297361E-2</c:v>
                </c:pt>
                <c:pt idx="1723">
                  <c:v>-2.3384594917297361E-2</c:v>
                </c:pt>
                <c:pt idx="1724">
                  <c:v>-2.3466348648071289E-2</c:v>
                </c:pt>
                <c:pt idx="1725">
                  <c:v>-2.2199165821075437E-2</c:v>
                </c:pt>
                <c:pt idx="1726">
                  <c:v>-2.2150719165802E-2</c:v>
                </c:pt>
                <c:pt idx="1727">
                  <c:v>-2.2117412090301512E-2</c:v>
                </c:pt>
                <c:pt idx="1728">
                  <c:v>-2.2103786468505859E-2</c:v>
                </c:pt>
                <c:pt idx="1729">
                  <c:v>-2.2140121459960936E-2</c:v>
                </c:pt>
                <c:pt idx="1730">
                  <c:v>-2.2185540199279784E-2</c:v>
                </c:pt>
                <c:pt idx="1731">
                  <c:v>-2.2164344787597656E-2</c:v>
                </c:pt>
                <c:pt idx="1732">
                  <c:v>-2.2082591056823728E-2</c:v>
                </c:pt>
                <c:pt idx="1733">
                  <c:v>-2.2068965435028075E-2</c:v>
                </c:pt>
                <c:pt idx="1734">
                  <c:v>-2.2056853771209715E-2</c:v>
                </c:pt>
                <c:pt idx="1735">
                  <c:v>-2.1952390670776367E-2</c:v>
                </c:pt>
                <c:pt idx="1736">
                  <c:v>-2.1870636940002439E-2</c:v>
                </c:pt>
                <c:pt idx="1737">
                  <c:v>-2.1858525276184079E-2</c:v>
                </c:pt>
                <c:pt idx="1738">
                  <c:v>-2.1881234645843503E-2</c:v>
                </c:pt>
                <c:pt idx="1739">
                  <c:v>-2.1905457973480223E-2</c:v>
                </c:pt>
                <c:pt idx="1740">
                  <c:v>-2.1905457973480223E-2</c:v>
                </c:pt>
                <c:pt idx="1741">
                  <c:v>-2.1870636940002439E-2</c:v>
                </c:pt>
                <c:pt idx="1742">
                  <c:v>-2.1858525276184079E-2</c:v>
                </c:pt>
                <c:pt idx="1743">
                  <c:v>-2.1893346309661863E-2</c:v>
                </c:pt>
                <c:pt idx="1744">
                  <c:v>-2.1881234645843503E-2</c:v>
                </c:pt>
                <c:pt idx="1745">
                  <c:v>-2.1807050704956053E-2</c:v>
                </c:pt>
                <c:pt idx="1746">
                  <c:v>-2.1853983402252197E-2</c:v>
                </c:pt>
                <c:pt idx="1747">
                  <c:v>-2.1853983402252197E-2</c:v>
                </c:pt>
                <c:pt idx="1748">
                  <c:v>-2.17934250831604E-2</c:v>
                </c:pt>
                <c:pt idx="1749">
                  <c:v>-2.1816134452819824E-2</c:v>
                </c:pt>
                <c:pt idx="1750">
                  <c:v>-2.1828246116638181E-2</c:v>
                </c:pt>
                <c:pt idx="1751">
                  <c:v>-2.1746492385864256E-2</c:v>
                </c:pt>
                <c:pt idx="1752">
                  <c:v>-2.176920175552368E-2</c:v>
                </c:pt>
                <c:pt idx="1753">
                  <c:v>-2.1807050704956053E-2</c:v>
                </c:pt>
                <c:pt idx="1754">
                  <c:v>-2.176920175552368E-2</c:v>
                </c:pt>
                <c:pt idx="1755">
                  <c:v>-2.1816134452819824E-2</c:v>
                </c:pt>
                <c:pt idx="1756">
                  <c:v>-2.1853983402252197E-2</c:v>
                </c:pt>
                <c:pt idx="1757">
                  <c:v>-2.1807050704956053E-2</c:v>
                </c:pt>
                <c:pt idx="1758">
                  <c:v>-2.1807050704956053E-2</c:v>
                </c:pt>
                <c:pt idx="1759">
                  <c:v>-2.1828246116638181E-2</c:v>
                </c:pt>
                <c:pt idx="1760">
                  <c:v>-2.1807050704956053E-2</c:v>
                </c:pt>
                <c:pt idx="1761">
                  <c:v>-2.1807050704956053E-2</c:v>
                </c:pt>
                <c:pt idx="1762">
                  <c:v>-2.1828246116638181E-2</c:v>
                </c:pt>
                <c:pt idx="1763">
                  <c:v>-2.1828246116638181E-2</c:v>
                </c:pt>
                <c:pt idx="1764">
                  <c:v>-2.17934250831604E-2</c:v>
                </c:pt>
                <c:pt idx="1765">
                  <c:v>-2.17934250831604E-2</c:v>
                </c:pt>
                <c:pt idx="1766">
                  <c:v>-2.1828246116638181E-2</c:v>
                </c:pt>
                <c:pt idx="1767">
                  <c:v>-2.1828246116638181E-2</c:v>
                </c:pt>
                <c:pt idx="1768">
                  <c:v>-2.1828246116638181E-2</c:v>
                </c:pt>
                <c:pt idx="1769">
                  <c:v>-2.1841871738433837E-2</c:v>
                </c:pt>
                <c:pt idx="1770">
                  <c:v>-2.1863067150115965E-2</c:v>
                </c:pt>
                <c:pt idx="1771">
                  <c:v>-2.1909999847412109E-2</c:v>
                </c:pt>
                <c:pt idx="1772">
                  <c:v>-2.1923625469207762E-2</c:v>
                </c:pt>
                <c:pt idx="1773">
                  <c:v>-2.1923625469207762E-2</c:v>
                </c:pt>
                <c:pt idx="1774">
                  <c:v>-2.1935737133026122E-2</c:v>
                </c:pt>
                <c:pt idx="1775">
                  <c:v>-2.1920597553253172E-2</c:v>
                </c:pt>
                <c:pt idx="1776">
                  <c:v>-2.1920597553253172E-2</c:v>
                </c:pt>
                <c:pt idx="1777">
                  <c:v>-2.1920597553253172E-2</c:v>
                </c:pt>
                <c:pt idx="1778">
                  <c:v>-2.1920597553253172E-2</c:v>
                </c:pt>
                <c:pt idx="1779">
                  <c:v>-2.1970558166503906E-2</c:v>
                </c:pt>
                <c:pt idx="1780">
                  <c:v>-2.1970558166503906E-2</c:v>
                </c:pt>
                <c:pt idx="1781">
                  <c:v>-2.1920597553253172E-2</c:v>
                </c:pt>
                <c:pt idx="1782">
                  <c:v>-2.1958446502685545E-2</c:v>
                </c:pt>
                <c:pt idx="1783">
                  <c:v>-2.1946334838867185E-2</c:v>
                </c:pt>
                <c:pt idx="1784">
                  <c:v>-2.1875178813934325E-2</c:v>
                </c:pt>
                <c:pt idx="1785">
                  <c:v>-2.1864581108093261E-2</c:v>
                </c:pt>
                <c:pt idx="1786">
                  <c:v>-2.1875178813934325E-2</c:v>
                </c:pt>
                <c:pt idx="1787">
                  <c:v>-2.1853983402252197E-2</c:v>
                </c:pt>
                <c:pt idx="1788">
                  <c:v>-2.176920175552368E-2</c:v>
                </c:pt>
                <c:pt idx="1789">
                  <c:v>-2.1640515327453612E-2</c:v>
                </c:pt>
                <c:pt idx="1790">
                  <c:v>-2.1676850318908689E-2</c:v>
                </c:pt>
                <c:pt idx="1791">
                  <c:v>-2.1782827377319333E-2</c:v>
                </c:pt>
                <c:pt idx="1792">
                  <c:v>-2.17934250831604E-2</c:v>
                </c:pt>
                <c:pt idx="1793">
                  <c:v>-2.17934250831604E-2</c:v>
                </c:pt>
                <c:pt idx="1794">
                  <c:v>-2.1804022789001464E-2</c:v>
                </c:pt>
                <c:pt idx="1795">
                  <c:v>-2.2000837326049804E-2</c:v>
                </c:pt>
                <c:pt idx="1796">
                  <c:v>-2.2026574611663817E-2</c:v>
                </c:pt>
                <c:pt idx="1797">
                  <c:v>-2.1991753578186033E-2</c:v>
                </c:pt>
                <c:pt idx="1798">
                  <c:v>-2.19417929649353E-2</c:v>
                </c:pt>
                <c:pt idx="1799">
                  <c:v>-2.1896374225616452E-2</c:v>
                </c:pt>
                <c:pt idx="1800">
                  <c:v>-2.1919083595275876E-2</c:v>
                </c:pt>
                <c:pt idx="1801">
                  <c:v>-2.1956932544708249E-2</c:v>
                </c:pt>
                <c:pt idx="1802">
                  <c:v>-2.1956932544708249E-2</c:v>
                </c:pt>
                <c:pt idx="1803">
                  <c:v>-2.190697193145752E-2</c:v>
                </c:pt>
                <c:pt idx="1804">
                  <c:v>-2.190697193145752E-2</c:v>
                </c:pt>
                <c:pt idx="1805">
                  <c:v>-2.1976613998413084E-2</c:v>
                </c:pt>
                <c:pt idx="1806">
                  <c:v>-2.2000837326049804E-2</c:v>
                </c:pt>
                <c:pt idx="1807">
                  <c:v>-2.1956932544708249E-2</c:v>
                </c:pt>
                <c:pt idx="1808">
                  <c:v>-2.1919083595275876E-2</c:v>
                </c:pt>
                <c:pt idx="1809">
                  <c:v>-2.1896374225616452E-2</c:v>
                </c:pt>
                <c:pt idx="1810">
                  <c:v>-2.1860039234161376E-2</c:v>
                </c:pt>
                <c:pt idx="1811">
                  <c:v>-2.1778285503387451E-2</c:v>
                </c:pt>
                <c:pt idx="1812">
                  <c:v>-2.1660196781158447E-2</c:v>
                </c:pt>
                <c:pt idx="1813">
                  <c:v>-2.1625375747680663E-2</c:v>
                </c:pt>
                <c:pt idx="1814">
                  <c:v>-2.1566331386566162E-2</c:v>
                </c:pt>
                <c:pt idx="1815">
                  <c:v>-2.1484577655792234E-2</c:v>
                </c:pt>
                <c:pt idx="1816">
                  <c:v>-2.1578443050384519E-2</c:v>
                </c:pt>
                <c:pt idx="1817">
                  <c:v>-2.168593406677246E-2</c:v>
                </c:pt>
                <c:pt idx="1818">
                  <c:v>-2.1660196781158447E-2</c:v>
                </c:pt>
                <c:pt idx="1819">
                  <c:v>-2.1613264083862303E-2</c:v>
                </c:pt>
                <c:pt idx="1820">
                  <c:v>-2.1578443050384519E-2</c:v>
                </c:pt>
                <c:pt idx="1821">
                  <c:v>-2.1578443050384519E-2</c:v>
                </c:pt>
                <c:pt idx="1822">
                  <c:v>-2.1589040756225586E-2</c:v>
                </c:pt>
                <c:pt idx="1823">
                  <c:v>-2.1531510353088378E-2</c:v>
                </c:pt>
                <c:pt idx="1824">
                  <c:v>-2.1578443050384519E-2</c:v>
                </c:pt>
                <c:pt idx="1825">
                  <c:v>-2.2483789920806883E-2</c:v>
                </c:pt>
                <c:pt idx="1826">
                  <c:v>-2.2353589534759521E-2</c:v>
                </c:pt>
                <c:pt idx="1827">
                  <c:v>-2.2165858745574949E-2</c:v>
                </c:pt>
                <c:pt idx="1828">
                  <c:v>-2.2177970409393309E-2</c:v>
                </c:pt>
                <c:pt idx="1829">
                  <c:v>-2.2297573089599607E-2</c:v>
                </c:pt>
                <c:pt idx="1830">
                  <c:v>-2.22718358039855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1B1-46B0-BEE6-7DEEC71722D2}"/>
            </c:ext>
          </c:extLst>
        </c:ser>
        <c:ser>
          <c:idx val="2"/>
          <c:order val="2"/>
          <c:tx>
            <c:strRef>
              <c:f>'Centerline Slab disp'!$D$1</c:f>
              <c:strCache>
                <c:ptCount val="1"/>
                <c:pt idx="0">
                  <c:v>SP49101006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enterline Slab disp'!$A$2:$A$1832</c:f>
              <c:numCache>
                <c:formatCode>General</c:formatCode>
                <c:ptCount val="1831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</c:numCache>
            </c:numRef>
          </c:xVal>
          <c:yVal>
            <c:numRef>
              <c:f>'Centerline Slab disp'!$D$2:$D$1832</c:f>
              <c:numCache>
                <c:formatCode>0.000</c:formatCode>
                <c:ptCount val="1831"/>
                <c:pt idx="0">
                  <c:v>0</c:v>
                </c:pt>
                <c:pt idx="1">
                  <c:v>-1.2111663818359374E-5</c:v>
                </c:pt>
                <c:pt idx="2">
                  <c:v>-2.2709369659423828E-5</c:v>
                </c:pt>
                <c:pt idx="3">
                  <c:v>-4.5418739318847656E-5</c:v>
                </c:pt>
                <c:pt idx="4">
                  <c:v>-5.7530403137207027E-5</c:v>
                </c:pt>
                <c:pt idx="5">
                  <c:v>-2.2709369659423828E-5</c:v>
                </c:pt>
                <c:pt idx="6">
                  <c:v>-1.2111663818359374E-5</c:v>
                </c:pt>
                <c:pt idx="7">
                  <c:v>-3.633499145507812E-5</c:v>
                </c:pt>
                <c:pt idx="8">
                  <c:v>-1.2111663818359374E-5</c:v>
                </c:pt>
                <c:pt idx="9">
                  <c:v>0</c:v>
                </c:pt>
                <c:pt idx="10">
                  <c:v>-1.2111663818359374E-5</c:v>
                </c:pt>
                <c:pt idx="11">
                  <c:v>0</c:v>
                </c:pt>
                <c:pt idx="12">
                  <c:v>2.2709369659423828E-5</c:v>
                </c:pt>
                <c:pt idx="13">
                  <c:v>4.6932697296142577E-5</c:v>
                </c:pt>
                <c:pt idx="14">
                  <c:v>3.4821033477783199E-5</c:v>
                </c:pt>
                <c:pt idx="15">
                  <c:v>5.7530403137207027E-5</c:v>
                </c:pt>
                <c:pt idx="16">
                  <c:v>8.1753730773925776E-5</c:v>
                </c:pt>
                <c:pt idx="17">
                  <c:v>0</c:v>
                </c:pt>
                <c:pt idx="18">
                  <c:v>-7.1156024932861325E-5</c:v>
                </c:pt>
                <c:pt idx="19">
                  <c:v>-3.633499145507812E-5</c:v>
                </c:pt>
                <c:pt idx="20">
                  <c:v>1.2111663818359374E-5</c:v>
                </c:pt>
                <c:pt idx="21">
                  <c:v>3.4821033477783199E-5</c:v>
                </c:pt>
                <c:pt idx="22">
                  <c:v>4.6932697296142577E-5</c:v>
                </c:pt>
                <c:pt idx="23">
                  <c:v>4.6932697296142577E-5</c:v>
                </c:pt>
                <c:pt idx="24">
                  <c:v>2.2709369659423828E-5</c:v>
                </c:pt>
                <c:pt idx="25">
                  <c:v>9.4773769378662107E-4</c:v>
                </c:pt>
                <c:pt idx="26">
                  <c:v>9.8255872726440421E-4</c:v>
                </c:pt>
                <c:pt idx="27">
                  <c:v>1.0294914245605469E-3</c:v>
                </c:pt>
                <c:pt idx="28">
                  <c:v>9.9467039108276363E-4</c:v>
                </c:pt>
                <c:pt idx="29">
                  <c:v>9.4773769378662107E-4</c:v>
                </c:pt>
                <c:pt idx="30">
                  <c:v>9.4773769378662107E-4</c:v>
                </c:pt>
                <c:pt idx="31">
                  <c:v>9.9467039108276363E-4</c:v>
                </c:pt>
                <c:pt idx="32">
                  <c:v>9.9467039108276363E-4</c:v>
                </c:pt>
                <c:pt idx="33">
                  <c:v>9.8255872726440421E-4</c:v>
                </c:pt>
                <c:pt idx="34">
                  <c:v>1.005268096923828E-3</c:v>
                </c:pt>
                <c:pt idx="35">
                  <c:v>1.005268096923828E-3</c:v>
                </c:pt>
                <c:pt idx="36">
                  <c:v>9.9467039108276363E-4</c:v>
                </c:pt>
                <c:pt idx="37">
                  <c:v>1.0173797607421875E-3</c:v>
                </c:pt>
                <c:pt idx="38">
                  <c:v>1.0173797607421875E-3</c:v>
                </c:pt>
                <c:pt idx="39">
                  <c:v>9.4773769378662107E-4</c:v>
                </c:pt>
                <c:pt idx="40">
                  <c:v>9.3562602996826165E-4</c:v>
                </c:pt>
                <c:pt idx="41">
                  <c:v>9.8255872726440421E-4</c:v>
                </c:pt>
                <c:pt idx="42">
                  <c:v>9.704470634460449E-4</c:v>
                </c:pt>
                <c:pt idx="43">
                  <c:v>9.2502832412719724E-4</c:v>
                </c:pt>
                <c:pt idx="44">
                  <c:v>9.4773769378662107E-4</c:v>
                </c:pt>
                <c:pt idx="45">
                  <c:v>1.9999384880065919E-3</c:v>
                </c:pt>
                <c:pt idx="46">
                  <c:v>1.9651174545288084E-3</c:v>
                </c:pt>
                <c:pt idx="47">
                  <c:v>1.9045591354370115E-3</c:v>
                </c:pt>
                <c:pt idx="48">
                  <c:v>1.9651174545288084E-3</c:v>
                </c:pt>
                <c:pt idx="49">
                  <c:v>2.0196199417114257E-3</c:v>
                </c:pt>
                <c:pt idx="50">
                  <c:v>2.0347595214843749E-3</c:v>
                </c:pt>
                <c:pt idx="51">
                  <c:v>2.0196199417114257E-3</c:v>
                </c:pt>
                <c:pt idx="52">
                  <c:v>1.9999384880065919E-3</c:v>
                </c:pt>
                <c:pt idx="53">
                  <c:v>2.0347595214843749E-3</c:v>
                </c:pt>
                <c:pt idx="54">
                  <c:v>2.0801782608032226E-3</c:v>
                </c:pt>
                <c:pt idx="55">
                  <c:v>2.0453572273254395E-3</c:v>
                </c:pt>
                <c:pt idx="56">
                  <c:v>1.9878268241882322E-3</c:v>
                </c:pt>
                <c:pt idx="57">
                  <c:v>1.974201202392578E-3</c:v>
                </c:pt>
                <c:pt idx="58">
                  <c:v>1.9878268241882322E-3</c:v>
                </c:pt>
                <c:pt idx="59">
                  <c:v>1.9878268241882322E-3</c:v>
                </c:pt>
                <c:pt idx="60">
                  <c:v>1.9999384880065919E-3</c:v>
                </c:pt>
                <c:pt idx="61">
                  <c:v>2.0695805549621579E-3</c:v>
                </c:pt>
                <c:pt idx="62">
                  <c:v>2.0801782608032226E-3</c:v>
                </c:pt>
                <c:pt idx="63">
                  <c:v>1.9651174545288084E-3</c:v>
                </c:pt>
                <c:pt idx="64">
                  <c:v>1.9393801689147948E-3</c:v>
                </c:pt>
                <c:pt idx="65">
                  <c:v>2.0453572273254395E-3</c:v>
                </c:pt>
                <c:pt idx="66">
                  <c:v>2.0801782608032226E-3</c:v>
                </c:pt>
                <c:pt idx="67">
                  <c:v>2.0347595214843749E-3</c:v>
                </c:pt>
                <c:pt idx="68">
                  <c:v>2.0347595214843749E-3</c:v>
                </c:pt>
                <c:pt idx="69">
                  <c:v>2.0347595214843749E-3</c:v>
                </c:pt>
                <c:pt idx="70">
                  <c:v>1.9878268241882322E-3</c:v>
                </c:pt>
                <c:pt idx="71">
                  <c:v>1.974201202392578E-3</c:v>
                </c:pt>
                <c:pt idx="72">
                  <c:v>2.0453572273254395E-3</c:v>
                </c:pt>
                <c:pt idx="73">
                  <c:v>2.0695805549621579E-3</c:v>
                </c:pt>
                <c:pt idx="74">
                  <c:v>1.9999384880065919E-3</c:v>
                </c:pt>
                <c:pt idx="75">
                  <c:v>1.1672616004943846E-3</c:v>
                </c:pt>
                <c:pt idx="76">
                  <c:v>1.1763453483581543E-3</c:v>
                </c:pt>
                <c:pt idx="77">
                  <c:v>1.2369036674499511E-3</c:v>
                </c:pt>
                <c:pt idx="78">
                  <c:v>1.3095736503601074E-3</c:v>
                </c:pt>
                <c:pt idx="79">
                  <c:v>1.2838363647460936E-3</c:v>
                </c:pt>
                <c:pt idx="80">
                  <c:v>1.141524314880371E-3</c:v>
                </c:pt>
                <c:pt idx="81">
                  <c:v>1.2141942977905273E-3</c:v>
                </c:pt>
                <c:pt idx="82">
                  <c:v>1.3549923896789551E-3</c:v>
                </c:pt>
                <c:pt idx="83">
                  <c:v>1.2717247009277344E-3</c:v>
                </c:pt>
                <c:pt idx="84">
                  <c:v>1.1763453483581543E-3</c:v>
                </c:pt>
                <c:pt idx="85">
                  <c:v>1.2369036674499511E-3</c:v>
                </c:pt>
                <c:pt idx="86">
                  <c:v>1.2838363647460936E-3</c:v>
                </c:pt>
                <c:pt idx="87">
                  <c:v>1.2611269950866697E-3</c:v>
                </c:pt>
                <c:pt idx="88">
                  <c:v>1.1763453483581543E-3</c:v>
                </c:pt>
                <c:pt idx="89">
                  <c:v>1.2141942977905273E-3</c:v>
                </c:pt>
                <c:pt idx="90">
                  <c:v>1.2369036674499511E-3</c:v>
                </c:pt>
                <c:pt idx="91">
                  <c:v>1.1672616004943846E-3</c:v>
                </c:pt>
                <c:pt idx="92">
                  <c:v>1.1914849281311035E-3</c:v>
                </c:pt>
                <c:pt idx="93">
                  <c:v>1.2020826339721679E-3</c:v>
                </c:pt>
                <c:pt idx="94">
                  <c:v>1.1914849281311035E-3</c:v>
                </c:pt>
                <c:pt idx="95">
                  <c:v>1.1960268020629883E-3</c:v>
                </c:pt>
                <c:pt idx="96">
                  <c:v>1.1960268020629883E-3</c:v>
                </c:pt>
                <c:pt idx="97">
                  <c:v>1.2898921966552734E-3</c:v>
                </c:pt>
                <c:pt idx="98">
                  <c:v>1.2898921966552734E-3</c:v>
                </c:pt>
                <c:pt idx="99">
                  <c:v>1.161205768585205E-3</c:v>
                </c:pt>
                <c:pt idx="100">
                  <c:v>1.1490941047668456E-3</c:v>
                </c:pt>
                <c:pt idx="101">
                  <c:v>1.2323617935180663E-3</c:v>
                </c:pt>
                <c:pt idx="102">
                  <c:v>1.2414455413818359E-3</c:v>
                </c:pt>
                <c:pt idx="103">
                  <c:v>1.1960268020629883E-3</c:v>
                </c:pt>
                <c:pt idx="104">
                  <c:v>1.1369824409484862E-3</c:v>
                </c:pt>
                <c:pt idx="105">
                  <c:v>1.1490941047668456E-3</c:v>
                </c:pt>
                <c:pt idx="106">
                  <c:v>1.161205768585205E-3</c:v>
                </c:pt>
                <c:pt idx="107">
                  <c:v>1.161205768585205E-3</c:v>
                </c:pt>
                <c:pt idx="108">
                  <c:v>1.1960268020629883E-3</c:v>
                </c:pt>
                <c:pt idx="109">
                  <c:v>1.1748313903808592E-3</c:v>
                </c:pt>
                <c:pt idx="110">
                  <c:v>1.1142730712890624E-3</c:v>
                </c:pt>
                <c:pt idx="111">
                  <c:v>1.1369824409484862E-3</c:v>
                </c:pt>
                <c:pt idx="112">
                  <c:v>1.1748313903808592E-3</c:v>
                </c:pt>
                <c:pt idx="113">
                  <c:v>1.1369824409484862E-3</c:v>
                </c:pt>
                <c:pt idx="114">
                  <c:v>1.1263847351074218E-3</c:v>
                </c:pt>
                <c:pt idx="115">
                  <c:v>1.1748313903808592E-3</c:v>
                </c:pt>
                <c:pt idx="116">
                  <c:v>1.2217640876770019E-3</c:v>
                </c:pt>
                <c:pt idx="117">
                  <c:v>1.1960268020629883E-3</c:v>
                </c:pt>
                <c:pt idx="118">
                  <c:v>1.1869430541992187E-3</c:v>
                </c:pt>
                <c:pt idx="119">
                  <c:v>1.1869430541992187E-3</c:v>
                </c:pt>
                <c:pt idx="120">
                  <c:v>1.2323617935180663E-3</c:v>
                </c:pt>
                <c:pt idx="121">
                  <c:v>1.2550711631774901E-3</c:v>
                </c:pt>
                <c:pt idx="122">
                  <c:v>1.2217640876770019E-3</c:v>
                </c:pt>
                <c:pt idx="123">
                  <c:v>1.2323617935180663E-3</c:v>
                </c:pt>
                <c:pt idx="124">
                  <c:v>1.2323617935180663E-3</c:v>
                </c:pt>
                <c:pt idx="125">
                  <c:v>2.9976367950439452E-4</c:v>
                </c:pt>
                <c:pt idx="126">
                  <c:v>3.2247304916381835E-4</c:v>
                </c:pt>
                <c:pt idx="127">
                  <c:v>2.9976367950439452E-4</c:v>
                </c:pt>
                <c:pt idx="128">
                  <c:v>2.6494264602661133E-4</c:v>
                </c:pt>
                <c:pt idx="129">
                  <c:v>2.9976367950439452E-4</c:v>
                </c:pt>
                <c:pt idx="130">
                  <c:v>3.1036138534545898E-4</c:v>
                </c:pt>
                <c:pt idx="131">
                  <c:v>2.7554035186767579E-4</c:v>
                </c:pt>
                <c:pt idx="132">
                  <c:v>2.7554035186767579E-4</c:v>
                </c:pt>
                <c:pt idx="133">
                  <c:v>2.8765201568603516E-4</c:v>
                </c:pt>
                <c:pt idx="134">
                  <c:v>2.9976367950439452E-4</c:v>
                </c:pt>
                <c:pt idx="135">
                  <c:v>2.9976367950439452E-4</c:v>
                </c:pt>
                <c:pt idx="136">
                  <c:v>3.1036138534545898E-4</c:v>
                </c:pt>
                <c:pt idx="137">
                  <c:v>3.1036138534545898E-4</c:v>
                </c:pt>
                <c:pt idx="138">
                  <c:v>2.9976367950439452E-4</c:v>
                </c:pt>
                <c:pt idx="139">
                  <c:v>3.1036138534545898E-4</c:v>
                </c:pt>
                <c:pt idx="140">
                  <c:v>2.9976367950439452E-4</c:v>
                </c:pt>
                <c:pt idx="141">
                  <c:v>2.5283098220825196E-4</c:v>
                </c:pt>
                <c:pt idx="142">
                  <c:v>2.7554035186767579E-4</c:v>
                </c:pt>
                <c:pt idx="143">
                  <c:v>3.2247304916381835E-4</c:v>
                </c:pt>
                <c:pt idx="144">
                  <c:v>2.7554035186767579E-4</c:v>
                </c:pt>
                <c:pt idx="145">
                  <c:v>6.9793462753295896E-4</c:v>
                </c:pt>
                <c:pt idx="146">
                  <c:v>6.9793462753295896E-4</c:v>
                </c:pt>
                <c:pt idx="147">
                  <c:v>7.0853233337402337E-4</c:v>
                </c:pt>
                <c:pt idx="148">
                  <c:v>6.9793462753295896E-4</c:v>
                </c:pt>
                <c:pt idx="149">
                  <c:v>6.8582296371459954E-4</c:v>
                </c:pt>
                <c:pt idx="150">
                  <c:v>7.327556610107421E-4</c:v>
                </c:pt>
                <c:pt idx="151">
                  <c:v>7.5546503067016593E-4</c:v>
                </c:pt>
                <c:pt idx="152">
                  <c:v>7.0853233337402337E-4</c:v>
                </c:pt>
                <c:pt idx="153">
                  <c:v>7.327556610107421E-4</c:v>
                </c:pt>
                <c:pt idx="154">
                  <c:v>8.2510709762573242E-4</c:v>
                </c:pt>
                <c:pt idx="155">
                  <c:v>7.9028606414794918E-4</c:v>
                </c:pt>
                <c:pt idx="156">
                  <c:v>7.0853233337402337E-4</c:v>
                </c:pt>
                <c:pt idx="157">
                  <c:v>7.5546503067016593E-4</c:v>
                </c:pt>
                <c:pt idx="158">
                  <c:v>7.6757669448852535E-4</c:v>
                </c:pt>
                <c:pt idx="159">
                  <c:v>7.0853233337402337E-4</c:v>
                </c:pt>
                <c:pt idx="160">
                  <c:v>7.2064399719238279E-4</c:v>
                </c:pt>
                <c:pt idx="161">
                  <c:v>7.7817440032958976E-4</c:v>
                </c:pt>
                <c:pt idx="162">
                  <c:v>7.5546503067016593E-4</c:v>
                </c:pt>
                <c:pt idx="163">
                  <c:v>7.6757669448852535E-4</c:v>
                </c:pt>
                <c:pt idx="164">
                  <c:v>8.0391168594360349E-4</c:v>
                </c:pt>
                <c:pt idx="165">
                  <c:v>7.5546503067016593E-4</c:v>
                </c:pt>
                <c:pt idx="166">
                  <c:v>7.7817440032958976E-4</c:v>
                </c:pt>
                <c:pt idx="167">
                  <c:v>8.5084438323974605E-4</c:v>
                </c:pt>
                <c:pt idx="168">
                  <c:v>7.6757669448852535E-4</c:v>
                </c:pt>
                <c:pt idx="169">
                  <c:v>6.9793462753295896E-4</c:v>
                </c:pt>
                <c:pt idx="170">
                  <c:v>7.7817440032958976E-4</c:v>
                </c:pt>
                <c:pt idx="171">
                  <c:v>8.0391168594360349E-4</c:v>
                </c:pt>
                <c:pt idx="172">
                  <c:v>7.327556610107421E-4</c:v>
                </c:pt>
                <c:pt idx="173">
                  <c:v>7.5546503067016593E-4</c:v>
                </c:pt>
                <c:pt idx="174">
                  <c:v>8.12995433807373E-4</c:v>
                </c:pt>
                <c:pt idx="175">
                  <c:v>7.9180002212524408E-4</c:v>
                </c:pt>
                <c:pt idx="176">
                  <c:v>7.327556610107421E-4</c:v>
                </c:pt>
                <c:pt idx="177">
                  <c:v>7.4638128280639642E-4</c:v>
                </c:pt>
                <c:pt idx="178">
                  <c:v>7.327556610107421E-4</c:v>
                </c:pt>
                <c:pt idx="179">
                  <c:v>7.1156024932861328E-4</c:v>
                </c:pt>
                <c:pt idx="180">
                  <c:v>7.7817440032958976E-4</c:v>
                </c:pt>
                <c:pt idx="181">
                  <c:v>8.5084438323974605E-4</c:v>
                </c:pt>
                <c:pt idx="182">
                  <c:v>8.12995433807373E-4</c:v>
                </c:pt>
                <c:pt idx="183">
                  <c:v>8.12995433807373E-4</c:v>
                </c:pt>
                <c:pt idx="184">
                  <c:v>8.3873271942138663E-4</c:v>
                </c:pt>
                <c:pt idx="185">
                  <c:v>7.9180002212524408E-4</c:v>
                </c:pt>
                <c:pt idx="186">
                  <c:v>7.4638128280639642E-4</c:v>
                </c:pt>
                <c:pt idx="187">
                  <c:v>7.7817440032958976E-4</c:v>
                </c:pt>
                <c:pt idx="188">
                  <c:v>8.12995433807373E-4</c:v>
                </c:pt>
                <c:pt idx="189">
                  <c:v>7.9180002212524408E-4</c:v>
                </c:pt>
                <c:pt idx="190">
                  <c:v>7.4638128280639642E-4</c:v>
                </c:pt>
                <c:pt idx="191">
                  <c:v>7.6757669448852535E-4</c:v>
                </c:pt>
                <c:pt idx="192">
                  <c:v>8.12995433807373E-4</c:v>
                </c:pt>
                <c:pt idx="193">
                  <c:v>8.5084438323974605E-4</c:v>
                </c:pt>
                <c:pt idx="194">
                  <c:v>8.9626312255859371E-4</c:v>
                </c:pt>
                <c:pt idx="195">
                  <c:v>1.1627197265624998E-3</c:v>
                </c:pt>
                <c:pt idx="196">
                  <c:v>1.1400103569030762E-3</c:v>
                </c:pt>
                <c:pt idx="197">
                  <c:v>1.2217640876770019E-3</c:v>
                </c:pt>
                <c:pt idx="198">
                  <c:v>1.2096524238586425E-3</c:v>
                </c:pt>
                <c:pt idx="199">
                  <c:v>1.1627197265624998E-3</c:v>
                </c:pt>
                <c:pt idx="200">
                  <c:v>1.2550711631774901E-3</c:v>
                </c:pt>
                <c:pt idx="201">
                  <c:v>1.2808084487915038E-3</c:v>
                </c:pt>
                <c:pt idx="202">
                  <c:v>1.2671828269958496E-3</c:v>
                </c:pt>
                <c:pt idx="203">
                  <c:v>1.3504505157470703E-3</c:v>
                </c:pt>
                <c:pt idx="204">
                  <c:v>1.315629482269287E-3</c:v>
                </c:pt>
                <c:pt idx="205">
                  <c:v>1.2550711631774901E-3</c:v>
                </c:pt>
                <c:pt idx="206">
                  <c:v>1.3398528099060059E-3</c:v>
                </c:pt>
                <c:pt idx="207">
                  <c:v>1.3746738433837889E-3</c:v>
                </c:pt>
                <c:pt idx="208">
                  <c:v>1.3277411460876464E-3</c:v>
                </c:pt>
                <c:pt idx="209">
                  <c:v>1.3398528099060059E-3</c:v>
                </c:pt>
                <c:pt idx="210">
                  <c:v>1.3852715492248535E-3</c:v>
                </c:pt>
                <c:pt idx="211">
                  <c:v>1.4200925827026365E-3</c:v>
                </c:pt>
                <c:pt idx="212">
                  <c:v>1.4685392379760742E-3</c:v>
                </c:pt>
                <c:pt idx="213">
                  <c:v>1.4806509017944334E-3</c:v>
                </c:pt>
                <c:pt idx="214">
                  <c:v>1.5018463134765625E-3</c:v>
                </c:pt>
                <c:pt idx="215">
                  <c:v>1.5608906745910643E-3</c:v>
                </c:pt>
                <c:pt idx="216">
                  <c:v>1.5730023384094237E-3</c:v>
                </c:pt>
                <c:pt idx="217">
                  <c:v>1.5018463134765625E-3</c:v>
                </c:pt>
                <c:pt idx="218">
                  <c:v>1.5154719352722167E-3</c:v>
                </c:pt>
                <c:pt idx="219">
                  <c:v>1.607823371887207E-3</c:v>
                </c:pt>
                <c:pt idx="220">
                  <c:v>1.6547560691833494E-3</c:v>
                </c:pt>
                <c:pt idx="221">
                  <c:v>1.6426444053649902E-3</c:v>
                </c:pt>
                <c:pt idx="222">
                  <c:v>1.607823371887207E-3</c:v>
                </c:pt>
                <c:pt idx="223">
                  <c:v>1.5608906745910643E-3</c:v>
                </c:pt>
                <c:pt idx="224">
                  <c:v>1.5381813049316405E-3</c:v>
                </c:pt>
                <c:pt idx="225">
                  <c:v>1.1490941047668456E-3</c:v>
                </c:pt>
                <c:pt idx="226">
                  <c:v>1.1490941047668456E-3</c:v>
                </c:pt>
                <c:pt idx="227">
                  <c:v>1.1718034744262694E-3</c:v>
                </c:pt>
                <c:pt idx="228">
                  <c:v>1.2308478355407713E-3</c:v>
                </c:pt>
                <c:pt idx="229">
                  <c:v>1.279294490814209E-3</c:v>
                </c:pt>
                <c:pt idx="230">
                  <c:v>1.2656688690185546E-3</c:v>
                </c:pt>
                <c:pt idx="231">
                  <c:v>1.2066245079040527E-3</c:v>
                </c:pt>
                <c:pt idx="232">
                  <c:v>1.1490941047668456E-3</c:v>
                </c:pt>
                <c:pt idx="233">
                  <c:v>1.1490941047668456E-3</c:v>
                </c:pt>
                <c:pt idx="234">
                  <c:v>1.1960268020629883E-3</c:v>
                </c:pt>
                <c:pt idx="235">
                  <c:v>1.1718034744262694E-3</c:v>
                </c:pt>
                <c:pt idx="236">
                  <c:v>1.0915637016296385E-3</c:v>
                </c:pt>
                <c:pt idx="237">
                  <c:v>1.1006474494934082E-3</c:v>
                </c:pt>
                <c:pt idx="238">
                  <c:v>1.1263847351074218E-3</c:v>
                </c:pt>
                <c:pt idx="239">
                  <c:v>1.0915637016296385E-3</c:v>
                </c:pt>
                <c:pt idx="240">
                  <c:v>1.0915637016296385E-3</c:v>
                </c:pt>
                <c:pt idx="241">
                  <c:v>1.1127591133117676E-3</c:v>
                </c:pt>
                <c:pt idx="242">
                  <c:v>1.1490941047668456E-3</c:v>
                </c:pt>
                <c:pt idx="243">
                  <c:v>1.161205768585205E-3</c:v>
                </c:pt>
                <c:pt idx="244">
                  <c:v>1.1006474494934082E-3</c:v>
                </c:pt>
                <c:pt idx="245">
                  <c:v>2.9370784759521481E-4</c:v>
                </c:pt>
                <c:pt idx="246">
                  <c:v>3.6637783050537105E-4</c:v>
                </c:pt>
                <c:pt idx="247">
                  <c:v>3.5426616668701169E-4</c:v>
                </c:pt>
                <c:pt idx="248">
                  <c:v>3.5426616668701169E-4</c:v>
                </c:pt>
                <c:pt idx="249">
                  <c:v>3.7848949432373047E-4</c:v>
                </c:pt>
                <c:pt idx="250">
                  <c:v>3.1944513320922849E-4</c:v>
                </c:pt>
                <c:pt idx="251">
                  <c:v>3.0581951141357418E-4</c:v>
                </c:pt>
                <c:pt idx="252">
                  <c:v>3.0581951141357418E-4</c:v>
                </c:pt>
                <c:pt idx="253">
                  <c:v>2.9370784759521481E-4</c:v>
                </c:pt>
                <c:pt idx="254">
                  <c:v>3.5426616668701169E-4</c:v>
                </c:pt>
                <c:pt idx="255">
                  <c:v>3.7848949432373047E-4</c:v>
                </c:pt>
                <c:pt idx="256">
                  <c:v>3.4064054489135742E-4</c:v>
                </c:pt>
                <c:pt idx="257">
                  <c:v>3.6637783050537105E-4</c:v>
                </c:pt>
                <c:pt idx="258">
                  <c:v>3.6637783050537105E-4</c:v>
                </c:pt>
                <c:pt idx="259">
                  <c:v>3.4064054489135742E-4</c:v>
                </c:pt>
                <c:pt idx="260">
                  <c:v>3.6637783050537105E-4</c:v>
                </c:pt>
                <c:pt idx="261">
                  <c:v>3.7848949432373047E-4</c:v>
                </c:pt>
                <c:pt idx="262">
                  <c:v>4.011988639831543E-4</c:v>
                </c:pt>
                <c:pt idx="263">
                  <c:v>4.7235488891601558E-4</c:v>
                </c:pt>
                <c:pt idx="264">
                  <c:v>4.9355030059814451E-4</c:v>
                </c:pt>
                <c:pt idx="265">
                  <c:v>4.4661760330200195E-4</c:v>
                </c:pt>
                <c:pt idx="266">
                  <c:v>3.7848949432373047E-4</c:v>
                </c:pt>
                <c:pt idx="267">
                  <c:v>3.6637783050537105E-4</c:v>
                </c:pt>
                <c:pt idx="268">
                  <c:v>4.1179656982421871E-4</c:v>
                </c:pt>
                <c:pt idx="269">
                  <c:v>3.8908720016479488E-4</c:v>
                </c:pt>
                <c:pt idx="270">
                  <c:v>3.7848949432373047E-4</c:v>
                </c:pt>
                <c:pt idx="271">
                  <c:v>3.4064054489135742E-4</c:v>
                </c:pt>
                <c:pt idx="272">
                  <c:v>2.7402639389038084E-4</c:v>
                </c:pt>
                <c:pt idx="273">
                  <c:v>4.1179656982421871E-4</c:v>
                </c:pt>
                <c:pt idx="274">
                  <c:v>1.3171434402465819E-4</c:v>
                </c:pt>
                <c:pt idx="275">
                  <c:v>1.4761090278625488E-3</c:v>
                </c:pt>
                <c:pt idx="276">
                  <c:v>2.4147629737854004E-3</c:v>
                </c:pt>
                <c:pt idx="277">
                  <c:v>2.3466348648071289E-4</c:v>
                </c:pt>
                <c:pt idx="278">
                  <c:v>1.4761090278625488E-3</c:v>
                </c:pt>
                <c:pt idx="279">
                  <c:v>8.3116292953491202E-4</c:v>
                </c:pt>
                <c:pt idx="280">
                  <c:v>-4.1759502887725827E-2</c:v>
                </c:pt>
                <c:pt idx="281">
                  <c:v>-0.12591437101364136</c:v>
                </c:pt>
                <c:pt idx="282">
                  <c:v>-0.2105355381965637</c:v>
                </c:pt>
                <c:pt idx="283">
                  <c:v>-0.29295389652252196</c:v>
                </c:pt>
                <c:pt idx="284">
                  <c:v>-0.38056361675262451</c:v>
                </c:pt>
                <c:pt idx="285">
                  <c:v>-0.45818121433258052</c:v>
                </c:pt>
                <c:pt idx="286">
                  <c:v>-0.52088481187820435</c:v>
                </c:pt>
                <c:pt idx="287">
                  <c:v>-0.57993674278259277</c:v>
                </c:pt>
                <c:pt idx="288">
                  <c:v>-0.63603342771530147</c:v>
                </c:pt>
                <c:pt idx="289">
                  <c:v>-0.67797157764434812</c:v>
                </c:pt>
                <c:pt idx="290">
                  <c:v>-0.70282622575759879</c:v>
                </c:pt>
                <c:pt idx="291">
                  <c:v>-0.71675463914871207</c:v>
                </c:pt>
                <c:pt idx="292">
                  <c:v>-0.72447582483291617</c:v>
                </c:pt>
                <c:pt idx="293">
                  <c:v>-0.7272993564605712</c:v>
                </c:pt>
                <c:pt idx="294">
                  <c:v>-0.72718126773834224</c:v>
                </c:pt>
                <c:pt idx="295">
                  <c:v>-0.72656660079956048</c:v>
                </c:pt>
                <c:pt idx="296">
                  <c:v>-0.72668317556381223</c:v>
                </c:pt>
                <c:pt idx="297">
                  <c:v>-0.72595798969268799</c:v>
                </c:pt>
                <c:pt idx="298">
                  <c:v>-0.72449399232864375</c:v>
                </c:pt>
                <c:pt idx="299">
                  <c:v>-0.72252433300018304</c:v>
                </c:pt>
                <c:pt idx="300">
                  <c:v>-0.71269723176956168</c:v>
                </c:pt>
                <c:pt idx="301">
                  <c:v>-0.6945176243782043</c:v>
                </c:pt>
                <c:pt idx="302">
                  <c:v>-0.68329465389251709</c:v>
                </c:pt>
                <c:pt idx="303">
                  <c:v>-0.68266333341598506</c:v>
                </c:pt>
                <c:pt idx="304">
                  <c:v>-0.68335369825363157</c:v>
                </c:pt>
                <c:pt idx="305">
                  <c:v>-0.68234540224075313</c:v>
                </c:pt>
                <c:pt idx="306">
                  <c:v>-0.68282684087753287</c:v>
                </c:pt>
                <c:pt idx="307">
                  <c:v>-0.6852037549018859</c:v>
                </c:pt>
                <c:pt idx="308">
                  <c:v>-0.68329465389251709</c:v>
                </c:pt>
                <c:pt idx="309">
                  <c:v>-0.69943495988845816</c:v>
                </c:pt>
                <c:pt idx="310">
                  <c:v>-0.76868945360183716</c:v>
                </c:pt>
                <c:pt idx="311">
                  <c:v>-0.86390227079391479</c:v>
                </c:pt>
                <c:pt idx="312">
                  <c:v>-0.94255238771438599</c:v>
                </c:pt>
                <c:pt idx="313">
                  <c:v>-1.0286027312278747</c:v>
                </c:pt>
                <c:pt idx="314">
                  <c:v>-1.1562081933021544</c:v>
                </c:pt>
                <c:pt idx="315">
                  <c:v>-1.3097780346870422</c:v>
                </c:pt>
                <c:pt idx="316">
                  <c:v>-1.460540997982025</c:v>
                </c:pt>
                <c:pt idx="317">
                  <c:v>-1.5987805008888243</c:v>
                </c:pt>
                <c:pt idx="318">
                  <c:v>-1.7408003568649291</c:v>
                </c:pt>
                <c:pt idx="319">
                  <c:v>-1.8933316230773924</c:v>
                </c:pt>
                <c:pt idx="320">
                  <c:v>-2.0236622095108032</c:v>
                </c:pt>
                <c:pt idx="321">
                  <c:v>-2.1270155787467955</c:v>
                </c:pt>
                <c:pt idx="322">
                  <c:v>-2.2337178230285644</c:v>
                </c:pt>
                <c:pt idx="323">
                  <c:v>-2.3304551959037778</c:v>
                </c:pt>
                <c:pt idx="324">
                  <c:v>-2.3909347891807555</c:v>
                </c:pt>
                <c:pt idx="325">
                  <c:v>-2.4286823034286495</c:v>
                </c:pt>
                <c:pt idx="326">
                  <c:v>-2.4250836253166197</c:v>
                </c:pt>
                <c:pt idx="327">
                  <c:v>-2.4163692831993102</c:v>
                </c:pt>
                <c:pt idx="328">
                  <c:v>-2.52754830121994</c:v>
                </c:pt>
                <c:pt idx="329">
                  <c:v>-2.6635259509086606</c:v>
                </c:pt>
                <c:pt idx="330">
                  <c:v>-2.6750532269477842</c:v>
                </c:pt>
                <c:pt idx="331">
                  <c:v>-2.6576351404190062</c:v>
                </c:pt>
                <c:pt idx="332">
                  <c:v>-2.6680829644203183</c:v>
                </c:pt>
                <c:pt idx="333">
                  <c:v>-2.6666295647621152</c:v>
                </c:pt>
                <c:pt idx="334">
                  <c:v>-2.6643692255020142</c:v>
                </c:pt>
                <c:pt idx="335">
                  <c:v>-2.6663615942001342</c:v>
                </c:pt>
                <c:pt idx="336">
                  <c:v>-2.6659740209579468</c:v>
                </c:pt>
                <c:pt idx="337">
                  <c:v>-2.6657287597656247</c:v>
                </c:pt>
                <c:pt idx="338">
                  <c:v>-2.66589378118515</c:v>
                </c:pt>
                <c:pt idx="339">
                  <c:v>-2.6659982442855834</c:v>
                </c:pt>
                <c:pt idx="340">
                  <c:v>-2.6660209536552428</c:v>
                </c:pt>
                <c:pt idx="341">
                  <c:v>-2.6660330653190609</c:v>
                </c:pt>
                <c:pt idx="342">
                  <c:v>-2.666057288646698</c:v>
                </c:pt>
                <c:pt idx="343">
                  <c:v>-2.6661269307136535</c:v>
                </c:pt>
                <c:pt idx="344">
                  <c:v>-2.6661859750747681</c:v>
                </c:pt>
                <c:pt idx="345">
                  <c:v>-2.6666341066360473</c:v>
                </c:pt>
                <c:pt idx="346">
                  <c:v>-2.6666341066360473</c:v>
                </c:pt>
                <c:pt idx="347">
                  <c:v>-2.6666250228881836</c:v>
                </c:pt>
                <c:pt idx="348">
                  <c:v>-2.6666007995605465</c:v>
                </c:pt>
                <c:pt idx="349">
                  <c:v>-2.6666931509971619</c:v>
                </c:pt>
                <c:pt idx="350">
                  <c:v>-2.6667188882827757</c:v>
                </c:pt>
                <c:pt idx="351">
                  <c:v>-2.6666250228881836</c:v>
                </c:pt>
                <c:pt idx="352">
                  <c:v>-2.6666810393333433</c:v>
                </c:pt>
                <c:pt idx="353">
                  <c:v>-2.666752195358276</c:v>
                </c:pt>
                <c:pt idx="354">
                  <c:v>-2.6666931509971619</c:v>
                </c:pt>
                <c:pt idx="355">
                  <c:v>-2.6666719555854796</c:v>
                </c:pt>
                <c:pt idx="356">
                  <c:v>-2.6666931509971619</c:v>
                </c:pt>
                <c:pt idx="357">
                  <c:v>-2.6667188882827757</c:v>
                </c:pt>
                <c:pt idx="358">
                  <c:v>-2.666752195358276</c:v>
                </c:pt>
                <c:pt idx="359">
                  <c:v>-2.6668112397193906</c:v>
                </c:pt>
                <c:pt idx="360">
                  <c:v>-2.6668596863746643</c:v>
                </c:pt>
                <c:pt idx="361">
                  <c:v>-2.666868770122528</c:v>
                </c:pt>
                <c:pt idx="362">
                  <c:v>-2.6669989705085753</c:v>
                </c:pt>
                <c:pt idx="363">
                  <c:v>-2.6671488523483275</c:v>
                </c:pt>
                <c:pt idx="364">
                  <c:v>-2.6671140313148496</c:v>
                </c:pt>
                <c:pt idx="365">
                  <c:v>-2.6670686125755307</c:v>
                </c:pt>
                <c:pt idx="366">
                  <c:v>-2.6671276569366453</c:v>
                </c:pt>
                <c:pt idx="367">
                  <c:v>-2.6671488523483275</c:v>
                </c:pt>
                <c:pt idx="368">
                  <c:v>-2.6671034336090087</c:v>
                </c:pt>
                <c:pt idx="369">
                  <c:v>-2.6671745896339414</c:v>
                </c:pt>
                <c:pt idx="370">
                  <c:v>-2.6671972990036008</c:v>
                </c:pt>
                <c:pt idx="371">
                  <c:v>-2.6670928359031674</c:v>
                </c:pt>
                <c:pt idx="372">
                  <c:v>-2.6670822381973265</c:v>
                </c:pt>
                <c:pt idx="373">
                  <c:v>-2.6671276569366453</c:v>
                </c:pt>
                <c:pt idx="374">
                  <c:v>-2.6671140313148496</c:v>
                </c:pt>
                <c:pt idx="375">
                  <c:v>-2.6666098833084106</c:v>
                </c:pt>
                <c:pt idx="376">
                  <c:v>-2.6665538668632505</c:v>
                </c:pt>
                <c:pt idx="377">
                  <c:v>-2.6665538668632505</c:v>
                </c:pt>
                <c:pt idx="378">
                  <c:v>-2.6666204810142515</c:v>
                </c:pt>
                <c:pt idx="379">
                  <c:v>-2.6666810393333433</c:v>
                </c:pt>
                <c:pt idx="380">
                  <c:v>-2.6670428752899169</c:v>
                </c:pt>
                <c:pt idx="381">
                  <c:v>-2.6666007995605465</c:v>
                </c:pt>
                <c:pt idx="382">
                  <c:v>-2.6664811968803406</c:v>
                </c:pt>
                <c:pt idx="383">
                  <c:v>-2.6709806799888609</c:v>
                </c:pt>
                <c:pt idx="384">
                  <c:v>-2.6762401700019836</c:v>
                </c:pt>
                <c:pt idx="385">
                  <c:v>-2.6805398106575011</c:v>
                </c:pt>
                <c:pt idx="386">
                  <c:v>-2.683773624897003</c:v>
                </c:pt>
                <c:pt idx="387">
                  <c:v>-2.6778570771217343</c:v>
                </c:pt>
                <c:pt idx="388">
                  <c:v>-2.6865835309028623</c:v>
                </c:pt>
                <c:pt idx="389">
                  <c:v>-2.7231895208358763</c:v>
                </c:pt>
                <c:pt idx="390">
                  <c:v>-2.7422260284423827</c:v>
                </c:pt>
                <c:pt idx="391">
                  <c:v>-2.736872673034668</c:v>
                </c:pt>
                <c:pt idx="392">
                  <c:v>-2.7369180917739868</c:v>
                </c:pt>
                <c:pt idx="393">
                  <c:v>-2.7386879086494442</c:v>
                </c:pt>
                <c:pt idx="394">
                  <c:v>-2.7374691724777218</c:v>
                </c:pt>
                <c:pt idx="395">
                  <c:v>-2.7391254425048825</c:v>
                </c:pt>
                <c:pt idx="396">
                  <c:v>-2.7393722176551818</c:v>
                </c:pt>
                <c:pt idx="397">
                  <c:v>-2.7392541289329526</c:v>
                </c:pt>
                <c:pt idx="398">
                  <c:v>-2.7392208218574523</c:v>
                </c:pt>
                <c:pt idx="399">
                  <c:v>-2.7392420172691345</c:v>
                </c:pt>
                <c:pt idx="400">
                  <c:v>-2.7392420172691345</c:v>
                </c:pt>
                <c:pt idx="401">
                  <c:v>-2.7392071962356566</c:v>
                </c:pt>
                <c:pt idx="402">
                  <c:v>-2.7392677545547484</c:v>
                </c:pt>
                <c:pt idx="403">
                  <c:v>-2.7392677545547484</c:v>
                </c:pt>
                <c:pt idx="404">
                  <c:v>-2.7392071962356566</c:v>
                </c:pt>
                <c:pt idx="405">
                  <c:v>-2.7392541289329526</c:v>
                </c:pt>
                <c:pt idx="406">
                  <c:v>-2.7393025755882263</c:v>
                </c:pt>
                <c:pt idx="407">
                  <c:v>-2.7392677545547484</c:v>
                </c:pt>
                <c:pt idx="408">
                  <c:v>-2.7392329335212704</c:v>
                </c:pt>
                <c:pt idx="409">
                  <c:v>-2.7393131732940672</c:v>
                </c:pt>
                <c:pt idx="410">
                  <c:v>-2.7393722176551818</c:v>
                </c:pt>
                <c:pt idx="411">
                  <c:v>-2.7392889499664306</c:v>
                </c:pt>
                <c:pt idx="412">
                  <c:v>-2.7392889499664306</c:v>
                </c:pt>
                <c:pt idx="413">
                  <c:v>-2.7394070386886593</c:v>
                </c:pt>
                <c:pt idx="414">
                  <c:v>-2.7395220994949341</c:v>
                </c:pt>
                <c:pt idx="415">
                  <c:v>-2.7395705461502073</c:v>
                </c:pt>
                <c:pt idx="416">
                  <c:v>-2.7400762081146239</c:v>
                </c:pt>
                <c:pt idx="417">
                  <c:v>-2.7405531048774718</c:v>
                </c:pt>
                <c:pt idx="418">
                  <c:v>-2.7393828153610227</c:v>
                </c:pt>
                <c:pt idx="419">
                  <c:v>-2.7414342284202573</c:v>
                </c:pt>
                <c:pt idx="420">
                  <c:v>-2.7409285664558407</c:v>
                </c:pt>
                <c:pt idx="421">
                  <c:v>-2.7347107410430906</c:v>
                </c:pt>
                <c:pt idx="422">
                  <c:v>-2.7576562881469724</c:v>
                </c:pt>
                <c:pt idx="423">
                  <c:v>-2.7998139619827267</c:v>
                </c:pt>
                <c:pt idx="424">
                  <c:v>-2.8093352437019345</c:v>
                </c:pt>
                <c:pt idx="425">
                  <c:v>-2.8013915061950683</c:v>
                </c:pt>
                <c:pt idx="426">
                  <c:v>-2.8038547158241269</c:v>
                </c:pt>
                <c:pt idx="427">
                  <c:v>-2.8042755961418151</c:v>
                </c:pt>
                <c:pt idx="428">
                  <c:v>-2.8032082557678222</c:v>
                </c:pt>
                <c:pt idx="429">
                  <c:v>-2.8037593364715576</c:v>
                </c:pt>
                <c:pt idx="430">
                  <c:v>-2.8036760687828064</c:v>
                </c:pt>
                <c:pt idx="431">
                  <c:v>-2.803571605682373</c:v>
                </c:pt>
                <c:pt idx="432">
                  <c:v>-2.803653359413147</c:v>
                </c:pt>
                <c:pt idx="433">
                  <c:v>-2.8036064267158505</c:v>
                </c:pt>
                <c:pt idx="434">
                  <c:v>-2.8035943150520324</c:v>
                </c:pt>
                <c:pt idx="435">
                  <c:v>-2.803653359413147</c:v>
                </c:pt>
                <c:pt idx="436">
                  <c:v>-2.8036291360855099</c:v>
                </c:pt>
                <c:pt idx="437">
                  <c:v>-2.8036291360855099</c:v>
                </c:pt>
                <c:pt idx="438">
                  <c:v>-2.8036760687828064</c:v>
                </c:pt>
                <c:pt idx="439">
                  <c:v>-2.8036291360855099</c:v>
                </c:pt>
                <c:pt idx="440">
                  <c:v>-2.8036064267158505</c:v>
                </c:pt>
                <c:pt idx="441">
                  <c:v>-2.8036669850349423</c:v>
                </c:pt>
                <c:pt idx="442">
                  <c:v>-2.8036760687828064</c:v>
                </c:pt>
                <c:pt idx="443">
                  <c:v>-2.8036291360855099</c:v>
                </c:pt>
                <c:pt idx="444">
                  <c:v>-2.803618538379669</c:v>
                </c:pt>
                <c:pt idx="445">
                  <c:v>-2.8045405387878417</c:v>
                </c:pt>
                <c:pt idx="446">
                  <c:v>-2.8045632481575011</c:v>
                </c:pt>
                <c:pt idx="447">
                  <c:v>-2.8045284271240232</c:v>
                </c:pt>
                <c:pt idx="448">
                  <c:v>-2.8044587850570677</c:v>
                </c:pt>
                <c:pt idx="449">
                  <c:v>-2.804507231712341</c:v>
                </c:pt>
                <c:pt idx="450">
                  <c:v>-2.8045541644096375</c:v>
                </c:pt>
                <c:pt idx="451">
                  <c:v>-2.8045163154602051</c:v>
                </c:pt>
                <c:pt idx="452">
                  <c:v>-2.8045541644096375</c:v>
                </c:pt>
                <c:pt idx="453">
                  <c:v>-2.804507231712341</c:v>
                </c:pt>
                <c:pt idx="454">
                  <c:v>-2.8044481873512268</c:v>
                </c:pt>
                <c:pt idx="455">
                  <c:v>-2.8045284271240232</c:v>
                </c:pt>
                <c:pt idx="456">
                  <c:v>-2.8045541644096375</c:v>
                </c:pt>
                <c:pt idx="457">
                  <c:v>-2.8044708967208862</c:v>
                </c:pt>
                <c:pt idx="458">
                  <c:v>-2.8044708967208862</c:v>
                </c:pt>
                <c:pt idx="459">
                  <c:v>-2.804507231712341</c:v>
                </c:pt>
                <c:pt idx="460">
                  <c:v>-2.8044936060905457</c:v>
                </c:pt>
                <c:pt idx="461">
                  <c:v>-2.8044587850570677</c:v>
                </c:pt>
                <c:pt idx="462">
                  <c:v>-2.8044587850570677</c:v>
                </c:pt>
                <c:pt idx="463">
                  <c:v>-2.8044587850570677</c:v>
                </c:pt>
                <c:pt idx="464">
                  <c:v>-2.8044481873512268</c:v>
                </c:pt>
                <c:pt idx="465">
                  <c:v>-2.8044224500656125</c:v>
                </c:pt>
                <c:pt idx="466">
                  <c:v>-2.8044224500656125</c:v>
                </c:pt>
                <c:pt idx="467">
                  <c:v>-2.8044830083847043</c:v>
                </c:pt>
                <c:pt idx="468">
                  <c:v>-2.8045163154602051</c:v>
                </c:pt>
                <c:pt idx="469">
                  <c:v>-2.8045405387878417</c:v>
                </c:pt>
                <c:pt idx="470">
                  <c:v>-2.8045632481575011</c:v>
                </c:pt>
                <c:pt idx="471">
                  <c:v>-2.8045405387878417</c:v>
                </c:pt>
                <c:pt idx="472">
                  <c:v>-2.8045163154602051</c:v>
                </c:pt>
                <c:pt idx="473">
                  <c:v>-2.8045163154602051</c:v>
                </c:pt>
                <c:pt idx="474">
                  <c:v>-2.8045284271240232</c:v>
                </c:pt>
                <c:pt idx="475">
                  <c:v>-2.8044708967208862</c:v>
                </c:pt>
                <c:pt idx="476">
                  <c:v>-2.8044224500656125</c:v>
                </c:pt>
                <c:pt idx="477">
                  <c:v>-2.8044103384017944</c:v>
                </c:pt>
                <c:pt idx="478">
                  <c:v>-2.8044708967208862</c:v>
                </c:pt>
                <c:pt idx="479">
                  <c:v>-2.8044587850570677</c:v>
                </c:pt>
                <c:pt idx="480">
                  <c:v>-2.8044330477714539</c:v>
                </c:pt>
                <c:pt idx="481">
                  <c:v>-2.8044330477714539</c:v>
                </c:pt>
                <c:pt idx="482">
                  <c:v>-2.8044330477714539</c:v>
                </c:pt>
                <c:pt idx="483">
                  <c:v>-2.8044708967208862</c:v>
                </c:pt>
                <c:pt idx="484">
                  <c:v>-2.804492092132568</c:v>
                </c:pt>
                <c:pt idx="485">
                  <c:v>-2.8044587850570677</c:v>
                </c:pt>
                <c:pt idx="486">
                  <c:v>-2.8044330477714539</c:v>
                </c:pt>
                <c:pt idx="487">
                  <c:v>-2.8044587850570677</c:v>
                </c:pt>
                <c:pt idx="488">
                  <c:v>-2.804445159435272</c:v>
                </c:pt>
                <c:pt idx="489">
                  <c:v>-2.8043982267379759</c:v>
                </c:pt>
                <c:pt idx="490">
                  <c:v>-2.8044224500656125</c:v>
                </c:pt>
                <c:pt idx="491">
                  <c:v>-2.8044587850570677</c:v>
                </c:pt>
                <c:pt idx="492">
                  <c:v>-2.8044799804687499</c:v>
                </c:pt>
                <c:pt idx="493">
                  <c:v>-2.804526913166046</c:v>
                </c:pt>
                <c:pt idx="494">
                  <c:v>-2.8044708967208862</c:v>
                </c:pt>
                <c:pt idx="495">
                  <c:v>-2.8048720955848694</c:v>
                </c:pt>
                <c:pt idx="496">
                  <c:v>-2.8049553632736206</c:v>
                </c:pt>
                <c:pt idx="497">
                  <c:v>-2.8049311399459835</c:v>
                </c:pt>
                <c:pt idx="498">
                  <c:v>-2.8048720955848694</c:v>
                </c:pt>
                <c:pt idx="499">
                  <c:v>-2.804896318912506</c:v>
                </c:pt>
                <c:pt idx="500">
                  <c:v>-2.8049084305763241</c:v>
                </c:pt>
                <c:pt idx="501">
                  <c:v>-2.8048614978790281</c:v>
                </c:pt>
                <c:pt idx="502">
                  <c:v>-2.8048614978790281</c:v>
                </c:pt>
                <c:pt idx="503">
                  <c:v>-2.8049553632736206</c:v>
                </c:pt>
                <c:pt idx="504">
                  <c:v>-2.8050128936767575</c:v>
                </c:pt>
                <c:pt idx="505">
                  <c:v>-2.8050007820129395</c:v>
                </c:pt>
                <c:pt idx="506">
                  <c:v>-2.80497807264328</c:v>
                </c:pt>
                <c:pt idx="507">
                  <c:v>-2.8049432516098021</c:v>
                </c:pt>
                <c:pt idx="508">
                  <c:v>-2.8049084305763241</c:v>
                </c:pt>
                <c:pt idx="509">
                  <c:v>-2.8049084305763241</c:v>
                </c:pt>
                <c:pt idx="510">
                  <c:v>-2.8049311399459835</c:v>
                </c:pt>
                <c:pt idx="511">
                  <c:v>-2.8049432516098021</c:v>
                </c:pt>
                <c:pt idx="512">
                  <c:v>-2.8049205422401426</c:v>
                </c:pt>
                <c:pt idx="513">
                  <c:v>-2.8049311399459835</c:v>
                </c:pt>
                <c:pt idx="514">
                  <c:v>-2.8049659609794615</c:v>
                </c:pt>
                <c:pt idx="515">
                  <c:v>-2.8049553632736206</c:v>
                </c:pt>
                <c:pt idx="516">
                  <c:v>-2.8049432516098021</c:v>
                </c:pt>
                <c:pt idx="517">
                  <c:v>-2.8049659609794615</c:v>
                </c:pt>
                <c:pt idx="518">
                  <c:v>-2.8049311399459835</c:v>
                </c:pt>
                <c:pt idx="519">
                  <c:v>-2.8049084305763241</c:v>
                </c:pt>
                <c:pt idx="520">
                  <c:v>-2.80497807264328</c:v>
                </c:pt>
                <c:pt idx="521">
                  <c:v>-2.8050007820129395</c:v>
                </c:pt>
                <c:pt idx="522">
                  <c:v>-2.8049432516098021</c:v>
                </c:pt>
                <c:pt idx="523">
                  <c:v>-2.804896318912506</c:v>
                </c:pt>
                <c:pt idx="524">
                  <c:v>-2.8048857212066647</c:v>
                </c:pt>
                <c:pt idx="525">
                  <c:v>-2.8047494649887081</c:v>
                </c:pt>
                <c:pt idx="526">
                  <c:v>-2.8047494649887081</c:v>
                </c:pt>
                <c:pt idx="527">
                  <c:v>-2.8047025322914121</c:v>
                </c:pt>
                <c:pt idx="528">
                  <c:v>-2.8047116160392758</c:v>
                </c:pt>
                <c:pt idx="529">
                  <c:v>-2.8047721743583676</c:v>
                </c:pt>
                <c:pt idx="530">
                  <c:v>-2.8047827720642089</c:v>
                </c:pt>
                <c:pt idx="531">
                  <c:v>-2.8047721743583676</c:v>
                </c:pt>
                <c:pt idx="532">
                  <c:v>-2.8047721743583676</c:v>
                </c:pt>
                <c:pt idx="533">
                  <c:v>-2.8048069953918455</c:v>
                </c:pt>
                <c:pt idx="534">
                  <c:v>-2.8048069953918455</c:v>
                </c:pt>
                <c:pt idx="535">
                  <c:v>-2.8047721743583676</c:v>
                </c:pt>
                <c:pt idx="536">
                  <c:v>-2.8047827720642089</c:v>
                </c:pt>
                <c:pt idx="537">
                  <c:v>-2.8047827720642089</c:v>
                </c:pt>
                <c:pt idx="538">
                  <c:v>-2.8047494649887081</c:v>
                </c:pt>
                <c:pt idx="539">
                  <c:v>-2.8047721743583676</c:v>
                </c:pt>
                <c:pt idx="540">
                  <c:v>-2.8048069953918455</c:v>
                </c:pt>
                <c:pt idx="541">
                  <c:v>-2.8047721743583676</c:v>
                </c:pt>
                <c:pt idx="542">
                  <c:v>-2.8047600626945495</c:v>
                </c:pt>
                <c:pt idx="543">
                  <c:v>-2.804794883728027</c:v>
                </c:pt>
                <c:pt idx="544">
                  <c:v>-2.8048297047615049</c:v>
                </c:pt>
                <c:pt idx="545">
                  <c:v>-2.8040863513946532</c:v>
                </c:pt>
                <c:pt idx="546">
                  <c:v>-2.8040167093276978</c:v>
                </c:pt>
                <c:pt idx="547">
                  <c:v>-2.8040288209915158</c:v>
                </c:pt>
                <c:pt idx="548">
                  <c:v>-2.8040636420249938</c:v>
                </c:pt>
                <c:pt idx="549">
                  <c:v>-2.8040288209915158</c:v>
                </c:pt>
                <c:pt idx="550">
                  <c:v>-2.804099977016449</c:v>
                </c:pt>
                <c:pt idx="551">
                  <c:v>-2.8041696190834045</c:v>
                </c:pt>
                <c:pt idx="552">
                  <c:v>-2.8040863513946532</c:v>
                </c:pt>
                <c:pt idx="553">
                  <c:v>-2.8040167093276978</c:v>
                </c:pt>
                <c:pt idx="554">
                  <c:v>-2.8040530443191525</c:v>
                </c:pt>
                <c:pt idx="555">
                  <c:v>-2.8041090607643127</c:v>
                </c:pt>
                <c:pt idx="556">
                  <c:v>-2.8040530443191525</c:v>
                </c:pt>
                <c:pt idx="557">
                  <c:v>-2.8040045976638792</c:v>
                </c:pt>
                <c:pt idx="558">
                  <c:v>-2.8040394186973572</c:v>
                </c:pt>
                <c:pt idx="559">
                  <c:v>-2.8040394186973572</c:v>
                </c:pt>
                <c:pt idx="560">
                  <c:v>-2.8040288209915158</c:v>
                </c:pt>
                <c:pt idx="561">
                  <c:v>-2.8040530443191525</c:v>
                </c:pt>
                <c:pt idx="562">
                  <c:v>-2.8040530443191525</c:v>
                </c:pt>
                <c:pt idx="563">
                  <c:v>-2.8040394186973572</c:v>
                </c:pt>
                <c:pt idx="564">
                  <c:v>-2.8040742397308347</c:v>
                </c:pt>
                <c:pt idx="565">
                  <c:v>-2.8040636420249938</c:v>
                </c:pt>
                <c:pt idx="566">
                  <c:v>-2.8040530443191525</c:v>
                </c:pt>
                <c:pt idx="567">
                  <c:v>-2.804099977016449</c:v>
                </c:pt>
                <c:pt idx="568">
                  <c:v>-2.8041211724281307</c:v>
                </c:pt>
                <c:pt idx="569">
                  <c:v>-2.8040742397308347</c:v>
                </c:pt>
                <c:pt idx="570">
                  <c:v>-2.8040530443191525</c:v>
                </c:pt>
                <c:pt idx="571">
                  <c:v>-2.8040394186973572</c:v>
                </c:pt>
                <c:pt idx="572">
                  <c:v>-2.8040288209915158</c:v>
                </c:pt>
                <c:pt idx="573">
                  <c:v>-2.8040530443191525</c:v>
                </c:pt>
                <c:pt idx="574">
                  <c:v>-2.8040863513946532</c:v>
                </c:pt>
                <c:pt idx="575">
                  <c:v>-2.8042392611503599</c:v>
                </c:pt>
                <c:pt idx="576">
                  <c:v>-2.8041817307472225</c:v>
                </c:pt>
                <c:pt idx="577">
                  <c:v>-2.8041665911674496</c:v>
                </c:pt>
                <c:pt idx="578">
                  <c:v>-2.8041923284530639</c:v>
                </c:pt>
                <c:pt idx="579">
                  <c:v>-2.8042271494865414</c:v>
                </c:pt>
                <c:pt idx="580">
                  <c:v>-2.8042271494865414</c:v>
                </c:pt>
                <c:pt idx="581">
                  <c:v>-2.8041665911674496</c:v>
                </c:pt>
                <c:pt idx="582">
                  <c:v>-2.8041559934616087</c:v>
                </c:pt>
                <c:pt idx="583">
                  <c:v>-2.8041665911674496</c:v>
                </c:pt>
                <c:pt idx="584">
                  <c:v>-2.8041665911674496</c:v>
                </c:pt>
                <c:pt idx="585">
                  <c:v>-2.8042014122009276</c:v>
                </c:pt>
                <c:pt idx="586">
                  <c:v>-2.8041923284530639</c:v>
                </c:pt>
                <c:pt idx="587">
                  <c:v>-2.8041317701339721</c:v>
                </c:pt>
                <c:pt idx="588">
                  <c:v>-2.8041438817977902</c:v>
                </c:pt>
                <c:pt idx="589">
                  <c:v>-2.8041817307472225</c:v>
                </c:pt>
                <c:pt idx="590">
                  <c:v>-2.8042165517807005</c:v>
                </c:pt>
                <c:pt idx="591">
                  <c:v>-2.8042014122009276</c:v>
                </c:pt>
                <c:pt idx="592">
                  <c:v>-2.8041317701339721</c:v>
                </c:pt>
                <c:pt idx="593">
                  <c:v>-2.8041817307472225</c:v>
                </c:pt>
                <c:pt idx="594">
                  <c:v>-2.8042740821838379</c:v>
                </c:pt>
                <c:pt idx="595">
                  <c:v>-2.8041514515876766</c:v>
                </c:pt>
                <c:pt idx="596">
                  <c:v>-2.8041166305541991</c:v>
                </c:pt>
                <c:pt idx="597">
                  <c:v>-2.8040469884872437</c:v>
                </c:pt>
                <c:pt idx="598">
                  <c:v>-2.8040091395378113</c:v>
                </c:pt>
                <c:pt idx="599">
                  <c:v>-2.8040818095207212</c:v>
                </c:pt>
                <c:pt idx="600">
                  <c:v>-2.80412722826004</c:v>
                </c:pt>
                <c:pt idx="601">
                  <c:v>-2.8040954351425169</c:v>
                </c:pt>
                <c:pt idx="602">
                  <c:v>-2.8040818095207212</c:v>
                </c:pt>
                <c:pt idx="603">
                  <c:v>-2.8040818095207212</c:v>
                </c:pt>
                <c:pt idx="604">
                  <c:v>-2.8040696978569031</c:v>
                </c:pt>
                <c:pt idx="605">
                  <c:v>-2.8040954351425169</c:v>
                </c:pt>
                <c:pt idx="606">
                  <c:v>-2.8041045188903806</c:v>
                </c:pt>
                <c:pt idx="607">
                  <c:v>-2.8040591001510617</c:v>
                </c:pt>
                <c:pt idx="608">
                  <c:v>-2.8040000557899472</c:v>
                </c:pt>
                <c:pt idx="609">
                  <c:v>-2.8040000557899472</c:v>
                </c:pt>
                <c:pt idx="610">
                  <c:v>-2.8040954351425169</c:v>
                </c:pt>
                <c:pt idx="611">
                  <c:v>-2.8041166305541991</c:v>
                </c:pt>
                <c:pt idx="612">
                  <c:v>-2.8040591001510617</c:v>
                </c:pt>
                <c:pt idx="613">
                  <c:v>-2.8040469884872437</c:v>
                </c:pt>
                <c:pt idx="614">
                  <c:v>-2.8040818095207212</c:v>
                </c:pt>
                <c:pt idx="615">
                  <c:v>-2.8040696978569031</c:v>
                </c:pt>
                <c:pt idx="616">
                  <c:v>-2.8040242791175842</c:v>
                </c:pt>
                <c:pt idx="617">
                  <c:v>-2.8040591001510617</c:v>
                </c:pt>
                <c:pt idx="618">
                  <c:v>-2.8040696978569031</c:v>
                </c:pt>
                <c:pt idx="619">
                  <c:v>-2.8040348768234251</c:v>
                </c:pt>
                <c:pt idx="620">
                  <c:v>-2.8040696978569031</c:v>
                </c:pt>
                <c:pt idx="621">
                  <c:v>-2.8040954351425169</c:v>
                </c:pt>
                <c:pt idx="622">
                  <c:v>-2.8040469884872437</c:v>
                </c:pt>
                <c:pt idx="623">
                  <c:v>-2.8040242791175842</c:v>
                </c:pt>
                <c:pt idx="624">
                  <c:v>-2.8040348768234251</c:v>
                </c:pt>
                <c:pt idx="625">
                  <c:v>-2.8037593364715576</c:v>
                </c:pt>
                <c:pt idx="626">
                  <c:v>-2.8037472248077391</c:v>
                </c:pt>
                <c:pt idx="627">
                  <c:v>-2.8037593364715576</c:v>
                </c:pt>
                <c:pt idx="628">
                  <c:v>-2.8038168668746946</c:v>
                </c:pt>
                <c:pt idx="629">
                  <c:v>-2.8038289785385131</c:v>
                </c:pt>
                <c:pt idx="630">
                  <c:v>-2.8037941575050351</c:v>
                </c:pt>
                <c:pt idx="631">
                  <c:v>-2.8037941575050351</c:v>
                </c:pt>
                <c:pt idx="632">
                  <c:v>-2.8037941575050351</c:v>
                </c:pt>
                <c:pt idx="633">
                  <c:v>-2.8037714481353757</c:v>
                </c:pt>
                <c:pt idx="634">
                  <c:v>-2.8038062691688537</c:v>
                </c:pt>
                <c:pt idx="635">
                  <c:v>-2.8038668274879455</c:v>
                </c:pt>
                <c:pt idx="636">
                  <c:v>-2.8038168668746946</c:v>
                </c:pt>
                <c:pt idx="637">
                  <c:v>-2.8037366271018982</c:v>
                </c:pt>
                <c:pt idx="638">
                  <c:v>-2.8037472248077391</c:v>
                </c:pt>
                <c:pt idx="639">
                  <c:v>-2.8037941575050351</c:v>
                </c:pt>
                <c:pt idx="640">
                  <c:v>-2.803782045841217</c:v>
                </c:pt>
                <c:pt idx="641">
                  <c:v>-2.8037593364715576</c:v>
                </c:pt>
                <c:pt idx="642">
                  <c:v>-2.8037593364715576</c:v>
                </c:pt>
                <c:pt idx="643">
                  <c:v>-2.8037714481353757</c:v>
                </c:pt>
                <c:pt idx="644">
                  <c:v>-2.8037366271018982</c:v>
                </c:pt>
                <c:pt idx="645">
                  <c:v>-2.8036684989929199</c:v>
                </c:pt>
                <c:pt idx="646">
                  <c:v>-2.803715431690216</c:v>
                </c:pt>
                <c:pt idx="647">
                  <c:v>-2.8037532806396483</c:v>
                </c:pt>
                <c:pt idx="648">
                  <c:v>-2.8037381410598754</c:v>
                </c:pt>
                <c:pt idx="649">
                  <c:v>-2.8037532806396483</c:v>
                </c:pt>
                <c:pt idx="650">
                  <c:v>-2.8037381410598754</c:v>
                </c:pt>
                <c:pt idx="651">
                  <c:v>-2.803715431690216</c:v>
                </c:pt>
                <c:pt idx="652">
                  <c:v>-2.803715431690216</c:v>
                </c:pt>
                <c:pt idx="653">
                  <c:v>-2.8037381410598754</c:v>
                </c:pt>
                <c:pt idx="654">
                  <c:v>-2.8037729620933529</c:v>
                </c:pt>
                <c:pt idx="655">
                  <c:v>-2.8037638783454892</c:v>
                </c:pt>
                <c:pt idx="656">
                  <c:v>-2.8037275433540341</c:v>
                </c:pt>
                <c:pt idx="657">
                  <c:v>-2.8037729620933529</c:v>
                </c:pt>
                <c:pt idx="658">
                  <c:v>-2.8037986993789672</c:v>
                </c:pt>
                <c:pt idx="659">
                  <c:v>-2.803715431690216</c:v>
                </c:pt>
                <c:pt idx="660">
                  <c:v>-2.8036927223205566</c:v>
                </c:pt>
                <c:pt idx="661">
                  <c:v>-2.8037729620933529</c:v>
                </c:pt>
                <c:pt idx="662">
                  <c:v>-2.8037850737571715</c:v>
                </c:pt>
                <c:pt idx="663">
                  <c:v>-2.8037532806396483</c:v>
                </c:pt>
                <c:pt idx="664">
                  <c:v>-2.8037638783454892</c:v>
                </c:pt>
                <c:pt idx="665">
                  <c:v>-2.8037381410598754</c:v>
                </c:pt>
                <c:pt idx="666">
                  <c:v>-2.803715431690216</c:v>
                </c:pt>
                <c:pt idx="667">
                  <c:v>-2.8037381410598754</c:v>
                </c:pt>
                <c:pt idx="668">
                  <c:v>-2.8037381410598754</c:v>
                </c:pt>
                <c:pt idx="669">
                  <c:v>-2.8037275433540341</c:v>
                </c:pt>
                <c:pt idx="670">
                  <c:v>-2.8037381410598754</c:v>
                </c:pt>
                <c:pt idx="671">
                  <c:v>-2.8037275433540341</c:v>
                </c:pt>
                <c:pt idx="672">
                  <c:v>-2.803715431690216</c:v>
                </c:pt>
                <c:pt idx="673">
                  <c:v>-2.8037638783454892</c:v>
                </c:pt>
                <c:pt idx="674">
                  <c:v>-2.8038335204124447</c:v>
                </c:pt>
                <c:pt idx="675">
                  <c:v>-2.8048387885093686</c:v>
                </c:pt>
                <c:pt idx="676">
                  <c:v>-2.8047933697700498</c:v>
                </c:pt>
                <c:pt idx="677">
                  <c:v>-2.8048645257949829</c:v>
                </c:pt>
                <c:pt idx="678">
                  <c:v>-2.8048524141311644</c:v>
                </c:pt>
                <c:pt idx="679">
                  <c:v>-2.8047933697700498</c:v>
                </c:pt>
                <c:pt idx="680">
                  <c:v>-2.8048160791397092</c:v>
                </c:pt>
                <c:pt idx="681">
                  <c:v>-2.8048281908035277</c:v>
                </c:pt>
                <c:pt idx="682">
                  <c:v>-2.8048160791397092</c:v>
                </c:pt>
                <c:pt idx="683">
                  <c:v>-2.8048524141311644</c:v>
                </c:pt>
                <c:pt idx="684">
                  <c:v>-2.8048524141311644</c:v>
                </c:pt>
                <c:pt idx="685">
                  <c:v>-2.8047933697700498</c:v>
                </c:pt>
                <c:pt idx="686">
                  <c:v>-2.8047812581062317</c:v>
                </c:pt>
                <c:pt idx="687">
                  <c:v>-2.8047933697700498</c:v>
                </c:pt>
                <c:pt idx="688">
                  <c:v>-2.8048069953918455</c:v>
                </c:pt>
                <c:pt idx="689">
                  <c:v>-2.8047691464424132</c:v>
                </c:pt>
                <c:pt idx="690">
                  <c:v>-2.8047116160392758</c:v>
                </c:pt>
                <c:pt idx="691">
                  <c:v>-2.8047933697700498</c:v>
                </c:pt>
                <c:pt idx="692">
                  <c:v>-2.8048645257949829</c:v>
                </c:pt>
                <c:pt idx="693">
                  <c:v>-2.8047933697700498</c:v>
                </c:pt>
                <c:pt idx="694">
                  <c:v>-2.8048069953918455</c:v>
                </c:pt>
                <c:pt idx="695">
                  <c:v>-2.8030068993568418</c:v>
                </c:pt>
                <c:pt idx="696">
                  <c:v>-2.8029841899871824</c:v>
                </c:pt>
                <c:pt idx="697">
                  <c:v>-2.8029720783233643</c:v>
                </c:pt>
                <c:pt idx="698">
                  <c:v>-2.8030174970626831</c:v>
                </c:pt>
                <c:pt idx="699">
                  <c:v>-2.8029841899871824</c:v>
                </c:pt>
                <c:pt idx="700">
                  <c:v>-2.8029145479202269</c:v>
                </c:pt>
                <c:pt idx="701">
                  <c:v>-2.8029251456260678</c:v>
                </c:pt>
                <c:pt idx="702">
                  <c:v>-2.8030068993568418</c:v>
                </c:pt>
                <c:pt idx="703">
                  <c:v>-2.8029947876930237</c:v>
                </c:pt>
                <c:pt idx="704">
                  <c:v>-2.8029145479202269</c:v>
                </c:pt>
                <c:pt idx="705">
                  <c:v>-2.8029599666595457</c:v>
                </c:pt>
                <c:pt idx="706">
                  <c:v>-2.8030296087265012</c:v>
                </c:pt>
                <c:pt idx="707">
                  <c:v>-2.8029720783233643</c:v>
                </c:pt>
                <c:pt idx="708">
                  <c:v>-2.8029251456260678</c:v>
                </c:pt>
                <c:pt idx="709">
                  <c:v>-2.8029720783233643</c:v>
                </c:pt>
                <c:pt idx="710">
                  <c:v>-2.8030068993568418</c:v>
                </c:pt>
                <c:pt idx="711">
                  <c:v>-2.8029947876930237</c:v>
                </c:pt>
                <c:pt idx="712">
                  <c:v>-2.8029841899871824</c:v>
                </c:pt>
                <c:pt idx="713">
                  <c:v>-2.8029947876930237</c:v>
                </c:pt>
                <c:pt idx="714">
                  <c:v>-2.8029947876930237</c:v>
                </c:pt>
                <c:pt idx="715">
                  <c:v>-2.8029841899871824</c:v>
                </c:pt>
                <c:pt idx="716">
                  <c:v>-2.8029947876930237</c:v>
                </c:pt>
                <c:pt idx="717">
                  <c:v>-2.8030417203903197</c:v>
                </c:pt>
                <c:pt idx="718">
                  <c:v>-2.8030296087265012</c:v>
                </c:pt>
                <c:pt idx="719">
                  <c:v>-2.8029720783233643</c:v>
                </c:pt>
                <c:pt idx="720">
                  <c:v>-2.8029599666595457</c:v>
                </c:pt>
                <c:pt idx="721">
                  <c:v>-2.8029841899871824</c:v>
                </c:pt>
                <c:pt idx="722">
                  <c:v>-2.8029947876930237</c:v>
                </c:pt>
                <c:pt idx="723">
                  <c:v>-2.8029720783233643</c:v>
                </c:pt>
                <c:pt idx="724">
                  <c:v>-2.8029493689537048</c:v>
                </c:pt>
                <c:pt idx="725">
                  <c:v>-2.8041696190834045</c:v>
                </c:pt>
                <c:pt idx="726">
                  <c:v>-2.8041832447052002</c:v>
                </c:pt>
                <c:pt idx="727">
                  <c:v>-2.8041226863861084</c:v>
                </c:pt>
                <c:pt idx="728">
                  <c:v>-2.804099977016449</c:v>
                </c:pt>
                <c:pt idx="729">
                  <c:v>-2.804146909713745</c:v>
                </c:pt>
                <c:pt idx="730">
                  <c:v>-2.8041832447052002</c:v>
                </c:pt>
                <c:pt idx="731">
                  <c:v>-2.8041923284530639</c:v>
                </c:pt>
                <c:pt idx="732">
                  <c:v>-2.8041832447052002</c:v>
                </c:pt>
                <c:pt idx="733">
                  <c:v>-2.804204440116882</c:v>
                </c:pt>
                <c:pt idx="734">
                  <c:v>-2.804204440116882</c:v>
                </c:pt>
                <c:pt idx="735">
                  <c:v>-2.8041832447052002</c:v>
                </c:pt>
                <c:pt idx="736">
                  <c:v>-2.8042301774024962</c:v>
                </c:pt>
                <c:pt idx="737">
                  <c:v>-2.8042528867721557</c:v>
                </c:pt>
                <c:pt idx="738">
                  <c:v>-2.8042180657386777</c:v>
                </c:pt>
                <c:pt idx="739">
                  <c:v>-2.8042301774024962</c:v>
                </c:pt>
                <c:pt idx="740">
                  <c:v>-2.8042180657386777</c:v>
                </c:pt>
                <c:pt idx="741">
                  <c:v>-2.8042649984359738</c:v>
                </c:pt>
                <c:pt idx="742">
                  <c:v>-2.8042649984359738</c:v>
                </c:pt>
                <c:pt idx="743">
                  <c:v>-2.8041696190834045</c:v>
                </c:pt>
                <c:pt idx="744">
                  <c:v>-2.8041226863861084</c:v>
                </c:pt>
                <c:pt idx="745">
                  <c:v>-2.8045238852500916</c:v>
                </c:pt>
                <c:pt idx="746">
                  <c:v>-2.8045723319053648</c:v>
                </c:pt>
                <c:pt idx="747">
                  <c:v>-2.8045617341995239</c:v>
                </c:pt>
                <c:pt idx="748">
                  <c:v>-2.8045375108718869</c:v>
                </c:pt>
                <c:pt idx="749">
                  <c:v>-2.8045375108718869</c:v>
                </c:pt>
                <c:pt idx="750">
                  <c:v>-2.8045375108718869</c:v>
                </c:pt>
                <c:pt idx="751">
                  <c:v>-2.8045496225357054</c:v>
                </c:pt>
                <c:pt idx="752">
                  <c:v>-2.8045375108718869</c:v>
                </c:pt>
                <c:pt idx="753">
                  <c:v>-2.8045026898384093</c:v>
                </c:pt>
                <c:pt idx="754">
                  <c:v>-2.8045238852500916</c:v>
                </c:pt>
                <c:pt idx="755">
                  <c:v>-2.8045617341995239</c:v>
                </c:pt>
                <c:pt idx="756">
                  <c:v>-2.8045496225357054</c:v>
                </c:pt>
                <c:pt idx="757">
                  <c:v>-2.8045496225357054</c:v>
                </c:pt>
                <c:pt idx="758">
                  <c:v>-2.8045496225357054</c:v>
                </c:pt>
                <c:pt idx="759">
                  <c:v>-2.8045844435691833</c:v>
                </c:pt>
                <c:pt idx="760">
                  <c:v>-2.8045844435691833</c:v>
                </c:pt>
                <c:pt idx="761">
                  <c:v>-2.8045148015022274</c:v>
                </c:pt>
                <c:pt idx="762">
                  <c:v>-2.8045148015022274</c:v>
                </c:pt>
                <c:pt idx="763">
                  <c:v>-2.8045965552330014</c:v>
                </c:pt>
                <c:pt idx="764">
                  <c:v>-2.8045617341995239</c:v>
                </c:pt>
                <c:pt idx="765">
                  <c:v>-2.8044678688049314</c:v>
                </c:pt>
                <c:pt idx="766">
                  <c:v>-2.8044769525527951</c:v>
                </c:pt>
                <c:pt idx="767">
                  <c:v>-2.8045148015022274</c:v>
                </c:pt>
                <c:pt idx="768">
                  <c:v>-2.8045496225357054</c:v>
                </c:pt>
                <c:pt idx="769">
                  <c:v>-2.8045723319053648</c:v>
                </c:pt>
                <c:pt idx="770">
                  <c:v>-2.8045375108718869</c:v>
                </c:pt>
                <c:pt idx="771">
                  <c:v>-2.8045026898384093</c:v>
                </c:pt>
                <c:pt idx="772">
                  <c:v>-2.8045375108718869</c:v>
                </c:pt>
                <c:pt idx="773">
                  <c:v>-2.8045238852500916</c:v>
                </c:pt>
                <c:pt idx="774">
                  <c:v>-2.8045148015022274</c:v>
                </c:pt>
                <c:pt idx="775">
                  <c:v>-2.8047116160392758</c:v>
                </c:pt>
                <c:pt idx="776">
                  <c:v>-2.8047464370727537</c:v>
                </c:pt>
                <c:pt idx="777">
                  <c:v>-2.8046858787536619</c:v>
                </c:pt>
                <c:pt idx="778">
                  <c:v>-2.8046858787536619</c:v>
                </c:pt>
                <c:pt idx="779">
                  <c:v>-2.8047343254089352</c:v>
                </c:pt>
                <c:pt idx="780">
                  <c:v>-2.8047691464424132</c:v>
                </c:pt>
                <c:pt idx="781">
                  <c:v>-2.8047116160392758</c:v>
                </c:pt>
                <c:pt idx="782">
                  <c:v>-2.8046646833419797</c:v>
                </c:pt>
                <c:pt idx="783">
                  <c:v>-2.8046995043754577</c:v>
                </c:pt>
                <c:pt idx="784">
                  <c:v>-2.804675281047821</c:v>
                </c:pt>
                <c:pt idx="785">
                  <c:v>-2.8046283483505245</c:v>
                </c:pt>
                <c:pt idx="786">
                  <c:v>-2.8046858787536619</c:v>
                </c:pt>
                <c:pt idx="787">
                  <c:v>-2.8047464370727537</c:v>
                </c:pt>
                <c:pt idx="788">
                  <c:v>-2.8047116160392758</c:v>
                </c:pt>
                <c:pt idx="789">
                  <c:v>-2.804675281047821</c:v>
                </c:pt>
                <c:pt idx="790">
                  <c:v>-2.8046858787536619</c:v>
                </c:pt>
                <c:pt idx="791">
                  <c:v>-2.804651057720184</c:v>
                </c:pt>
                <c:pt idx="792">
                  <c:v>-2.804651057720184</c:v>
                </c:pt>
                <c:pt idx="793">
                  <c:v>-2.8047206997871399</c:v>
                </c:pt>
                <c:pt idx="794">
                  <c:v>-2.8047206997871399</c:v>
                </c:pt>
                <c:pt idx="795">
                  <c:v>-2.804099977016449</c:v>
                </c:pt>
                <c:pt idx="796">
                  <c:v>-2.804099977016449</c:v>
                </c:pt>
                <c:pt idx="797">
                  <c:v>-2.8041257143020628</c:v>
                </c:pt>
                <c:pt idx="798">
                  <c:v>-2.8041817307472225</c:v>
                </c:pt>
                <c:pt idx="799">
                  <c:v>-2.8042180657386777</c:v>
                </c:pt>
                <c:pt idx="800">
                  <c:v>-2.8041605353355408</c:v>
                </c:pt>
                <c:pt idx="801">
                  <c:v>-2.8041257143020628</c:v>
                </c:pt>
                <c:pt idx="802">
                  <c:v>-2.8041817307472225</c:v>
                </c:pt>
                <c:pt idx="803">
                  <c:v>-2.8041726469993589</c:v>
                </c:pt>
                <c:pt idx="804">
                  <c:v>-2.804146909713745</c:v>
                </c:pt>
                <c:pt idx="805">
                  <c:v>-2.8042180657386777</c:v>
                </c:pt>
                <c:pt idx="806">
                  <c:v>-2.8042528867721557</c:v>
                </c:pt>
                <c:pt idx="807">
                  <c:v>-2.804146909713745</c:v>
                </c:pt>
                <c:pt idx="808">
                  <c:v>-2.804099977016449</c:v>
                </c:pt>
                <c:pt idx="809">
                  <c:v>-2.8041347980499265</c:v>
                </c:pt>
                <c:pt idx="810">
                  <c:v>-2.8040772676467896</c:v>
                </c:pt>
                <c:pt idx="811">
                  <c:v>-2.8040530443191525</c:v>
                </c:pt>
                <c:pt idx="812">
                  <c:v>-2.8041817307472225</c:v>
                </c:pt>
                <c:pt idx="813">
                  <c:v>-2.8042271494865414</c:v>
                </c:pt>
                <c:pt idx="814">
                  <c:v>-2.8041605353355408</c:v>
                </c:pt>
                <c:pt idx="815">
                  <c:v>-2.8042059540748596</c:v>
                </c:pt>
                <c:pt idx="816">
                  <c:v>-2.8042649984359738</c:v>
                </c:pt>
                <c:pt idx="817">
                  <c:v>-2.8041726469993589</c:v>
                </c:pt>
                <c:pt idx="818">
                  <c:v>-2.8041347980499265</c:v>
                </c:pt>
                <c:pt idx="819">
                  <c:v>-2.8042059540748596</c:v>
                </c:pt>
                <c:pt idx="820">
                  <c:v>-2.8041953563690183</c:v>
                </c:pt>
                <c:pt idx="821">
                  <c:v>-2.804146909713745</c:v>
                </c:pt>
                <c:pt idx="822">
                  <c:v>-2.8041817307472225</c:v>
                </c:pt>
                <c:pt idx="823">
                  <c:v>-2.8042528867721557</c:v>
                </c:pt>
                <c:pt idx="824">
                  <c:v>-2.8042059540748596</c:v>
                </c:pt>
                <c:pt idx="825">
                  <c:v>-2.8044148802757261</c:v>
                </c:pt>
                <c:pt idx="826">
                  <c:v>-2.8044375896453855</c:v>
                </c:pt>
                <c:pt idx="827">
                  <c:v>-2.8044148802757261</c:v>
                </c:pt>
                <c:pt idx="828">
                  <c:v>-2.8043573498725891</c:v>
                </c:pt>
                <c:pt idx="829">
                  <c:v>-2.8044042825698852</c:v>
                </c:pt>
                <c:pt idx="830">
                  <c:v>-2.8044724106788634</c:v>
                </c:pt>
                <c:pt idx="831">
                  <c:v>-2.8044724106788634</c:v>
                </c:pt>
                <c:pt idx="832">
                  <c:v>-2.8044269919395446</c:v>
                </c:pt>
                <c:pt idx="833">
                  <c:v>-2.8044375896453855</c:v>
                </c:pt>
                <c:pt idx="834">
                  <c:v>-2.804507231712341</c:v>
                </c:pt>
                <c:pt idx="835">
                  <c:v>-2.8045329689979552</c:v>
                </c:pt>
                <c:pt idx="836">
                  <c:v>-2.8044845223426815</c:v>
                </c:pt>
                <c:pt idx="837">
                  <c:v>-2.804507231712341</c:v>
                </c:pt>
                <c:pt idx="838">
                  <c:v>-2.8046026110649107</c:v>
                </c:pt>
                <c:pt idx="839">
                  <c:v>-2.8046026110649107</c:v>
                </c:pt>
                <c:pt idx="840">
                  <c:v>-2.8045541644096375</c:v>
                </c:pt>
                <c:pt idx="841">
                  <c:v>-2.8045799016952513</c:v>
                </c:pt>
                <c:pt idx="842">
                  <c:v>-2.8046374320983887</c:v>
                </c:pt>
                <c:pt idx="843">
                  <c:v>-2.8046495437622068</c:v>
                </c:pt>
                <c:pt idx="844">
                  <c:v>-2.8046722531318662</c:v>
                </c:pt>
                <c:pt idx="845">
                  <c:v>-2.8041968703269955</c:v>
                </c:pt>
                <c:pt idx="846">
                  <c:v>-2.8041862726211546</c:v>
                </c:pt>
                <c:pt idx="847">
                  <c:v>-2.8041378259658813</c:v>
                </c:pt>
                <c:pt idx="848">
                  <c:v>-2.8041726469993589</c:v>
                </c:pt>
                <c:pt idx="849">
                  <c:v>-2.8042180657386777</c:v>
                </c:pt>
                <c:pt idx="850">
                  <c:v>-2.8042180657386777</c:v>
                </c:pt>
                <c:pt idx="851">
                  <c:v>-2.8042528867721557</c:v>
                </c:pt>
                <c:pt idx="852">
                  <c:v>-2.8042665123939514</c:v>
                </c:pt>
                <c:pt idx="853">
                  <c:v>-2.8042180657386777</c:v>
                </c:pt>
                <c:pt idx="854">
                  <c:v>-2.804243803024292</c:v>
                </c:pt>
                <c:pt idx="855">
                  <c:v>-2.8042786240577695</c:v>
                </c:pt>
                <c:pt idx="856">
                  <c:v>-2.8042059540748596</c:v>
                </c:pt>
                <c:pt idx="857">
                  <c:v>-2.8041862726211546</c:v>
                </c:pt>
                <c:pt idx="858">
                  <c:v>-2.8042786240577695</c:v>
                </c:pt>
                <c:pt idx="859">
                  <c:v>-2.8043013334274289</c:v>
                </c:pt>
                <c:pt idx="860">
                  <c:v>-2.8042665123939514</c:v>
                </c:pt>
                <c:pt idx="861">
                  <c:v>-2.8042528867721557</c:v>
                </c:pt>
                <c:pt idx="862">
                  <c:v>-2.804243803024292</c:v>
                </c:pt>
                <c:pt idx="863">
                  <c:v>-2.8042528867721557</c:v>
                </c:pt>
                <c:pt idx="864">
                  <c:v>-2.8042528867721557</c:v>
                </c:pt>
                <c:pt idx="865">
                  <c:v>-2.8042180657386777</c:v>
                </c:pt>
                <c:pt idx="866">
                  <c:v>-2.8042180657386777</c:v>
                </c:pt>
                <c:pt idx="867">
                  <c:v>-2.8042786240577695</c:v>
                </c:pt>
                <c:pt idx="868">
                  <c:v>-2.8042786240577695</c:v>
                </c:pt>
                <c:pt idx="869">
                  <c:v>-2.8042180657386777</c:v>
                </c:pt>
                <c:pt idx="870">
                  <c:v>-2.804243803024292</c:v>
                </c:pt>
                <c:pt idx="871">
                  <c:v>-2.8043013334274289</c:v>
                </c:pt>
                <c:pt idx="872">
                  <c:v>-2.8042665123939514</c:v>
                </c:pt>
                <c:pt idx="873">
                  <c:v>-2.8042665123939514</c:v>
                </c:pt>
                <c:pt idx="874">
                  <c:v>-2.8043013334274289</c:v>
                </c:pt>
                <c:pt idx="875">
                  <c:v>-2.8037290573120117</c:v>
                </c:pt>
                <c:pt idx="876">
                  <c:v>-2.8038017272949216</c:v>
                </c:pt>
                <c:pt idx="877">
                  <c:v>-2.8038123250007629</c:v>
                </c:pt>
                <c:pt idx="878">
                  <c:v>-2.8037063479423523</c:v>
                </c:pt>
                <c:pt idx="879">
                  <c:v>-2.8037063479423523</c:v>
                </c:pt>
                <c:pt idx="880">
                  <c:v>-2.8037184596061704</c:v>
                </c:pt>
                <c:pt idx="881">
                  <c:v>-2.8037290573120117</c:v>
                </c:pt>
                <c:pt idx="882">
                  <c:v>-2.8037411689758298</c:v>
                </c:pt>
                <c:pt idx="883">
                  <c:v>-2.8036836385726929</c:v>
                </c:pt>
                <c:pt idx="884">
                  <c:v>-2.8037063479423523</c:v>
                </c:pt>
                <c:pt idx="885">
                  <c:v>-2.8038214087486266</c:v>
                </c:pt>
                <c:pt idx="886">
                  <c:v>-2.8038214087486266</c:v>
                </c:pt>
                <c:pt idx="887">
                  <c:v>-2.8037759900093078</c:v>
                </c:pt>
                <c:pt idx="888">
                  <c:v>-2.8037547945976256</c:v>
                </c:pt>
                <c:pt idx="889">
                  <c:v>-2.8037411689758298</c:v>
                </c:pt>
                <c:pt idx="890">
                  <c:v>-2.8037411689758298</c:v>
                </c:pt>
                <c:pt idx="891">
                  <c:v>-2.8037290573120117</c:v>
                </c:pt>
                <c:pt idx="892">
                  <c:v>-2.8037063479423523</c:v>
                </c:pt>
                <c:pt idx="893">
                  <c:v>-2.8037411689758298</c:v>
                </c:pt>
                <c:pt idx="894">
                  <c:v>-2.8037547945976256</c:v>
                </c:pt>
                <c:pt idx="895">
                  <c:v>-2.8046450018882751</c:v>
                </c:pt>
                <c:pt idx="896">
                  <c:v>-2.8046328902244566</c:v>
                </c:pt>
                <c:pt idx="897">
                  <c:v>-2.8046328902244566</c:v>
                </c:pt>
                <c:pt idx="898">
                  <c:v>-2.804690420627594</c:v>
                </c:pt>
                <c:pt idx="899">
                  <c:v>-2.8047282695770264</c:v>
                </c:pt>
                <c:pt idx="900">
                  <c:v>-2.8046798229217527</c:v>
                </c:pt>
                <c:pt idx="901">
                  <c:v>-2.8046677112579346</c:v>
                </c:pt>
                <c:pt idx="902">
                  <c:v>-2.804655599594116</c:v>
                </c:pt>
                <c:pt idx="903">
                  <c:v>-2.8045965552330014</c:v>
                </c:pt>
                <c:pt idx="904">
                  <c:v>-2.8046450018882751</c:v>
                </c:pt>
                <c:pt idx="905">
                  <c:v>-2.80473735332489</c:v>
                </c:pt>
                <c:pt idx="906">
                  <c:v>-2.8047025322914121</c:v>
                </c:pt>
                <c:pt idx="907">
                  <c:v>-2.804655599594116</c:v>
                </c:pt>
                <c:pt idx="908">
                  <c:v>-2.8046798229217527</c:v>
                </c:pt>
                <c:pt idx="909">
                  <c:v>-2.804655599594116</c:v>
                </c:pt>
                <c:pt idx="910">
                  <c:v>-2.8046677112579346</c:v>
                </c:pt>
                <c:pt idx="911">
                  <c:v>-2.8047282695770264</c:v>
                </c:pt>
                <c:pt idx="912">
                  <c:v>-2.8047282695770264</c:v>
                </c:pt>
                <c:pt idx="913">
                  <c:v>-2.804690420627594</c:v>
                </c:pt>
                <c:pt idx="914">
                  <c:v>-2.8047146439552306</c:v>
                </c:pt>
                <c:pt idx="915">
                  <c:v>-2.8047025322914121</c:v>
                </c:pt>
                <c:pt idx="916">
                  <c:v>-2.804690420627594</c:v>
                </c:pt>
                <c:pt idx="917">
                  <c:v>-2.8047025322914121</c:v>
                </c:pt>
                <c:pt idx="918">
                  <c:v>-2.804690420627594</c:v>
                </c:pt>
                <c:pt idx="919">
                  <c:v>-2.804690420627594</c:v>
                </c:pt>
                <c:pt idx="920">
                  <c:v>-2.8047146439552306</c:v>
                </c:pt>
                <c:pt idx="921">
                  <c:v>-2.804690420627594</c:v>
                </c:pt>
                <c:pt idx="922">
                  <c:v>-2.8046207785606381</c:v>
                </c:pt>
                <c:pt idx="923">
                  <c:v>-2.8046450018882751</c:v>
                </c:pt>
                <c:pt idx="924">
                  <c:v>-2.804690420627594</c:v>
                </c:pt>
                <c:pt idx="925">
                  <c:v>-2.8050522565841671</c:v>
                </c:pt>
                <c:pt idx="926">
                  <c:v>-2.8050749659538265</c:v>
                </c:pt>
                <c:pt idx="927">
                  <c:v>-2.8050749659538265</c:v>
                </c:pt>
                <c:pt idx="928">
                  <c:v>-2.8050522565841671</c:v>
                </c:pt>
                <c:pt idx="929">
                  <c:v>-2.8050749659538265</c:v>
                </c:pt>
                <c:pt idx="930">
                  <c:v>-2.8050991892814636</c:v>
                </c:pt>
                <c:pt idx="931">
                  <c:v>-2.8050265192985533</c:v>
                </c:pt>
                <c:pt idx="932">
                  <c:v>-2.8049599051475522</c:v>
                </c:pt>
                <c:pt idx="933">
                  <c:v>-2.8050749659538265</c:v>
                </c:pt>
                <c:pt idx="934">
                  <c:v>-2.8051673173904419</c:v>
                </c:pt>
                <c:pt idx="935">
                  <c:v>-2.8051097869873045</c:v>
                </c:pt>
                <c:pt idx="936">
                  <c:v>-2.8050749659538265</c:v>
                </c:pt>
                <c:pt idx="937">
                  <c:v>-2.8050643682479857</c:v>
                </c:pt>
                <c:pt idx="938">
                  <c:v>-2.8050749659538265</c:v>
                </c:pt>
                <c:pt idx="939">
                  <c:v>-2.8050991892814636</c:v>
                </c:pt>
                <c:pt idx="940">
                  <c:v>-2.8050265192985533</c:v>
                </c:pt>
                <c:pt idx="941">
                  <c:v>-2.8050643682479857</c:v>
                </c:pt>
                <c:pt idx="942">
                  <c:v>-2.8051673173904419</c:v>
                </c:pt>
                <c:pt idx="943">
                  <c:v>-2.804876637458801</c:v>
                </c:pt>
                <c:pt idx="944">
                  <c:v>-2.8052399873733518</c:v>
                </c:pt>
                <c:pt idx="945">
                  <c:v>-2.805501902103424</c:v>
                </c:pt>
                <c:pt idx="946">
                  <c:v>-2.8042967915534973</c:v>
                </c:pt>
                <c:pt idx="947">
                  <c:v>-2.8089552402496336</c:v>
                </c:pt>
                <c:pt idx="948">
                  <c:v>-2.8185628175735471</c:v>
                </c:pt>
                <c:pt idx="949">
                  <c:v>-2.8228851675987241</c:v>
                </c:pt>
                <c:pt idx="950">
                  <c:v>-2.8231546521186828</c:v>
                </c:pt>
                <c:pt idx="951">
                  <c:v>-2.823622465133667</c:v>
                </c:pt>
                <c:pt idx="952">
                  <c:v>-2.8247594475746154</c:v>
                </c:pt>
                <c:pt idx="953">
                  <c:v>-2.8258949160575866</c:v>
                </c:pt>
                <c:pt idx="954">
                  <c:v>-2.8232833385467528</c:v>
                </c:pt>
                <c:pt idx="955">
                  <c:v>-2.8249592900276181</c:v>
                </c:pt>
                <c:pt idx="956">
                  <c:v>-2.79698588848114</c:v>
                </c:pt>
                <c:pt idx="957">
                  <c:v>-2.5957839012145993</c:v>
                </c:pt>
                <c:pt idx="958">
                  <c:v>-2.1761813640594481</c:v>
                </c:pt>
                <c:pt idx="959">
                  <c:v>-1.7361525058746337</c:v>
                </c:pt>
                <c:pt idx="960">
                  <c:v>-1.3731629133224486</c:v>
                </c:pt>
                <c:pt idx="961">
                  <c:v>-0.97897973060607901</c:v>
                </c:pt>
                <c:pt idx="962">
                  <c:v>-0.6114437222480773</c:v>
                </c:pt>
                <c:pt idx="963">
                  <c:v>-0.4280807018280029</c:v>
                </c:pt>
                <c:pt idx="964">
                  <c:v>-0.36543614864349361</c:v>
                </c:pt>
                <c:pt idx="965">
                  <c:v>-0.31032656431198119</c:v>
                </c:pt>
                <c:pt idx="966">
                  <c:v>-0.26906969547271725</c:v>
                </c:pt>
                <c:pt idx="967">
                  <c:v>-0.24420293569564819</c:v>
                </c:pt>
                <c:pt idx="968">
                  <c:v>-0.22077443599700927</c:v>
                </c:pt>
                <c:pt idx="969">
                  <c:v>-0.20113083124160766</c:v>
                </c:pt>
                <c:pt idx="970">
                  <c:v>-0.18537658452987671</c:v>
                </c:pt>
                <c:pt idx="971">
                  <c:v>-0.17301965951919554</c:v>
                </c:pt>
                <c:pt idx="972">
                  <c:v>-0.16283829212188719</c:v>
                </c:pt>
                <c:pt idx="973">
                  <c:v>-0.15397255420684813</c:v>
                </c:pt>
                <c:pt idx="974">
                  <c:v>-0.1478455662727356</c:v>
                </c:pt>
                <c:pt idx="975">
                  <c:v>-0.14353986978530883</c:v>
                </c:pt>
                <c:pt idx="976">
                  <c:v>-0.13974437713623047</c:v>
                </c:pt>
                <c:pt idx="977">
                  <c:v>-0.1372614860534668</c:v>
                </c:pt>
                <c:pt idx="978">
                  <c:v>-0.13556282520294188</c:v>
                </c:pt>
                <c:pt idx="979">
                  <c:v>-0.13419117927551269</c:v>
                </c:pt>
                <c:pt idx="980">
                  <c:v>-0.13297547101974486</c:v>
                </c:pt>
                <c:pt idx="981">
                  <c:v>-0.13163864612579346</c:v>
                </c:pt>
                <c:pt idx="982">
                  <c:v>-0.13038508892059325</c:v>
                </c:pt>
                <c:pt idx="983">
                  <c:v>-0.12943583726882935</c:v>
                </c:pt>
                <c:pt idx="984">
                  <c:v>-0.12827765941619873</c:v>
                </c:pt>
                <c:pt idx="985">
                  <c:v>-0.12688330411911011</c:v>
                </c:pt>
                <c:pt idx="986">
                  <c:v>-0.12556010484695435</c:v>
                </c:pt>
                <c:pt idx="987">
                  <c:v>-0.12357984781265258</c:v>
                </c:pt>
                <c:pt idx="988">
                  <c:v>-0.12128620147705077</c:v>
                </c:pt>
                <c:pt idx="989">
                  <c:v>-0.11978435516357422</c:v>
                </c:pt>
                <c:pt idx="990">
                  <c:v>-0.1186246633529663</c:v>
                </c:pt>
                <c:pt idx="991">
                  <c:v>-0.11740592718124389</c:v>
                </c:pt>
                <c:pt idx="992">
                  <c:v>-0.11635372638702392</c:v>
                </c:pt>
                <c:pt idx="993">
                  <c:v>-0.11534543037414551</c:v>
                </c:pt>
                <c:pt idx="994">
                  <c:v>-0.11432653665542603</c:v>
                </c:pt>
                <c:pt idx="995">
                  <c:v>-0.1139147400856018</c:v>
                </c:pt>
                <c:pt idx="996">
                  <c:v>-0.11303664445877075</c:v>
                </c:pt>
                <c:pt idx="997">
                  <c:v>-0.11238110065460205</c:v>
                </c:pt>
                <c:pt idx="998">
                  <c:v>-0.11182093620300293</c:v>
                </c:pt>
                <c:pt idx="999">
                  <c:v>-0.11126834154129028</c:v>
                </c:pt>
                <c:pt idx="1000">
                  <c:v>-0.11068243980407715</c:v>
                </c:pt>
                <c:pt idx="1001">
                  <c:v>-0.10989669561386108</c:v>
                </c:pt>
                <c:pt idx="1002">
                  <c:v>-0.1090549349784851</c:v>
                </c:pt>
                <c:pt idx="1003">
                  <c:v>-0.10821166038513183</c:v>
                </c:pt>
                <c:pt idx="1004">
                  <c:v>-0.10738201141357422</c:v>
                </c:pt>
                <c:pt idx="1005">
                  <c:v>-0.10671284198760986</c:v>
                </c:pt>
                <c:pt idx="1006">
                  <c:v>-0.10584534406661987</c:v>
                </c:pt>
                <c:pt idx="1007">
                  <c:v>-0.10480374097824097</c:v>
                </c:pt>
                <c:pt idx="1008">
                  <c:v>-0.10367735624313354</c:v>
                </c:pt>
                <c:pt idx="1009">
                  <c:v>-0.10180307626724243</c:v>
                </c:pt>
                <c:pt idx="1010">
                  <c:v>-9.9954533576965321E-2</c:v>
                </c:pt>
                <c:pt idx="1011">
                  <c:v>-9.8840260505676264E-2</c:v>
                </c:pt>
                <c:pt idx="1012">
                  <c:v>-9.783499240875243E-2</c:v>
                </c:pt>
                <c:pt idx="1013">
                  <c:v>-9.6803987026214594E-2</c:v>
                </c:pt>
                <c:pt idx="1014">
                  <c:v>-9.5772981643676758E-2</c:v>
                </c:pt>
                <c:pt idx="1015">
                  <c:v>-9.4834327697753906E-2</c:v>
                </c:pt>
                <c:pt idx="1016">
                  <c:v>-9.4213604927062988E-2</c:v>
                </c:pt>
                <c:pt idx="1017">
                  <c:v>-9.3417263031005851E-2</c:v>
                </c:pt>
                <c:pt idx="1018">
                  <c:v>-9.2421078681945795E-2</c:v>
                </c:pt>
                <c:pt idx="1019">
                  <c:v>-9.1813981533050537E-2</c:v>
                </c:pt>
                <c:pt idx="1020">
                  <c:v>-9.1368877887725825E-2</c:v>
                </c:pt>
                <c:pt idx="1021">
                  <c:v>-9.0852618217468262E-2</c:v>
                </c:pt>
                <c:pt idx="1022">
                  <c:v>-9.0362095832824701E-2</c:v>
                </c:pt>
                <c:pt idx="1023">
                  <c:v>-8.9859461784362785E-2</c:v>
                </c:pt>
                <c:pt idx="1024">
                  <c:v>-8.9446151256561274E-2</c:v>
                </c:pt>
                <c:pt idx="1025">
                  <c:v>-8.8723993301391593E-2</c:v>
                </c:pt>
                <c:pt idx="1026">
                  <c:v>-8.8148689270019523E-2</c:v>
                </c:pt>
                <c:pt idx="1027">
                  <c:v>-8.7692987918853757E-2</c:v>
                </c:pt>
                <c:pt idx="1028">
                  <c:v>-8.7259995937347401E-2</c:v>
                </c:pt>
                <c:pt idx="1029">
                  <c:v>-8.6696803569793701E-2</c:v>
                </c:pt>
                <c:pt idx="1030">
                  <c:v>-8.6228990554809565E-2</c:v>
                </c:pt>
                <c:pt idx="1031">
                  <c:v>-8.584141731262207E-2</c:v>
                </c:pt>
                <c:pt idx="1032">
                  <c:v>-8.5538625717163086E-2</c:v>
                </c:pt>
                <c:pt idx="1033">
                  <c:v>-8.5258543491363525E-2</c:v>
                </c:pt>
                <c:pt idx="1034">
                  <c:v>-8.4801328182220456E-2</c:v>
                </c:pt>
                <c:pt idx="1035">
                  <c:v>-8.429718017578125E-2</c:v>
                </c:pt>
                <c:pt idx="1036">
                  <c:v>-8.3852076530456537E-2</c:v>
                </c:pt>
                <c:pt idx="1037">
                  <c:v>-8.3149600028991688E-2</c:v>
                </c:pt>
                <c:pt idx="1038">
                  <c:v>-8.2353258132934565E-2</c:v>
                </c:pt>
                <c:pt idx="1039">
                  <c:v>-8.1942975521087646E-2</c:v>
                </c:pt>
                <c:pt idx="1040">
                  <c:v>-8.1579625606536865E-2</c:v>
                </c:pt>
                <c:pt idx="1041">
                  <c:v>-8.1051254272460932E-2</c:v>
                </c:pt>
                <c:pt idx="1042">
                  <c:v>-8.0628859996795643E-2</c:v>
                </c:pt>
                <c:pt idx="1043">
                  <c:v>-8.0233716964721674E-2</c:v>
                </c:pt>
                <c:pt idx="1044">
                  <c:v>-7.9762876033782959E-2</c:v>
                </c:pt>
                <c:pt idx="1045">
                  <c:v>-7.8577446937561024E-2</c:v>
                </c:pt>
                <c:pt idx="1046">
                  <c:v>-7.8321588039398191E-2</c:v>
                </c:pt>
                <c:pt idx="1047">
                  <c:v>-7.7921903133392326E-2</c:v>
                </c:pt>
                <c:pt idx="1048">
                  <c:v>-7.7490425109863273E-2</c:v>
                </c:pt>
                <c:pt idx="1049">
                  <c:v>-7.7137672901153559E-2</c:v>
                </c:pt>
                <c:pt idx="1050">
                  <c:v>-7.6834881305694575E-2</c:v>
                </c:pt>
                <c:pt idx="1051">
                  <c:v>-7.6589620113372794E-2</c:v>
                </c:pt>
                <c:pt idx="1052">
                  <c:v>-7.6318621635437012E-2</c:v>
                </c:pt>
                <c:pt idx="1053">
                  <c:v>-7.5767540931701655E-2</c:v>
                </c:pt>
                <c:pt idx="1054">
                  <c:v>-7.5263392925262448E-2</c:v>
                </c:pt>
                <c:pt idx="1055">
                  <c:v>-7.5052952766418449E-2</c:v>
                </c:pt>
                <c:pt idx="1056">
                  <c:v>-7.48894453048706E-2</c:v>
                </c:pt>
                <c:pt idx="1057">
                  <c:v>-7.464267015457153E-2</c:v>
                </c:pt>
                <c:pt idx="1058">
                  <c:v>-7.4386811256408683E-2</c:v>
                </c:pt>
                <c:pt idx="1059">
                  <c:v>-7.4140036106109614E-2</c:v>
                </c:pt>
                <c:pt idx="1060">
                  <c:v>-7.387206554412841E-2</c:v>
                </c:pt>
                <c:pt idx="1061">
                  <c:v>-7.3670709133148188E-2</c:v>
                </c:pt>
                <c:pt idx="1062">
                  <c:v>-7.3578357696533203E-2</c:v>
                </c:pt>
                <c:pt idx="1063">
                  <c:v>-7.3378515243530271E-2</c:v>
                </c:pt>
                <c:pt idx="1064">
                  <c:v>-7.3143851757049558E-2</c:v>
                </c:pt>
                <c:pt idx="1065">
                  <c:v>-7.3025763034820557E-2</c:v>
                </c:pt>
                <c:pt idx="1066">
                  <c:v>-7.2921299934387201E-2</c:v>
                </c:pt>
                <c:pt idx="1067">
                  <c:v>-7.2827434539794914E-2</c:v>
                </c:pt>
                <c:pt idx="1068">
                  <c:v>-7.2745680809020996E-2</c:v>
                </c:pt>
                <c:pt idx="1069">
                  <c:v>-7.2592771053314201E-2</c:v>
                </c:pt>
                <c:pt idx="1070">
                  <c:v>-7.2464084625244132E-2</c:v>
                </c:pt>
                <c:pt idx="1071">
                  <c:v>-7.231268882751464E-2</c:v>
                </c:pt>
                <c:pt idx="1072">
                  <c:v>-7.2067427635192874E-2</c:v>
                </c:pt>
                <c:pt idx="1073">
                  <c:v>-7.2006869316101077E-2</c:v>
                </c:pt>
                <c:pt idx="1074">
                  <c:v>-7.2041690349578857E-2</c:v>
                </c:pt>
                <c:pt idx="1075">
                  <c:v>-7.1378576755523684E-2</c:v>
                </c:pt>
                <c:pt idx="1076">
                  <c:v>-7.1156024932861328E-2</c:v>
                </c:pt>
                <c:pt idx="1077">
                  <c:v>-7.0944070816040039E-2</c:v>
                </c:pt>
                <c:pt idx="1078">
                  <c:v>-7.0804786682128903E-2</c:v>
                </c:pt>
                <c:pt idx="1079">
                  <c:v>-7.078207731246948E-2</c:v>
                </c:pt>
                <c:pt idx="1080">
                  <c:v>-7.0756340026855463E-2</c:v>
                </c:pt>
                <c:pt idx="1081">
                  <c:v>-7.0653390884399411E-2</c:v>
                </c:pt>
                <c:pt idx="1082">
                  <c:v>-7.052167654037475E-2</c:v>
                </c:pt>
                <c:pt idx="1083">
                  <c:v>-7.0406615734100342E-2</c:v>
                </c:pt>
                <c:pt idx="1084">
                  <c:v>-7.0302152633666987E-2</c:v>
                </c:pt>
                <c:pt idx="1085">
                  <c:v>-7.0232510566711426E-2</c:v>
                </c:pt>
                <c:pt idx="1086">
                  <c:v>-7.0161354541778562E-2</c:v>
                </c:pt>
                <c:pt idx="1087">
                  <c:v>-7.0053863525390628E-2</c:v>
                </c:pt>
                <c:pt idx="1088">
                  <c:v>-6.9973623752593986E-2</c:v>
                </c:pt>
                <c:pt idx="1089">
                  <c:v>-6.9891870021820068E-2</c:v>
                </c:pt>
                <c:pt idx="1090">
                  <c:v>-6.9796490669250491E-2</c:v>
                </c:pt>
                <c:pt idx="1091">
                  <c:v>-6.9738960266113273E-2</c:v>
                </c:pt>
                <c:pt idx="1092">
                  <c:v>-6.9598162174224848E-2</c:v>
                </c:pt>
                <c:pt idx="1093">
                  <c:v>-6.9490671157836914E-2</c:v>
                </c:pt>
                <c:pt idx="1094">
                  <c:v>-6.9458878040313712E-2</c:v>
                </c:pt>
                <c:pt idx="1095">
                  <c:v>-6.9275689125061032E-2</c:v>
                </c:pt>
                <c:pt idx="1096">
                  <c:v>-6.9169712066650388E-2</c:v>
                </c:pt>
                <c:pt idx="1097">
                  <c:v>-6.9100069999694827E-2</c:v>
                </c:pt>
                <c:pt idx="1098">
                  <c:v>-6.9087958335876457E-2</c:v>
                </c:pt>
                <c:pt idx="1099">
                  <c:v>-6.9007718563079828E-2</c:v>
                </c:pt>
                <c:pt idx="1100">
                  <c:v>-6.8854808807373047E-2</c:v>
                </c:pt>
                <c:pt idx="1101">
                  <c:v>-6.8795764446258539E-2</c:v>
                </c:pt>
                <c:pt idx="1102">
                  <c:v>-6.875942945480347E-2</c:v>
                </c:pt>
                <c:pt idx="1103">
                  <c:v>-6.8701899051666251E-2</c:v>
                </c:pt>
                <c:pt idx="1104">
                  <c:v>-6.8585324287414554E-2</c:v>
                </c:pt>
                <c:pt idx="1105">
                  <c:v>-6.8479347229003909E-2</c:v>
                </c:pt>
                <c:pt idx="1106">
                  <c:v>-6.8444526195526115E-2</c:v>
                </c:pt>
                <c:pt idx="1107">
                  <c:v>-6.8455123901367182E-2</c:v>
                </c:pt>
                <c:pt idx="1108">
                  <c:v>-6.8420302867889402E-2</c:v>
                </c:pt>
                <c:pt idx="1109">
                  <c:v>-6.8350660800933841E-2</c:v>
                </c:pt>
                <c:pt idx="1110">
                  <c:v>-6.826739311218262E-2</c:v>
                </c:pt>
                <c:pt idx="1111">
                  <c:v>-6.8164443969726554E-2</c:v>
                </c:pt>
                <c:pt idx="1112">
                  <c:v>-6.8129622936248774E-2</c:v>
                </c:pt>
                <c:pt idx="1113">
                  <c:v>-6.8117511272430417E-2</c:v>
                </c:pt>
                <c:pt idx="1114">
                  <c:v>-6.7996394634246823E-2</c:v>
                </c:pt>
                <c:pt idx="1115">
                  <c:v>-6.7846512794494621E-2</c:v>
                </c:pt>
                <c:pt idx="1116">
                  <c:v>-6.777687072753906E-2</c:v>
                </c:pt>
                <c:pt idx="1117">
                  <c:v>-6.7799580097198484E-2</c:v>
                </c:pt>
                <c:pt idx="1118">
                  <c:v>-6.781169176101684E-2</c:v>
                </c:pt>
                <c:pt idx="1119">
                  <c:v>-6.7742049694061279E-2</c:v>
                </c:pt>
                <c:pt idx="1120">
                  <c:v>-6.7670893669128415E-2</c:v>
                </c:pt>
                <c:pt idx="1121">
                  <c:v>-6.7623960971832278E-2</c:v>
                </c:pt>
                <c:pt idx="1122">
                  <c:v>-6.7528581619262687E-2</c:v>
                </c:pt>
                <c:pt idx="1123">
                  <c:v>-6.7448341846466059E-2</c:v>
                </c:pt>
                <c:pt idx="1124">
                  <c:v>-6.7424118518829346E-2</c:v>
                </c:pt>
                <c:pt idx="1125">
                  <c:v>-6.8261337280273435E-2</c:v>
                </c:pt>
                <c:pt idx="1126">
                  <c:v>-6.8226516246795654E-2</c:v>
                </c:pt>
                <c:pt idx="1127">
                  <c:v>-6.8178069591522214E-2</c:v>
                </c:pt>
                <c:pt idx="1128">
                  <c:v>-6.815687417984008E-2</c:v>
                </c:pt>
                <c:pt idx="1129">
                  <c:v>-6.8191695213317874E-2</c:v>
                </c:pt>
                <c:pt idx="1130">
                  <c:v>-6.8226516246795654E-2</c:v>
                </c:pt>
                <c:pt idx="1131">
                  <c:v>-6.8165957927703857E-2</c:v>
                </c:pt>
                <c:pt idx="1132">
                  <c:v>-6.8119025230407707E-2</c:v>
                </c:pt>
                <c:pt idx="1133">
                  <c:v>-6.8131136894226077E-2</c:v>
                </c:pt>
                <c:pt idx="1134">
                  <c:v>-6.8109941482543943E-2</c:v>
                </c:pt>
                <c:pt idx="1135">
                  <c:v>-6.8073606491088859E-2</c:v>
                </c:pt>
                <c:pt idx="1136">
                  <c:v>-6.8038785457611078E-2</c:v>
                </c:pt>
                <c:pt idx="1137">
                  <c:v>-6.7978227138519282E-2</c:v>
                </c:pt>
                <c:pt idx="1138">
                  <c:v>-6.7943406105041501E-2</c:v>
                </c:pt>
                <c:pt idx="1139">
                  <c:v>-6.7908585071563721E-2</c:v>
                </c:pt>
                <c:pt idx="1140">
                  <c:v>-6.7908585071563721E-2</c:v>
                </c:pt>
                <c:pt idx="1141">
                  <c:v>-6.7957031726837161E-2</c:v>
                </c:pt>
                <c:pt idx="1142">
                  <c:v>-6.7943406105041501E-2</c:v>
                </c:pt>
                <c:pt idx="1143">
                  <c:v>-6.7838943004608146E-2</c:v>
                </c:pt>
                <c:pt idx="1144">
                  <c:v>-6.7769300937652585E-2</c:v>
                </c:pt>
                <c:pt idx="1145">
                  <c:v>-6.7047142982482905E-2</c:v>
                </c:pt>
                <c:pt idx="1146">
                  <c:v>-6.7139494419097903E-2</c:v>
                </c:pt>
                <c:pt idx="1147">
                  <c:v>-6.7128896713256836E-2</c:v>
                </c:pt>
                <c:pt idx="1148">
                  <c:v>-6.7047142982482905E-2</c:v>
                </c:pt>
                <c:pt idx="1149">
                  <c:v>-6.6951763629913327E-2</c:v>
                </c:pt>
                <c:pt idx="1150">
                  <c:v>-6.6930568218231193E-2</c:v>
                </c:pt>
                <c:pt idx="1151">
                  <c:v>-6.6965389251708987E-2</c:v>
                </c:pt>
                <c:pt idx="1152">
                  <c:v>-6.6894233226776123E-2</c:v>
                </c:pt>
                <c:pt idx="1153">
                  <c:v>-6.6798853874206546E-2</c:v>
                </c:pt>
                <c:pt idx="1154">
                  <c:v>-6.6777658462524411E-2</c:v>
                </c:pt>
                <c:pt idx="1155">
                  <c:v>-6.6777658462524411E-2</c:v>
                </c:pt>
                <c:pt idx="1156">
                  <c:v>-6.6777658462524411E-2</c:v>
                </c:pt>
                <c:pt idx="1157">
                  <c:v>-6.6729211807250971E-2</c:v>
                </c:pt>
                <c:pt idx="1158">
                  <c:v>-6.6683793067932123E-2</c:v>
                </c:pt>
                <c:pt idx="1159">
                  <c:v>-6.6636860370635986E-2</c:v>
                </c:pt>
                <c:pt idx="1160">
                  <c:v>-6.661112308502197E-2</c:v>
                </c:pt>
                <c:pt idx="1161">
                  <c:v>-6.6565704345703122E-2</c:v>
                </c:pt>
                <c:pt idx="1162">
                  <c:v>-6.6356778144836426E-2</c:v>
                </c:pt>
                <c:pt idx="1163">
                  <c:v>-6.6190242767333984E-2</c:v>
                </c:pt>
                <c:pt idx="1164">
                  <c:v>-6.6143310070037833E-2</c:v>
                </c:pt>
                <c:pt idx="1165">
                  <c:v>-6.6028249263763425E-2</c:v>
                </c:pt>
                <c:pt idx="1166">
                  <c:v>-6.593589782714844E-2</c:v>
                </c:pt>
                <c:pt idx="1167">
                  <c:v>-6.5901076793670646E-2</c:v>
                </c:pt>
                <c:pt idx="1168">
                  <c:v>-6.5805697441101069E-2</c:v>
                </c:pt>
                <c:pt idx="1169">
                  <c:v>-6.5687608718872068E-2</c:v>
                </c:pt>
                <c:pt idx="1170">
                  <c:v>-6.5687608718872068E-2</c:v>
                </c:pt>
                <c:pt idx="1171">
                  <c:v>-6.5782988071441645E-2</c:v>
                </c:pt>
                <c:pt idx="1172">
                  <c:v>-6.5782988071441645E-2</c:v>
                </c:pt>
                <c:pt idx="1173">
                  <c:v>-6.5701234340667727E-2</c:v>
                </c:pt>
                <c:pt idx="1174">
                  <c:v>-6.5580117702484134E-2</c:v>
                </c:pt>
                <c:pt idx="1175">
                  <c:v>-6.6423392295837394E-2</c:v>
                </c:pt>
                <c:pt idx="1176">
                  <c:v>-6.6343152523040766E-2</c:v>
                </c:pt>
                <c:pt idx="1177">
                  <c:v>-6.6259884834289545E-2</c:v>
                </c:pt>
                <c:pt idx="1178">
                  <c:v>-6.6211438179016105E-2</c:v>
                </c:pt>
                <c:pt idx="1179">
                  <c:v>-6.6155421733856204E-2</c:v>
                </c:pt>
                <c:pt idx="1180">
                  <c:v>-6.6047930717468256E-2</c:v>
                </c:pt>
                <c:pt idx="1181">
                  <c:v>-6.5967690944671628E-2</c:v>
                </c:pt>
                <c:pt idx="1182">
                  <c:v>-6.5907132625579831E-2</c:v>
                </c:pt>
                <c:pt idx="1183">
                  <c:v>-6.5742111206054679E-2</c:v>
                </c:pt>
                <c:pt idx="1184">
                  <c:v>-6.5451431274414065E-2</c:v>
                </c:pt>
                <c:pt idx="1185">
                  <c:v>-6.5286409854888913E-2</c:v>
                </c:pt>
                <c:pt idx="1186">
                  <c:v>-6.5216767787933352E-2</c:v>
                </c:pt>
                <c:pt idx="1187">
                  <c:v>-6.5098679065704337E-2</c:v>
                </c:pt>
                <c:pt idx="1188">
                  <c:v>-6.4983618259429929E-2</c:v>
                </c:pt>
                <c:pt idx="1189">
                  <c:v>-6.4830708503723147E-2</c:v>
                </c:pt>
                <c:pt idx="1190">
                  <c:v>-6.4583933353424064E-2</c:v>
                </c:pt>
                <c:pt idx="1191">
                  <c:v>-6.4362895488739011E-2</c:v>
                </c:pt>
                <c:pt idx="1192">
                  <c:v>-6.4255404472351077E-2</c:v>
                </c:pt>
                <c:pt idx="1193">
                  <c:v>-6.4116120338439941E-2</c:v>
                </c:pt>
                <c:pt idx="1194">
                  <c:v>-6.3928389549255366E-2</c:v>
                </c:pt>
                <c:pt idx="1195">
                  <c:v>-6.3602888584136957E-2</c:v>
                </c:pt>
                <c:pt idx="1196">
                  <c:v>-6.3368225097656244E-2</c:v>
                </c:pt>
                <c:pt idx="1197">
                  <c:v>-6.3227427005767819E-2</c:v>
                </c:pt>
                <c:pt idx="1198">
                  <c:v>-6.3145673274993888E-2</c:v>
                </c:pt>
                <c:pt idx="1199">
                  <c:v>-6.2862563133239749E-2</c:v>
                </c:pt>
                <c:pt idx="1200">
                  <c:v>-6.2571883201599121E-2</c:v>
                </c:pt>
                <c:pt idx="1201">
                  <c:v>-6.2429571151733393E-2</c:v>
                </c:pt>
                <c:pt idx="1202">
                  <c:v>-6.2114667892456052E-2</c:v>
                </c:pt>
                <c:pt idx="1203">
                  <c:v>-6.1867892742156982E-2</c:v>
                </c:pt>
                <c:pt idx="1204">
                  <c:v>-6.1808848381042475E-2</c:v>
                </c:pt>
                <c:pt idx="1205">
                  <c:v>-6.1410677433013913E-2</c:v>
                </c:pt>
                <c:pt idx="1206">
                  <c:v>-6.0942864418029784E-2</c:v>
                </c:pt>
                <c:pt idx="1207">
                  <c:v>-6.0673379898071284E-2</c:v>
                </c:pt>
                <c:pt idx="1208">
                  <c:v>-6.0382699966430663E-2</c:v>
                </c:pt>
                <c:pt idx="1209">
                  <c:v>-6.0160148143768306E-2</c:v>
                </c:pt>
                <c:pt idx="1210">
                  <c:v>-5.9972417354583737E-2</c:v>
                </c:pt>
                <c:pt idx="1211">
                  <c:v>-5.9758949279785152E-2</c:v>
                </c:pt>
                <c:pt idx="1212">
                  <c:v>-5.963177680969238E-2</c:v>
                </c:pt>
                <c:pt idx="1213">
                  <c:v>-5.9466755390167235E-2</c:v>
                </c:pt>
                <c:pt idx="1214">
                  <c:v>-5.9291136264801023E-2</c:v>
                </c:pt>
                <c:pt idx="1215">
                  <c:v>-5.9138226509094234E-2</c:v>
                </c:pt>
                <c:pt idx="1216">
                  <c:v>-5.8915674686431885E-2</c:v>
                </c:pt>
                <c:pt idx="1217">
                  <c:v>-5.8762764930725096E-2</c:v>
                </c:pt>
                <c:pt idx="1218">
                  <c:v>-5.8670413494110105E-2</c:v>
                </c:pt>
                <c:pt idx="1219">
                  <c:v>-5.8494794368743892E-2</c:v>
                </c:pt>
                <c:pt idx="1220">
                  <c:v>-5.8355510234832764E-2</c:v>
                </c:pt>
                <c:pt idx="1221">
                  <c:v>-5.8260130882263179E-2</c:v>
                </c:pt>
                <c:pt idx="1222">
                  <c:v>-5.8145070075988764E-2</c:v>
                </c:pt>
                <c:pt idx="1223">
                  <c:v>-5.803757905960083E-2</c:v>
                </c:pt>
                <c:pt idx="1224">
                  <c:v>-5.7945227622985838E-2</c:v>
                </c:pt>
                <c:pt idx="1225">
                  <c:v>-5.6438839435577391E-2</c:v>
                </c:pt>
                <c:pt idx="1226">
                  <c:v>-5.6170868873596187E-2</c:v>
                </c:pt>
                <c:pt idx="1227">
                  <c:v>-5.5960428714752194E-2</c:v>
                </c:pt>
                <c:pt idx="1228">
                  <c:v>-5.587867498397827E-2</c:v>
                </c:pt>
                <c:pt idx="1229">
                  <c:v>-5.5737876892089838E-2</c:v>
                </c:pt>
                <c:pt idx="1230">
                  <c:v>-5.5550146102905269E-2</c:v>
                </c:pt>
                <c:pt idx="1231">
                  <c:v>-5.5385124683380124E-2</c:v>
                </c:pt>
                <c:pt idx="1232">
                  <c:v>-5.525492429733276E-2</c:v>
                </c:pt>
                <c:pt idx="1233">
                  <c:v>-5.4952132701873775E-2</c:v>
                </c:pt>
                <c:pt idx="1234">
                  <c:v>-5.4435873031616205E-2</c:v>
                </c:pt>
                <c:pt idx="1235">
                  <c:v>-5.4354119300842281E-2</c:v>
                </c:pt>
                <c:pt idx="1236">
                  <c:v>-5.454185009002685E-2</c:v>
                </c:pt>
                <c:pt idx="1237">
                  <c:v>-5.4319298267364501E-2</c:v>
                </c:pt>
                <c:pt idx="1238">
                  <c:v>-5.4004395008087153E-2</c:v>
                </c:pt>
                <c:pt idx="1239">
                  <c:v>-5.3698575496673583E-2</c:v>
                </c:pt>
                <c:pt idx="1240">
                  <c:v>-5.3603196144103998E-2</c:v>
                </c:pt>
                <c:pt idx="1241">
                  <c:v>-5.3756105899810787E-2</c:v>
                </c:pt>
                <c:pt idx="1242">
                  <c:v>-5.3545665740966794E-2</c:v>
                </c:pt>
                <c:pt idx="1243">
                  <c:v>-5.3415465354919429E-2</c:v>
                </c:pt>
                <c:pt idx="1244">
                  <c:v>-5.3628933429718015E-2</c:v>
                </c:pt>
                <c:pt idx="1245">
                  <c:v>-5.4843127727508545E-2</c:v>
                </c:pt>
                <c:pt idx="1246">
                  <c:v>-5.4702329635620113E-2</c:v>
                </c:pt>
                <c:pt idx="1247">
                  <c:v>-5.4234516620635984E-2</c:v>
                </c:pt>
                <c:pt idx="1248">
                  <c:v>-5.3566861152648922E-2</c:v>
                </c:pt>
                <c:pt idx="1249">
                  <c:v>-5.3485107421874997E-2</c:v>
                </c:pt>
                <c:pt idx="1250">
                  <c:v>-5.368494987487793E-2</c:v>
                </c:pt>
                <c:pt idx="1251">
                  <c:v>-5.3893876075744626E-2</c:v>
                </c:pt>
                <c:pt idx="1252">
                  <c:v>-5.3999853134155271E-2</c:v>
                </c:pt>
                <c:pt idx="1253">
                  <c:v>-5.3603196144103998E-2</c:v>
                </c:pt>
                <c:pt idx="1254">
                  <c:v>-5.3099048137664792E-2</c:v>
                </c:pt>
                <c:pt idx="1255">
                  <c:v>-5.2934026718139647E-2</c:v>
                </c:pt>
                <c:pt idx="1256">
                  <c:v>-5.2888607978820799E-2</c:v>
                </c:pt>
                <c:pt idx="1257">
                  <c:v>-5.2759921550750731E-2</c:v>
                </c:pt>
                <c:pt idx="1258">
                  <c:v>-5.2619123458862299E-2</c:v>
                </c:pt>
                <c:pt idx="1259">
                  <c:v>-5.2547967433929442E-2</c:v>
                </c:pt>
                <c:pt idx="1260">
                  <c:v>-5.242079496383667E-2</c:v>
                </c:pt>
                <c:pt idx="1261">
                  <c:v>-5.2313303947448729E-2</c:v>
                </c:pt>
                <c:pt idx="1262">
                  <c:v>-5.2301192283630366E-2</c:v>
                </c:pt>
                <c:pt idx="1263">
                  <c:v>-5.2137684822082517E-2</c:v>
                </c:pt>
                <c:pt idx="1264">
                  <c:v>-5.188031196594238E-2</c:v>
                </c:pt>
                <c:pt idx="1265">
                  <c:v>-5.1810669898986812E-2</c:v>
                </c:pt>
                <c:pt idx="1266">
                  <c:v>-5.1704692840576168E-2</c:v>
                </c:pt>
                <c:pt idx="1267">
                  <c:v>-5.1504850387573242E-2</c:v>
                </c:pt>
                <c:pt idx="1268">
                  <c:v>-5.1435208320617674E-2</c:v>
                </c:pt>
                <c:pt idx="1269">
                  <c:v>-5.1389789581298827E-2</c:v>
                </c:pt>
                <c:pt idx="1270">
                  <c:v>-5.1247477531433105E-2</c:v>
                </c:pt>
                <c:pt idx="1271">
                  <c:v>-5.110819339752197E-2</c:v>
                </c:pt>
                <c:pt idx="1272">
                  <c:v>-5.0990104675292969E-2</c:v>
                </c:pt>
                <c:pt idx="1273">
                  <c:v>-5.0884127616882324E-2</c:v>
                </c:pt>
                <c:pt idx="1274">
                  <c:v>-5.0826597213745113E-2</c:v>
                </c:pt>
                <c:pt idx="1275">
                  <c:v>-4.9845552444458006E-2</c:v>
                </c:pt>
                <c:pt idx="1276">
                  <c:v>-4.9831926822662354E-2</c:v>
                </c:pt>
                <c:pt idx="1277">
                  <c:v>-4.9739575386047362E-2</c:v>
                </c:pt>
                <c:pt idx="1278">
                  <c:v>-4.959877729415893E-2</c:v>
                </c:pt>
                <c:pt idx="1279">
                  <c:v>-4.9517023563385006E-2</c:v>
                </c:pt>
                <c:pt idx="1280">
                  <c:v>-4.9433755874633785E-2</c:v>
                </c:pt>
                <c:pt idx="1281">
                  <c:v>-4.9271762371063232E-2</c:v>
                </c:pt>
                <c:pt idx="1282">
                  <c:v>-4.9236941337585445E-2</c:v>
                </c:pt>
                <c:pt idx="1283">
                  <c:v>-4.9306583404541013E-2</c:v>
                </c:pt>
                <c:pt idx="1284">
                  <c:v>-4.9084031581878657E-2</c:v>
                </c:pt>
                <c:pt idx="1285">
                  <c:v>-4.880092144012451E-2</c:v>
                </c:pt>
                <c:pt idx="1286">
                  <c:v>-4.8896300792694088E-2</c:v>
                </c:pt>
                <c:pt idx="1287">
                  <c:v>-4.8908412456512451E-2</c:v>
                </c:pt>
                <c:pt idx="1288">
                  <c:v>-4.8628330230712891E-2</c:v>
                </c:pt>
                <c:pt idx="1289">
                  <c:v>-4.8510241508483883E-2</c:v>
                </c:pt>
                <c:pt idx="1290">
                  <c:v>-4.8648011684417722E-2</c:v>
                </c:pt>
                <c:pt idx="1291">
                  <c:v>-4.8697972297668451E-2</c:v>
                </c:pt>
                <c:pt idx="1292">
                  <c:v>-4.855566024780273E-2</c:v>
                </c:pt>
                <c:pt idx="1293">
                  <c:v>-4.8463308811187739E-2</c:v>
                </c:pt>
                <c:pt idx="1294">
                  <c:v>-4.8486018180847162E-2</c:v>
                </c:pt>
                <c:pt idx="1295">
                  <c:v>-4.9665391445159912E-2</c:v>
                </c:pt>
                <c:pt idx="1296">
                  <c:v>-4.9585151672363277E-2</c:v>
                </c:pt>
                <c:pt idx="1297">
                  <c:v>-4.9538218975067133E-2</c:v>
                </c:pt>
                <c:pt idx="1298">
                  <c:v>-4.9512481689453124E-2</c:v>
                </c:pt>
                <c:pt idx="1299">
                  <c:v>-4.9503397941589353E-2</c:v>
                </c:pt>
                <c:pt idx="1300">
                  <c:v>-4.9442839622497556E-2</c:v>
                </c:pt>
                <c:pt idx="1301">
                  <c:v>-4.9467062950134276E-2</c:v>
                </c:pt>
                <c:pt idx="1302">
                  <c:v>-4.9691128730773922E-2</c:v>
                </c:pt>
                <c:pt idx="1303">
                  <c:v>-4.9818301200866694E-2</c:v>
                </c:pt>
                <c:pt idx="1304">
                  <c:v>-4.9738061428070066E-2</c:v>
                </c:pt>
                <c:pt idx="1305">
                  <c:v>-4.9725949764251709E-2</c:v>
                </c:pt>
                <c:pt idx="1306">
                  <c:v>-4.9679017066955565E-2</c:v>
                </c:pt>
                <c:pt idx="1307">
                  <c:v>-4.9503397941589353E-2</c:v>
                </c:pt>
                <c:pt idx="1308">
                  <c:v>-4.9477660655975336E-2</c:v>
                </c:pt>
                <c:pt idx="1309">
                  <c:v>-4.9512481689453124E-2</c:v>
                </c:pt>
                <c:pt idx="1310">
                  <c:v>-4.9362599849700928E-2</c:v>
                </c:pt>
                <c:pt idx="1311">
                  <c:v>-4.9279332160949707E-2</c:v>
                </c:pt>
                <c:pt idx="1312">
                  <c:v>-4.9315667152404784E-2</c:v>
                </c:pt>
                <c:pt idx="1313">
                  <c:v>-4.9315667152404784E-2</c:v>
                </c:pt>
                <c:pt idx="1314">
                  <c:v>-4.930355548858642E-2</c:v>
                </c:pt>
                <c:pt idx="1315">
                  <c:v>-4.924451112747192E-2</c:v>
                </c:pt>
                <c:pt idx="1316">
                  <c:v>-4.9279332160949707E-2</c:v>
                </c:pt>
                <c:pt idx="1317">
                  <c:v>-4.930355548858642E-2</c:v>
                </c:pt>
                <c:pt idx="1318">
                  <c:v>-4.9127936363220215E-2</c:v>
                </c:pt>
                <c:pt idx="1319">
                  <c:v>-4.9056780338287351E-2</c:v>
                </c:pt>
                <c:pt idx="1320">
                  <c:v>-4.9115824699401851E-2</c:v>
                </c:pt>
                <c:pt idx="1321">
                  <c:v>-4.9105226993560791E-2</c:v>
                </c:pt>
                <c:pt idx="1322">
                  <c:v>-4.9056780338287351E-2</c:v>
                </c:pt>
                <c:pt idx="1323">
                  <c:v>-4.902195930480957E-2</c:v>
                </c:pt>
                <c:pt idx="1324">
                  <c:v>-4.9044668674468994E-2</c:v>
                </c:pt>
                <c:pt idx="1325">
                  <c:v>-4.9005305767059325E-2</c:v>
                </c:pt>
                <c:pt idx="1326">
                  <c:v>-4.8958373069763181E-2</c:v>
                </c:pt>
                <c:pt idx="1327">
                  <c:v>-4.8947775363922114E-2</c:v>
                </c:pt>
                <c:pt idx="1328">
                  <c:v>-4.8934149742126461E-2</c:v>
                </c:pt>
                <c:pt idx="1329">
                  <c:v>-4.8864507675170893E-2</c:v>
                </c:pt>
                <c:pt idx="1330">
                  <c:v>-4.882665872573852E-2</c:v>
                </c:pt>
                <c:pt idx="1331">
                  <c:v>-4.8887217044830317E-2</c:v>
                </c:pt>
                <c:pt idx="1332">
                  <c:v>-4.8922038078308104E-2</c:v>
                </c:pt>
                <c:pt idx="1333">
                  <c:v>-4.8922038078308104E-2</c:v>
                </c:pt>
                <c:pt idx="1334">
                  <c:v>-4.8934149742126461E-2</c:v>
                </c:pt>
                <c:pt idx="1335">
                  <c:v>-4.8934149742126461E-2</c:v>
                </c:pt>
                <c:pt idx="1336">
                  <c:v>-4.8887217044830317E-2</c:v>
                </c:pt>
                <c:pt idx="1337">
                  <c:v>-4.8852396011352536E-2</c:v>
                </c:pt>
                <c:pt idx="1338">
                  <c:v>-4.8817574977874756E-2</c:v>
                </c:pt>
                <c:pt idx="1339">
                  <c:v>-4.8760044574737545E-2</c:v>
                </c:pt>
                <c:pt idx="1340">
                  <c:v>-4.8794865608215332E-2</c:v>
                </c:pt>
                <c:pt idx="1341">
                  <c:v>-4.882665872573852E-2</c:v>
                </c:pt>
                <c:pt idx="1342">
                  <c:v>-4.8934149742126461E-2</c:v>
                </c:pt>
                <c:pt idx="1343">
                  <c:v>-4.9062836170196529E-2</c:v>
                </c:pt>
                <c:pt idx="1344">
                  <c:v>-4.7821390628814693E-2</c:v>
                </c:pt>
                <c:pt idx="1345">
                  <c:v>-4.8859965801239011E-2</c:v>
                </c:pt>
                <c:pt idx="1346">
                  <c:v>-5.1259589195251462E-2</c:v>
                </c:pt>
                <c:pt idx="1347">
                  <c:v>-4.2734491825103756E-2</c:v>
                </c:pt>
                <c:pt idx="1348">
                  <c:v>-5.1893937587738033E-2</c:v>
                </c:pt>
                <c:pt idx="1349">
                  <c:v>-5.4634201526641842E-2</c:v>
                </c:pt>
                <c:pt idx="1350">
                  <c:v>-2.2494387626647946E-2</c:v>
                </c:pt>
                <c:pt idx="1351">
                  <c:v>-0.19408487081527709</c:v>
                </c:pt>
                <c:pt idx="1352">
                  <c:v>-0.62727669477462766</c:v>
                </c:pt>
                <c:pt idx="1353">
                  <c:v>-0.89941669702529903</c:v>
                </c:pt>
                <c:pt idx="1354">
                  <c:v>-0.80830821990966795</c:v>
                </c:pt>
                <c:pt idx="1355">
                  <c:v>-0.88730503320693965</c:v>
                </c:pt>
                <c:pt idx="1356">
                  <c:v>-1.7336575031280517</c:v>
                </c:pt>
                <c:pt idx="1357">
                  <c:v>-2.6182888865470884</c:v>
                </c:pt>
                <c:pt idx="1358">
                  <c:v>-2.3489027738571164</c:v>
                </c:pt>
                <c:pt idx="1359">
                  <c:v>-1.273453640937805</c:v>
                </c:pt>
                <c:pt idx="1360">
                  <c:v>-0.45261439085006711</c:v>
                </c:pt>
                <c:pt idx="1361">
                  <c:v>-0.16309112310409546</c:v>
                </c:pt>
                <c:pt idx="1362">
                  <c:v>-0.11543021202087402</c:v>
                </c:pt>
                <c:pt idx="1363">
                  <c:v>-9.3465709686279291E-2</c:v>
                </c:pt>
                <c:pt idx="1364">
                  <c:v>-8.3720362186431876E-2</c:v>
                </c:pt>
                <c:pt idx="1365">
                  <c:v>-8.4845232963562001E-2</c:v>
                </c:pt>
                <c:pt idx="1366">
                  <c:v>-7.9902160167694081E-2</c:v>
                </c:pt>
                <c:pt idx="1367">
                  <c:v>-7.6971137523651117E-2</c:v>
                </c:pt>
                <c:pt idx="1368">
                  <c:v>-7.5787222385406486E-2</c:v>
                </c:pt>
                <c:pt idx="1369">
                  <c:v>-7.350568771362305E-2</c:v>
                </c:pt>
                <c:pt idx="1370">
                  <c:v>-7.1560251712799075E-2</c:v>
                </c:pt>
                <c:pt idx="1371">
                  <c:v>-6.9979679584503171E-2</c:v>
                </c:pt>
                <c:pt idx="1372">
                  <c:v>-6.8409705162048334E-2</c:v>
                </c:pt>
                <c:pt idx="1373">
                  <c:v>-6.6862440109252921E-2</c:v>
                </c:pt>
                <c:pt idx="1374">
                  <c:v>-6.5645217895507813E-2</c:v>
                </c:pt>
                <c:pt idx="1375">
                  <c:v>-6.4234209060668943E-2</c:v>
                </c:pt>
                <c:pt idx="1376">
                  <c:v>-6.2794435024261477E-2</c:v>
                </c:pt>
                <c:pt idx="1377">
                  <c:v>-6.1669564247131346E-2</c:v>
                </c:pt>
                <c:pt idx="1378">
                  <c:v>-6.0908043384551996E-2</c:v>
                </c:pt>
                <c:pt idx="1379">
                  <c:v>-6.0205566883087154E-2</c:v>
                </c:pt>
                <c:pt idx="1380">
                  <c:v>-5.9536397457122803E-2</c:v>
                </c:pt>
                <c:pt idx="1381">
                  <c:v>-5.8880853652954097E-2</c:v>
                </c:pt>
                <c:pt idx="1382">
                  <c:v>-5.8225309848785399E-2</c:v>
                </c:pt>
                <c:pt idx="1383">
                  <c:v>-5.7557654380798337E-2</c:v>
                </c:pt>
                <c:pt idx="1384">
                  <c:v>-5.699597597122192E-2</c:v>
                </c:pt>
                <c:pt idx="1385">
                  <c:v>-5.6573581695556638E-2</c:v>
                </c:pt>
                <c:pt idx="1386">
                  <c:v>-5.5955886840820313E-2</c:v>
                </c:pt>
                <c:pt idx="1387">
                  <c:v>-5.5192852020263666E-2</c:v>
                </c:pt>
                <c:pt idx="1388">
                  <c:v>-5.4887032508850096E-2</c:v>
                </c:pt>
                <c:pt idx="1389">
                  <c:v>-5.468870401382446E-2</c:v>
                </c:pt>
                <c:pt idx="1390">
                  <c:v>-5.4231488704681391E-2</c:v>
                </c:pt>
                <c:pt idx="1391">
                  <c:v>-5.3890848159790034E-2</c:v>
                </c:pt>
                <c:pt idx="1392">
                  <c:v>-5.3633475303649897E-2</c:v>
                </c:pt>
                <c:pt idx="1393">
                  <c:v>-5.3445744514465328E-2</c:v>
                </c:pt>
                <c:pt idx="1394">
                  <c:v>-5.3212594985961911E-2</c:v>
                </c:pt>
                <c:pt idx="1395">
                  <c:v>-5.3548693656921387E-2</c:v>
                </c:pt>
                <c:pt idx="1396">
                  <c:v>-5.3208053112030029E-2</c:v>
                </c:pt>
                <c:pt idx="1397">
                  <c:v>-5.2962791919708249E-2</c:v>
                </c:pt>
                <c:pt idx="1398">
                  <c:v>-5.2785658836364741E-2</c:v>
                </c:pt>
                <c:pt idx="1399">
                  <c:v>-5.2635776996612545E-2</c:v>
                </c:pt>
                <c:pt idx="1400">
                  <c:v>-5.2399599552154535E-2</c:v>
                </c:pt>
                <c:pt idx="1401">
                  <c:v>-5.2107405662536618E-2</c:v>
                </c:pt>
                <c:pt idx="1402">
                  <c:v>-5.1919674873352049E-2</c:v>
                </c:pt>
                <c:pt idx="1403">
                  <c:v>-5.1850032806396482E-2</c:v>
                </c:pt>
                <c:pt idx="1404">
                  <c:v>-5.1674413681030269E-2</c:v>
                </c:pt>
                <c:pt idx="1405">
                  <c:v>-5.145186185836792E-2</c:v>
                </c:pt>
                <c:pt idx="1406">
                  <c:v>-5.1439750194549556E-2</c:v>
                </c:pt>
                <c:pt idx="1407">
                  <c:v>-5.1429152488708496E-2</c:v>
                </c:pt>
                <c:pt idx="1408">
                  <c:v>-5.124142169952392E-2</c:v>
                </c:pt>
                <c:pt idx="1409">
                  <c:v>-5.1124846935272215E-2</c:v>
                </c:pt>
                <c:pt idx="1410">
                  <c:v>-5.1076400279998775E-2</c:v>
                </c:pt>
                <c:pt idx="1411">
                  <c:v>-5.0900781154632563E-2</c:v>
                </c:pt>
                <c:pt idx="1412">
                  <c:v>-5.0805401802062986E-2</c:v>
                </c:pt>
                <c:pt idx="1413">
                  <c:v>-5.0865960121154782E-2</c:v>
                </c:pt>
                <c:pt idx="1414">
                  <c:v>-5.0758469104766842E-2</c:v>
                </c:pt>
                <c:pt idx="1415">
                  <c:v>-5.0490498542785645E-2</c:v>
                </c:pt>
                <c:pt idx="1416">
                  <c:v>-5.0383007526397704E-2</c:v>
                </c:pt>
                <c:pt idx="1417">
                  <c:v>-5.0363326072692866E-2</c:v>
                </c:pt>
                <c:pt idx="1418">
                  <c:v>-5.0267946720123288E-2</c:v>
                </c:pt>
                <c:pt idx="1419">
                  <c:v>-5.0267946720123288E-2</c:v>
                </c:pt>
                <c:pt idx="1420">
                  <c:v>-5.0186192989349364E-2</c:v>
                </c:pt>
                <c:pt idx="1421">
                  <c:v>-4.9998462200164795E-2</c:v>
                </c:pt>
                <c:pt idx="1422">
                  <c:v>-4.9906110763549803E-2</c:v>
                </c:pt>
                <c:pt idx="1423">
                  <c:v>-4.9742603302001948E-2</c:v>
                </c:pt>
                <c:pt idx="1424">
                  <c:v>-4.9565470218658446E-2</c:v>
                </c:pt>
                <c:pt idx="1425">
                  <c:v>-4.9358057975769039E-2</c:v>
                </c:pt>
                <c:pt idx="1426">
                  <c:v>-4.9345946311950682E-2</c:v>
                </c:pt>
                <c:pt idx="1427">
                  <c:v>-4.9276304244995114E-2</c:v>
                </c:pt>
                <c:pt idx="1428">
                  <c:v>-4.9193036556243894E-2</c:v>
                </c:pt>
                <c:pt idx="1429">
                  <c:v>-4.917032718658447E-2</c:v>
                </c:pt>
                <c:pt idx="1430">
                  <c:v>-4.9180924892425537E-2</c:v>
                </c:pt>
                <c:pt idx="1431">
                  <c:v>-4.9180924892425537E-2</c:v>
                </c:pt>
                <c:pt idx="1432">
                  <c:v>-4.9111282825469969E-2</c:v>
                </c:pt>
                <c:pt idx="1433">
                  <c:v>-4.9028015136718749E-2</c:v>
                </c:pt>
                <c:pt idx="1434">
                  <c:v>-4.9018931388854978E-2</c:v>
                </c:pt>
                <c:pt idx="1435">
                  <c:v>-4.8947775363922114E-2</c:v>
                </c:pt>
                <c:pt idx="1436">
                  <c:v>-4.8785781860351561E-2</c:v>
                </c:pt>
                <c:pt idx="1437">
                  <c:v>-4.870251417160034E-2</c:v>
                </c:pt>
                <c:pt idx="1438">
                  <c:v>-4.8652553558349604E-2</c:v>
                </c:pt>
                <c:pt idx="1439">
                  <c:v>-4.8607134819030756E-2</c:v>
                </c:pt>
                <c:pt idx="1440">
                  <c:v>-4.8572313785552976E-2</c:v>
                </c:pt>
                <c:pt idx="1441">
                  <c:v>-4.8537492752075195E-2</c:v>
                </c:pt>
                <c:pt idx="1442">
                  <c:v>-4.8467850685119628E-2</c:v>
                </c:pt>
                <c:pt idx="1443">
                  <c:v>-4.8372471332550043E-2</c:v>
                </c:pt>
                <c:pt idx="1444">
                  <c:v>-4.8280119895935059E-2</c:v>
                </c:pt>
                <c:pt idx="1445">
                  <c:v>-4.7152221202850342E-2</c:v>
                </c:pt>
                <c:pt idx="1446">
                  <c:v>-4.7140109539031978E-2</c:v>
                </c:pt>
                <c:pt idx="1447">
                  <c:v>-4.7091662883758545E-2</c:v>
                </c:pt>
                <c:pt idx="1448">
                  <c:v>-4.701142311096191E-2</c:v>
                </c:pt>
                <c:pt idx="1449">
                  <c:v>-4.701142311096191E-2</c:v>
                </c:pt>
                <c:pt idx="1450">
                  <c:v>-4.6906960010528562E-2</c:v>
                </c:pt>
                <c:pt idx="1451">
                  <c:v>-4.6566319465637204E-2</c:v>
                </c:pt>
                <c:pt idx="1452">
                  <c:v>-4.6401298046112059E-2</c:v>
                </c:pt>
                <c:pt idx="1453">
                  <c:v>-4.6413409709930416E-2</c:v>
                </c:pt>
                <c:pt idx="1454">
                  <c:v>-4.6271097660064694E-2</c:v>
                </c:pt>
                <c:pt idx="1455">
                  <c:v>-4.6143925189971922E-2</c:v>
                </c:pt>
                <c:pt idx="1456">
                  <c:v>-4.6121215820312499E-2</c:v>
                </c:pt>
                <c:pt idx="1457">
                  <c:v>-4.6037948131561278E-2</c:v>
                </c:pt>
                <c:pt idx="1458">
                  <c:v>-4.5910775661468506E-2</c:v>
                </c:pt>
                <c:pt idx="1459">
                  <c:v>-4.5733642578124997E-2</c:v>
                </c:pt>
                <c:pt idx="1460">
                  <c:v>-4.5500493049621581E-2</c:v>
                </c:pt>
                <c:pt idx="1461">
                  <c:v>-4.5335471630096436E-2</c:v>
                </c:pt>
                <c:pt idx="1462">
                  <c:v>-4.5078098773956299E-2</c:v>
                </c:pt>
                <c:pt idx="1463">
                  <c:v>-4.4481599330902094E-2</c:v>
                </c:pt>
                <c:pt idx="1464">
                  <c:v>-4.3707966804504395E-2</c:v>
                </c:pt>
                <c:pt idx="1465">
                  <c:v>-4.28404688835144E-2</c:v>
                </c:pt>
                <c:pt idx="1466">
                  <c:v>-4.1833686828613277E-2</c:v>
                </c:pt>
                <c:pt idx="1467">
                  <c:v>-4.099041223526001E-2</c:v>
                </c:pt>
                <c:pt idx="1468">
                  <c:v>-4.0053272247314448E-2</c:v>
                </c:pt>
                <c:pt idx="1469">
                  <c:v>-3.8636207580566406E-2</c:v>
                </c:pt>
                <c:pt idx="1470">
                  <c:v>-3.7382650375366207E-2</c:v>
                </c:pt>
                <c:pt idx="1471">
                  <c:v>-3.6655950546264644E-2</c:v>
                </c:pt>
                <c:pt idx="1472">
                  <c:v>-3.6011004447937013E-2</c:v>
                </c:pt>
                <c:pt idx="1473">
                  <c:v>-3.5319125652313231E-2</c:v>
                </c:pt>
                <c:pt idx="1474">
                  <c:v>-3.4746849536895753E-2</c:v>
                </c:pt>
                <c:pt idx="1475">
                  <c:v>-3.5157132148742672E-2</c:v>
                </c:pt>
                <c:pt idx="1476">
                  <c:v>-3.4628760814666745E-2</c:v>
                </c:pt>
                <c:pt idx="1477">
                  <c:v>-3.4042859077453615E-2</c:v>
                </c:pt>
                <c:pt idx="1478">
                  <c:v>-3.3609867095947266E-2</c:v>
                </c:pt>
                <c:pt idx="1479">
                  <c:v>-3.3291935920715332E-2</c:v>
                </c:pt>
                <c:pt idx="1480">
                  <c:v>-3.3011853694915771E-2</c:v>
                </c:pt>
                <c:pt idx="1481">
                  <c:v>-3.2707548141479491E-2</c:v>
                </c:pt>
                <c:pt idx="1482">
                  <c:v>-3.2356309890747066E-2</c:v>
                </c:pt>
                <c:pt idx="1483">
                  <c:v>-3.2041406631469725E-2</c:v>
                </c:pt>
                <c:pt idx="1484">
                  <c:v>-3.1818854808807369E-2</c:v>
                </c:pt>
                <c:pt idx="1485">
                  <c:v>-3.1558454036712646E-2</c:v>
                </c:pt>
                <c:pt idx="1486">
                  <c:v>-3.1172394752502438E-2</c:v>
                </c:pt>
                <c:pt idx="1487">
                  <c:v>-3.07969331741333E-2</c:v>
                </c:pt>
                <c:pt idx="1488">
                  <c:v>-3.05880069732666E-2</c:v>
                </c:pt>
                <c:pt idx="1489">
                  <c:v>-3.0374538898468015E-2</c:v>
                </c:pt>
                <c:pt idx="1490">
                  <c:v>-3.0132305622100827E-2</c:v>
                </c:pt>
                <c:pt idx="1491">
                  <c:v>-2.9979395866394042E-2</c:v>
                </c:pt>
                <c:pt idx="1492">
                  <c:v>-2.979166507720947E-2</c:v>
                </c:pt>
                <c:pt idx="1493">
                  <c:v>-2.9616045951843261E-2</c:v>
                </c:pt>
                <c:pt idx="1494">
                  <c:v>-2.9463136196136473E-2</c:v>
                </c:pt>
                <c:pt idx="1495">
                  <c:v>-2.8569900989532469E-2</c:v>
                </c:pt>
                <c:pt idx="1496">
                  <c:v>-2.8336751461029052E-2</c:v>
                </c:pt>
                <c:pt idx="1497">
                  <c:v>-2.8171730041503903E-2</c:v>
                </c:pt>
                <c:pt idx="1498">
                  <c:v>-2.8021848201751708E-2</c:v>
                </c:pt>
                <c:pt idx="1499">
                  <c:v>-2.7856826782226563E-2</c:v>
                </c:pt>
                <c:pt idx="1500">
                  <c:v>-2.7738738059997558E-2</c:v>
                </c:pt>
                <c:pt idx="1501">
                  <c:v>-2.7646386623382566E-2</c:v>
                </c:pt>
                <c:pt idx="1502">
                  <c:v>-2.7493476867675781E-2</c:v>
                </c:pt>
                <c:pt idx="1503">
                  <c:v>-2.740112543106079E-2</c:v>
                </c:pt>
                <c:pt idx="1504">
                  <c:v>-2.7317857742309569E-2</c:v>
                </c:pt>
                <c:pt idx="1505">
                  <c:v>-2.7083194255828856E-2</c:v>
                </c:pt>
                <c:pt idx="1506">
                  <c:v>-2.6825821399688719E-2</c:v>
                </c:pt>
                <c:pt idx="1507">
                  <c:v>-2.6672911643981931E-2</c:v>
                </c:pt>
                <c:pt idx="1508">
                  <c:v>-2.6577532291412354E-2</c:v>
                </c:pt>
                <c:pt idx="1509">
                  <c:v>-2.6520001888275146E-2</c:v>
                </c:pt>
                <c:pt idx="1510">
                  <c:v>-2.6391315460205077E-2</c:v>
                </c:pt>
                <c:pt idx="1511">
                  <c:v>-2.6191473007202148E-2</c:v>
                </c:pt>
                <c:pt idx="1512">
                  <c:v>-2.6144540309906004E-2</c:v>
                </c:pt>
                <c:pt idx="1513">
                  <c:v>-2.6135456562042234E-2</c:v>
                </c:pt>
                <c:pt idx="1514">
                  <c:v>-2.5982546806335449E-2</c:v>
                </c:pt>
                <c:pt idx="1515">
                  <c:v>-2.5911390781402588E-2</c:v>
                </c:pt>
                <c:pt idx="1516">
                  <c:v>-2.5887167453765868E-2</c:v>
                </c:pt>
                <c:pt idx="1517">
                  <c:v>-2.5714576244354248E-2</c:v>
                </c:pt>
                <c:pt idx="1518">
                  <c:v>-2.5676727294921875E-2</c:v>
                </c:pt>
                <c:pt idx="1519">
                  <c:v>-2.5806927680969236E-2</c:v>
                </c:pt>
                <c:pt idx="1520">
                  <c:v>-2.5723659992218015E-2</c:v>
                </c:pt>
                <c:pt idx="1521">
                  <c:v>-2.556166648864746E-2</c:v>
                </c:pt>
                <c:pt idx="1522">
                  <c:v>-2.5501108169555663E-2</c:v>
                </c:pt>
                <c:pt idx="1523">
                  <c:v>-2.5443577766418455E-2</c:v>
                </c:pt>
                <c:pt idx="1524">
                  <c:v>-2.5431466102600095E-2</c:v>
                </c:pt>
                <c:pt idx="1525">
                  <c:v>-2.5429952144622802E-2</c:v>
                </c:pt>
                <c:pt idx="1526">
                  <c:v>-2.5449633598327637E-2</c:v>
                </c:pt>
                <c:pt idx="1527">
                  <c:v>-2.5264930725097653E-2</c:v>
                </c:pt>
                <c:pt idx="1528">
                  <c:v>-2.4713850021362303E-2</c:v>
                </c:pt>
                <c:pt idx="1529">
                  <c:v>-2.419910430908203E-2</c:v>
                </c:pt>
                <c:pt idx="1530">
                  <c:v>-2.4280858039855954E-2</c:v>
                </c:pt>
                <c:pt idx="1531">
                  <c:v>-2.4772894382476804E-2</c:v>
                </c:pt>
                <c:pt idx="1532">
                  <c:v>-2.4854648113250732E-2</c:v>
                </c:pt>
                <c:pt idx="1533">
                  <c:v>-2.4701738357543943E-2</c:v>
                </c:pt>
                <c:pt idx="1534">
                  <c:v>-2.4748671054840087E-2</c:v>
                </c:pt>
                <c:pt idx="1535">
                  <c:v>-2.4654805660247803E-2</c:v>
                </c:pt>
                <c:pt idx="1536">
                  <c:v>-2.4571537971496582E-2</c:v>
                </c:pt>
                <c:pt idx="1537">
                  <c:v>-2.4560940265655515E-2</c:v>
                </c:pt>
                <c:pt idx="1538">
                  <c:v>-2.4501895904541014E-2</c:v>
                </c:pt>
                <c:pt idx="1539">
                  <c:v>-2.4736559391021727E-2</c:v>
                </c:pt>
                <c:pt idx="1540">
                  <c:v>-2.5089311599731445E-2</c:v>
                </c:pt>
                <c:pt idx="1541">
                  <c:v>-2.4912178516387939E-2</c:v>
                </c:pt>
                <c:pt idx="1542">
                  <c:v>-2.4409544467926023E-2</c:v>
                </c:pt>
                <c:pt idx="1543">
                  <c:v>-2.4173367023468017E-2</c:v>
                </c:pt>
                <c:pt idx="1544">
                  <c:v>-2.4068903923034665E-2</c:v>
                </c:pt>
                <c:pt idx="1545">
                  <c:v>-2.4509465694427489E-2</c:v>
                </c:pt>
                <c:pt idx="1546">
                  <c:v>-2.4438309669494628E-2</c:v>
                </c:pt>
                <c:pt idx="1547">
                  <c:v>-2.4438309669494628E-2</c:v>
                </c:pt>
                <c:pt idx="1548">
                  <c:v>-2.436866760253906E-2</c:v>
                </c:pt>
                <c:pt idx="1549">
                  <c:v>-2.4295997619628903E-2</c:v>
                </c:pt>
                <c:pt idx="1550">
                  <c:v>-2.4191534519195555E-2</c:v>
                </c:pt>
                <c:pt idx="1551">
                  <c:v>-2.4226355552673339E-2</c:v>
                </c:pt>
                <c:pt idx="1552">
                  <c:v>-2.4274802207946776E-2</c:v>
                </c:pt>
                <c:pt idx="1553">
                  <c:v>-2.3900854587554931E-2</c:v>
                </c:pt>
                <c:pt idx="1554">
                  <c:v>-2.5037837028503415E-2</c:v>
                </c:pt>
                <c:pt idx="1555">
                  <c:v>-2.8209578990936277E-2</c:v>
                </c:pt>
                <c:pt idx="1556">
                  <c:v>-2.9603934288024901E-2</c:v>
                </c:pt>
                <c:pt idx="1557">
                  <c:v>-2.8397309780120849E-2</c:v>
                </c:pt>
                <c:pt idx="1558">
                  <c:v>-2.7004468441009521E-2</c:v>
                </c:pt>
                <c:pt idx="1559">
                  <c:v>-2.5947725772857665E-2</c:v>
                </c:pt>
                <c:pt idx="1560">
                  <c:v>-2.5387561321258544E-2</c:v>
                </c:pt>
                <c:pt idx="1561">
                  <c:v>-2.5317919254302976E-2</c:v>
                </c:pt>
                <c:pt idx="1562">
                  <c:v>-2.5199830532073975E-2</c:v>
                </c:pt>
                <c:pt idx="1563">
                  <c:v>-2.5104451179504394E-2</c:v>
                </c:pt>
                <c:pt idx="1564">
                  <c:v>-2.5104451179504394E-2</c:v>
                </c:pt>
                <c:pt idx="1565">
                  <c:v>-2.5059032440185546E-2</c:v>
                </c:pt>
                <c:pt idx="1566">
                  <c:v>-2.4965167045593262E-2</c:v>
                </c:pt>
                <c:pt idx="1567">
                  <c:v>-2.4931859970092771E-2</c:v>
                </c:pt>
                <c:pt idx="1568">
                  <c:v>-2.4977278709411618E-2</c:v>
                </c:pt>
                <c:pt idx="1569">
                  <c:v>-2.4916720390319821E-2</c:v>
                </c:pt>
                <c:pt idx="1570">
                  <c:v>-2.4836480617523193E-2</c:v>
                </c:pt>
                <c:pt idx="1571">
                  <c:v>-2.4906122684478758E-2</c:v>
                </c:pt>
                <c:pt idx="1572">
                  <c:v>-2.4916720390319821E-2</c:v>
                </c:pt>
                <c:pt idx="1573">
                  <c:v>-2.4824368953704833E-2</c:v>
                </c:pt>
                <c:pt idx="1574">
                  <c:v>-2.4824368953704833E-2</c:v>
                </c:pt>
                <c:pt idx="1575">
                  <c:v>-2.4831938743591308E-2</c:v>
                </c:pt>
                <c:pt idx="1576">
                  <c:v>-2.4797117710113524E-2</c:v>
                </c:pt>
                <c:pt idx="1577">
                  <c:v>-2.4807715415954588E-2</c:v>
                </c:pt>
                <c:pt idx="1578">
                  <c:v>-2.4819827079772948E-2</c:v>
                </c:pt>
                <c:pt idx="1579">
                  <c:v>-2.4936401844024656E-2</c:v>
                </c:pt>
                <c:pt idx="1580">
                  <c:v>-2.524222135543823E-2</c:v>
                </c:pt>
                <c:pt idx="1581">
                  <c:v>-2.5395131111145018E-2</c:v>
                </c:pt>
                <c:pt idx="1582">
                  <c:v>-2.5252819061279297E-2</c:v>
                </c:pt>
                <c:pt idx="1583">
                  <c:v>-2.5042378902435301E-2</c:v>
                </c:pt>
                <c:pt idx="1584">
                  <c:v>-2.4903094768524169E-2</c:v>
                </c:pt>
                <c:pt idx="1585">
                  <c:v>-2.4854648113250732E-2</c:v>
                </c:pt>
                <c:pt idx="1586">
                  <c:v>-2.4807715415954588E-2</c:v>
                </c:pt>
                <c:pt idx="1587">
                  <c:v>-2.47153639793396E-2</c:v>
                </c:pt>
                <c:pt idx="1588">
                  <c:v>-2.4644207954406736E-2</c:v>
                </c:pt>
                <c:pt idx="1589">
                  <c:v>-2.4701738357543943E-2</c:v>
                </c:pt>
                <c:pt idx="1590">
                  <c:v>-2.4654805660247803E-2</c:v>
                </c:pt>
                <c:pt idx="1591">
                  <c:v>-2.4527633190155027E-2</c:v>
                </c:pt>
                <c:pt idx="1592">
                  <c:v>-2.448221445083618E-2</c:v>
                </c:pt>
                <c:pt idx="1593">
                  <c:v>-2.4421656131744383E-2</c:v>
                </c:pt>
                <c:pt idx="1594">
                  <c:v>-2.4374723434448242E-2</c:v>
                </c:pt>
                <c:pt idx="1595">
                  <c:v>-2.3832726478576659E-2</c:v>
                </c:pt>
                <c:pt idx="1596">
                  <c:v>-2.3738861083984375E-2</c:v>
                </c:pt>
                <c:pt idx="1597">
                  <c:v>-2.3728263378143308E-2</c:v>
                </c:pt>
                <c:pt idx="1598">
                  <c:v>-2.3763084411621092E-2</c:v>
                </c:pt>
                <c:pt idx="1599">
                  <c:v>-2.3775196075439452E-2</c:v>
                </c:pt>
                <c:pt idx="1600">
                  <c:v>-2.3832726478576659E-2</c:v>
                </c:pt>
                <c:pt idx="1601">
                  <c:v>-2.3832726478576659E-2</c:v>
                </c:pt>
                <c:pt idx="1602">
                  <c:v>-2.3775196075439452E-2</c:v>
                </c:pt>
                <c:pt idx="1603">
                  <c:v>-2.3704040050506591E-2</c:v>
                </c:pt>
                <c:pt idx="1604">
                  <c:v>-2.3587465286254883E-2</c:v>
                </c:pt>
                <c:pt idx="1605">
                  <c:v>-2.3564755916595459E-2</c:v>
                </c:pt>
                <c:pt idx="1606">
                  <c:v>-2.3575353622436523E-2</c:v>
                </c:pt>
                <c:pt idx="1607">
                  <c:v>-2.3516309261322019E-2</c:v>
                </c:pt>
                <c:pt idx="1608">
                  <c:v>-2.3516309261322019E-2</c:v>
                </c:pt>
                <c:pt idx="1609">
                  <c:v>-2.3504197597503662E-2</c:v>
                </c:pt>
                <c:pt idx="1610">
                  <c:v>-2.3457264900207518E-2</c:v>
                </c:pt>
                <c:pt idx="1611">
                  <c:v>-2.3551130294799803E-2</c:v>
                </c:pt>
                <c:pt idx="1612">
                  <c:v>-2.3657107353210447E-2</c:v>
                </c:pt>
                <c:pt idx="1613">
                  <c:v>-2.3551130294799803E-2</c:v>
                </c:pt>
                <c:pt idx="1614">
                  <c:v>-2.341184616088867E-2</c:v>
                </c:pt>
                <c:pt idx="1615">
                  <c:v>-2.332857847213745E-2</c:v>
                </c:pt>
                <c:pt idx="1616">
                  <c:v>-2.335280179977417E-2</c:v>
                </c:pt>
                <c:pt idx="1617">
                  <c:v>-2.341184616088867E-2</c:v>
                </c:pt>
                <c:pt idx="1618">
                  <c:v>-2.3363399505615234E-2</c:v>
                </c:pt>
                <c:pt idx="1619">
                  <c:v>-2.332857847213745E-2</c:v>
                </c:pt>
                <c:pt idx="1620">
                  <c:v>-2.3377025127410887E-2</c:v>
                </c:pt>
                <c:pt idx="1621">
                  <c:v>-2.3446667194366454E-2</c:v>
                </c:pt>
                <c:pt idx="1622">
                  <c:v>-2.3446667194366454E-2</c:v>
                </c:pt>
                <c:pt idx="1623">
                  <c:v>-2.339973449707031E-2</c:v>
                </c:pt>
                <c:pt idx="1624">
                  <c:v>-2.3434555530548094E-2</c:v>
                </c:pt>
                <c:pt idx="1625">
                  <c:v>-2.4421656131744383E-2</c:v>
                </c:pt>
                <c:pt idx="1626">
                  <c:v>-2.4348986148834226E-2</c:v>
                </c:pt>
                <c:pt idx="1627">
                  <c:v>-2.4291455745697021E-2</c:v>
                </c:pt>
                <c:pt idx="1628">
                  <c:v>-2.4291455745697021E-2</c:v>
                </c:pt>
                <c:pt idx="1629">
                  <c:v>-2.4268746376037598E-2</c:v>
                </c:pt>
                <c:pt idx="1630">
                  <c:v>-2.4221813678741454E-2</c:v>
                </c:pt>
                <c:pt idx="1631">
                  <c:v>-2.4233925342559814E-2</c:v>
                </c:pt>
                <c:pt idx="1632">
                  <c:v>-2.4256634712219238E-2</c:v>
                </c:pt>
                <c:pt idx="1633">
                  <c:v>-2.4246037006378174E-2</c:v>
                </c:pt>
                <c:pt idx="1634">
                  <c:v>-2.4256634712219238E-2</c:v>
                </c:pt>
                <c:pt idx="1635">
                  <c:v>-2.4221813678741454E-2</c:v>
                </c:pt>
                <c:pt idx="1636">
                  <c:v>-2.4141573905944822E-2</c:v>
                </c:pt>
                <c:pt idx="1637">
                  <c:v>-2.4150657653808593E-2</c:v>
                </c:pt>
                <c:pt idx="1638">
                  <c:v>-2.4162769317626953E-2</c:v>
                </c:pt>
                <c:pt idx="1639">
                  <c:v>-2.4127948284149169E-2</c:v>
                </c:pt>
                <c:pt idx="1640">
                  <c:v>-2.4081015586853025E-2</c:v>
                </c:pt>
                <c:pt idx="1641">
                  <c:v>-2.4068903923034665E-2</c:v>
                </c:pt>
                <c:pt idx="1642">
                  <c:v>-2.4046194553375241E-2</c:v>
                </c:pt>
                <c:pt idx="1643">
                  <c:v>-2.3975038528442381E-2</c:v>
                </c:pt>
                <c:pt idx="1644">
                  <c:v>-2.3941731452941893E-2</c:v>
                </c:pt>
                <c:pt idx="1645">
                  <c:v>-2.4023485183715818E-2</c:v>
                </c:pt>
                <c:pt idx="1646">
                  <c:v>-2.4068903923034665E-2</c:v>
                </c:pt>
                <c:pt idx="1647">
                  <c:v>-2.4058306217193601E-2</c:v>
                </c:pt>
                <c:pt idx="1648">
                  <c:v>-2.3950815200805664E-2</c:v>
                </c:pt>
                <c:pt idx="1649">
                  <c:v>-2.3890256881713867E-2</c:v>
                </c:pt>
                <c:pt idx="1650">
                  <c:v>-2.392810583114624E-2</c:v>
                </c:pt>
                <c:pt idx="1651">
                  <c:v>-2.3890256881713867E-2</c:v>
                </c:pt>
                <c:pt idx="1652">
                  <c:v>-2.3823642730712889E-2</c:v>
                </c:pt>
                <c:pt idx="1653">
                  <c:v>-2.384483814239502E-2</c:v>
                </c:pt>
                <c:pt idx="1654">
                  <c:v>-2.3870575428009033E-2</c:v>
                </c:pt>
                <c:pt idx="1655">
                  <c:v>-2.3870575428009033E-2</c:v>
                </c:pt>
                <c:pt idx="1656">
                  <c:v>-2.3858463764190672E-2</c:v>
                </c:pt>
                <c:pt idx="1657">
                  <c:v>-2.384483814239502E-2</c:v>
                </c:pt>
                <c:pt idx="1658">
                  <c:v>-2.3788821697235105E-2</c:v>
                </c:pt>
                <c:pt idx="1659">
                  <c:v>-2.3763084411621092E-2</c:v>
                </c:pt>
                <c:pt idx="1660">
                  <c:v>-2.3797905445098876E-2</c:v>
                </c:pt>
                <c:pt idx="1661">
                  <c:v>-2.3797905445098876E-2</c:v>
                </c:pt>
                <c:pt idx="1662">
                  <c:v>-2.3788821697235105E-2</c:v>
                </c:pt>
                <c:pt idx="1663">
                  <c:v>-2.3810017108917236E-2</c:v>
                </c:pt>
                <c:pt idx="1664">
                  <c:v>-2.3775196075439452E-2</c:v>
                </c:pt>
                <c:pt idx="1665">
                  <c:v>-2.3763084411621092E-2</c:v>
                </c:pt>
                <c:pt idx="1666">
                  <c:v>-2.3752486705780028E-2</c:v>
                </c:pt>
                <c:pt idx="1667">
                  <c:v>-2.3693442344665527E-2</c:v>
                </c:pt>
                <c:pt idx="1668">
                  <c:v>-2.3657107353210447E-2</c:v>
                </c:pt>
                <c:pt idx="1669">
                  <c:v>-2.364802360534668E-2</c:v>
                </c:pt>
                <c:pt idx="1670">
                  <c:v>-2.364802360534668E-2</c:v>
                </c:pt>
                <c:pt idx="1671">
                  <c:v>-2.363591194152832E-2</c:v>
                </c:pt>
                <c:pt idx="1672">
                  <c:v>-2.3622286319732663E-2</c:v>
                </c:pt>
                <c:pt idx="1673">
                  <c:v>-2.3622286319732663E-2</c:v>
                </c:pt>
                <c:pt idx="1674">
                  <c:v>-2.364802360534668E-2</c:v>
                </c:pt>
                <c:pt idx="1675">
                  <c:v>-2.3747944831848142E-2</c:v>
                </c:pt>
                <c:pt idx="1676">
                  <c:v>-2.3678302764892578E-2</c:v>
                </c:pt>
                <c:pt idx="1677">
                  <c:v>-2.3643481731414794E-2</c:v>
                </c:pt>
                <c:pt idx="1678">
                  <c:v>-2.3631370067596434E-2</c:v>
                </c:pt>
                <c:pt idx="1679">
                  <c:v>-2.3666191101074218E-2</c:v>
                </c:pt>
                <c:pt idx="1680">
                  <c:v>-2.3688900470733642E-2</c:v>
                </c:pt>
                <c:pt idx="1681">
                  <c:v>-2.3678302764892578E-2</c:v>
                </c:pt>
                <c:pt idx="1682">
                  <c:v>-2.3605632781982421E-2</c:v>
                </c:pt>
                <c:pt idx="1683">
                  <c:v>-2.3548102378845213E-2</c:v>
                </c:pt>
                <c:pt idx="1684">
                  <c:v>-2.352539300918579E-2</c:v>
                </c:pt>
                <c:pt idx="1685">
                  <c:v>-2.3478460311889646E-2</c:v>
                </c:pt>
                <c:pt idx="1686">
                  <c:v>-2.3443639278411865E-2</c:v>
                </c:pt>
                <c:pt idx="1687">
                  <c:v>-2.3466348648071289E-2</c:v>
                </c:pt>
                <c:pt idx="1688">
                  <c:v>-2.3466348648071289E-2</c:v>
                </c:pt>
                <c:pt idx="1689">
                  <c:v>-2.3420929908752441E-2</c:v>
                </c:pt>
                <c:pt idx="1690">
                  <c:v>-2.3386108875274658E-2</c:v>
                </c:pt>
                <c:pt idx="1691">
                  <c:v>-2.3325550556182861E-2</c:v>
                </c:pt>
                <c:pt idx="1692">
                  <c:v>-2.3245310783386229E-2</c:v>
                </c:pt>
                <c:pt idx="1693">
                  <c:v>-2.3233199119567869E-2</c:v>
                </c:pt>
                <c:pt idx="1694">
                  <c:v>-2.3255908489227293E-2</c:v>
                </c:pt>
                <c:pt idx="1695">
                  <c:v>-2.2841084003448486E-2</c:v>
                </c:pt>
                <c:pt idx="1696">
                  <c:v>-2.2804749011993405E-2</c:v>
                </c:pt>
                <c:pt idx="1697">
                  <c:v>-2.2865307331085202E-2</c:v>
                </c:pt>
                <c:pt idx="1698">
                  <c:v>-2.2841084003448486E-2</c:v>
                </c:pt>
                <c:pt idx="1699">
                  <c:v>-2.2736620903015134E-2</c:v>
                </c:pt>
                <c:pt idx="1700">
                  <c:v>-2.2703313827514646E-2</c:v>
                </c:pt>
                <c:pt idx="1701">
                  <c:v>-2.2677576541900633E-2</c:v>
                </c:pt>
                <c:pt idx="1702">
                  <c:v>-2.2677576541900633E-2</c:v>
                </c:pt>
                <c:pt idx="1703">
                  <c:v>-2.2712397575378417E-2</c:v>
                </c:pt>
                <c:pt idx="1704">
                  <c:v>-2.2630643844604489E-2</c:v>
                </c:pt>
                <c:pt idx="1705">
                  <c:v>-2.2595822811126709E-2</c:v>
                </c:pt>
                <c:pt idx="1706">
                  <c:v>-2.2583711147308349E-2</c:v>
                </c:pt>
                <c:pt idx="1707">
                  <c:v>-2.2515583038330077E-2</c:v>
                </c:pt>
                <c:pt idx="1708">
                  <c:v>-2.2489845752716064E-2</c:v>
                </c:pt>
                <c:pt idx="1709">
                  <c:v>-2.2515583038330077E-2</c:v>
                </c:pt>
                <c:pt idx="1710">
                  <c:v>-2.2489845752716064E-2</c:v>
                </c:pt>
                <c:pt idx="1711">
                  <c:v>-2.2397494316101073E-2</c:v>
                </c:pt>
                <c:pt idx="1712">
                  <c:v>-2.2350561618804929E-2</c:v>
                </c:pt>
                <c:pt idx="1713">
                  <c:v>-2.2362673282623289E-2</c:v>
                </c:pt>
                <c:pt idx="1714">
                  <c:v>-2.2397494316101073E-2</c:v>
                </c:pt>
                <c:pt idx="1715">
                  <c:v>-2.2362673282623289E-2</c:v>
                </c:pt>
                <c:pt idx="1716">
                  <c:v>-2.2362673282623289E-2</c:v>
                </c:pt>
                <c:pt idx="1717">
                  <c:v>-2.2373270988464353E-2</c:v>
                </c:pt>
                <c:pt idx="1718">
                  <c:v>-2.2197651863098144E-2</c:v>
                </c:pt>
                <c:pt idx="1719">
                  <c:v>-2.2081077098846436E-2</c:v>
                </c:pt>
                <c:pt idx="1720">
                  <c:v>-2.2149205207824707E-2</c:v>
                </c:pt>
                <c:pt idx="1721">
                  <c:v>-2.2102272510528563E-2</c:v>
                </c:pt>
                <c:pt idx="1722">
                  <c:v>-2.1997809410095215E-2</c:v>
                </c:pt>
                <c:pt idx="1723">
                  <c:v>-2.2032630443572995E-2</c:v>
                </c:pt>
                <c:pt idx="1724">
                  <c:v>-2.2093188762664792E-2</c:v>
                </c:pt>
                <c:pt idx="1725">
                  <c:v>-2.1396768093109128E-2</c:v>
                </c:pt>
                <c:pt idx="1726">
                  <c:v>-2.1420991420745848E-2</c:v>
                </c:pt>
                <c:pt idx="1727">
                  <c:v>-2.1455812454223632E-2</c:v>
                </c:pt>
                <c:pt idx="1728">
                  <c:v>-2.1361947059631348E-2</c:v>
                </c:pt>
                <c:pt idx="1729">
                  <c:v>-2.1340751647949217E-2</c:v>
                </c:pt>
                <c:pt idx="1730">
                  <c:v>-2.1386170387268064E-2</c:v>
                </c:pt>
                <c:pt idx="1731">
                  <c:v>-2.129230499267578E-2</c:v>
                </c:pt>
                <c:pt idx="1732">
                  <c:v>-2.1209037303924559E-2</c:v>
                </c:pt>
                <c:pt idx="1733">
                  <c:v>-2.1245372295379636E-2</c:v>
                </c:pt>
                <c:pt idx="1734">
                  <c:v>-2.129230499267578E-2</c:v>
                </c:pt>
                <c:pt idx="1735">
                  <c:v>-2.1209037303924559E-2</c:v>
                </c:pt>
                <c:pt idx="1736">
                  <c:v>-2.1080350875854491E-2</c:v>
                </c:pt>
                <c:pt idx="1737">
                  <c:v>-2.1057641506195067E-2</c:v>
                </c:pt>
                <c:pt idx="1738">
                  <c:v>-2.1045529842376707E-2</c:v>
                </c:pt>
                <c:pt idx="1739">
                  <c:v>-2.1057641506195067E-2</c:v>
                </c:pt>
                <c:pt idx="1740">
                  <c:v>-2.1106088161468504E-2</c:v>
                </c:pt>
                <c:pt idx="1741">
                  <c:v>-2.1034932136535643E-2</c:v>
                </c:pt>
                <c:pt idx="1742">
                  <c:v>-2.0918357372283935E-2</c:v>
                </c:pt>
                <c:pt idx="1743">
                  <c:v>-2.0927441120147702E-2</c:v>
                </c:pt>
                <c:pt idx="1744">
                  <c:v>-2.0987999439239499E-2</c:v>
                </c:pt>
                <c:pt idx="1745">
                  <c:v>-2.2006893157958982E-2</c:v>
                </c:pt>
                <c:pt idx="1746">
                  <c:v>-2.2006893157958982E-2</c:v>
                </c:pt>
                <c:pt idx="1747">
                  <c:v>-2.1984183788299558E-2</c:v>
                </c:pt>
                <c:pt idx="1748">
                  <c:v>-2.2019004821777342E-2</c:v>
                </c:pt>
                <c:pt idx="1749">
                  <c:v>-2.2065937519073486E-2</c:v>
                </c:pt>
                <c:pt idx="1750">
                  <c:v>-2.1949362754821775E-2</c:v>
                </c:pt>
                <c:pt idx="1751">
                  <c:v>-2.1903944015502927E-2</c:v>
                </c:pt>
                <c:pt idx="1752">
                  <c:v>-2.2019004821777342E-2</c:v>
                </c:pt>
                <c:pt idx="1753">
                  <c:v>-2.2041714191436766E-2</c:v>
                </c:pt>
                <c:pt idx="1754">
                  <c:v>-2.2006893157958982E-2</c:v>
                </c:pt>
                <c:pt idx="1755">
                  <c:v>-2.2006893157958982E-2</c:v>
                </c:pt>
                <c:pt idx="1756">
                  <c:v>-2.1949362754821775E-2</c:v>
                </c:pt>
                <c:pt idx="1757">
                  <c:v>-2.1888804435729978E-2</c:v>
                </c:pt>
                <c:pt idx="1758">
                  <c:v>-2.1888804435729978E-2</c:v>
                </c:pt>
                <c:pt idx="1759">
                  <c:v>-2.1888804435729978E-2</c:v>
                </c:pt>
                <c:pt idx="1760">
                  <c:v>-2.1903944015502927E-2</c:v>
                </c:pt>
                <c:pt idx="1761">
                  <c:v>-2.1923625469207762E-2</c:v>
                </c:pt>
                <c:pt idx="1762">
                  <c:v>-2.1903944015502927E-2</c:v>
                </c:pt>
                <c:pt idx="1763">
                  <c:v>-2.1903944015502927E-2</c:v>
                </c:pt>
                <c:pt idx="1764">
                  <c:v>-2.1949362754821775E-2</c:v>
                </c:pt>
                <c:pt idx="1765">
                  <c:v>-2.1938765048980711E-2</c:v>
                </c:pt>
                <c:pt idx="1766">
                  <c:v>-2.1949362754821775E-2</c:v>
                </c:pt>
                <c:pt idx="1767">
                  <c:v>-2.1973586082458495E-2</c:v>
                </c:pt>
                <c:pt idx="1768">
                  <c:v>-2.1949362754821775E-2</c:v>
                </c:pt>
                <c:pt idx="1769">
                  <c:v>-2.1973586082458495E-2</c:v>
                </c:pt>
                <c:pt idx="1770">
                  <c:v>-2.1961474418640135E-2</c:v>
                </c:pt>
                <c:pt idx="1771">
                  <c:v>-2.1903944015502927E-2</c:v>
                </c:pt>
                <c:pt idx="1772">
                  <c:v>-2.1923625469207762E-2</c:v>
                </c:pt>
                <c:pt idx="1773">
                  <c:v>-2.1923625469207762E-2</c:v>
                </c:pt>
                <c:pt idx="1774">
                  <c:v>-2.1923625469207762E-2</c:v>
                </c:pt>
                <c:pt idx="1775">
                  <c:v>-2.1573901176452637E-2</c:v>
                </c:pt>
                <c:pt idx="1776">
                  <c:v>-2.164657115936279E-2</c:v>
                </c:pt>
                <c:pt idx="1777">
                  <c:v>-2.1657168865203857E-2</c:v>
                </c:pt>
                <c:pt idx="1778">
                  <c:v>-2.1539080142974853E-2</c:v>
                </c:pt>
                <c:pt idx="1779">
                  <c:v>-2.1519398689270018E-2</c:v>
                </c:pt>
                <c:pt idx="1780">
                  <c:v>-2.159963846206665E-2</c:v>
                </c:pt>
                <c:pt idx="1781">
                  <c:v>-2.159963846206665E-2</c:v>
                </c:pt>
                <c:pt idx="1782">
                  <c:v>-2.1573901176452637E-2</c:v>
                </c:pt>
                <c:pt idx="1783">
                  <c:v>-2.1539080142974853E-2</c:v>
                </c:pt>
                <c:pt idx="1784">
                  <c:v>-2.1458840370178221E-2</c:v>
                </c:pt>
                <c:pt idx="1785">
                  <c:v>-2.1446728706359861E-2</c:v>
                </c:pt>
                <c:pt idx="1786">
                  <c:v>-2.1446728706359861E-2</c:v>
                </c:pt>
                <c:pt idx="1787">
                  <c:v>-2.1411907672882077E-2</c:v>
                </c:pt>
                <c:pt idx="1788">
                  <c:v>-2.1411907672882077E-2</c:v>
                </c:pt>
                <c:pt idx="1789">
                  <c:v>-2.1446728706359861E-2</c:v>
                </c:pt>
                <c:pt idx="1790">
                  <c:v>-2.1446728706359861E-2</c:v>
                </c:pt>
                <c:pt idx="1791">
                  <c:v>-2.1319556236267089E-2</c:v>
                </c:pt>
                <c:pt idx="1792">
                  <c:v>-2.1248400211334229E-2</c:v>
                </c:pt>
                <c:pt idx="1793">
                  <c:v>-2.1271109580993652E-2</c:v>
                </c:pt>
                <c:pt idx="1794">
                  <c:v>-2.1198439598083495E-2</c:v>
                </c:pt>
                <c:pt idx="1795">
                  <c:v>-2.136648893356323E-2</c:v>
                </c:pt>
                <c:pt idx="1796">
                  <c:v>-2.1305930614471433E-2</c:v>
                </c:pt>
                <c:pt idx="1797">
                  <c:v>-2.1236288547515868E-2</c:v>
                </c:pt>
                <c:pt idx="1798">
                  <c:v>-2.1198439598083495E-2</c:v>
                </c:pt>
                <c:pt idx="1799">
                  <c:v>-2.1118199825286864E-2</c:v>
                </c:pt>
                <c:pt idx="1800">
                  <c:v>-2.0956206321716308E-2</c:v>
                </c:pt>
                <c:pt idx="1801">
                  <c:v>-2.0777559280395506E-2</c:v>
                </c:pt>
                <c:pt idx="1802">
                  <c:v>-2.0580744743347167E-2</c:v>
                </c:pt>
                <c:pt idx="1803">
                  <c:v>-2.0370304584503174E-2</c:v>
                </c:pt>
                <c:pt idx="1804">
                  <c:v>-2.0158350467681885E-2</c:v>
                </c:pt>
                <c:pt idx="1805">
                  <c:v>-1.9867670536041257E-2</c:v>
                </c:pt>
                <c:pt idx="1806">
                  <c:v>-1.9466471672058103E-2</c:v>
                </c:pt>
                <c:pt idx="1807">
                  <c:v>-1.9044077396392821E-2</c:v>
                </c:pt>
                <c:pt idx="1808">
                  <c:v>-1.8856346607208252E-2</c:v>
                </c:pt>
                <c:pt idx="1809">
                  <c:v>-1.8353712558746339E-2</c:v>
                </c:pt>
                <c:pt idx="1810">
                  <c:v>-1.6962385177612303E-2</c:v>
                </c:pt>
                <c:pt idx="1811">
                  <c:v>-1.5858709812164307E-2</c:v>
                </c:pt>
                <c:pt idx="1812">
                  <c:v>-1.5390896797180175E-2</c:v>
                </c:pt>
                <c:pt idx="1813">
                  <c:v>-1.4700531959533691E-2</c:v>
                </c:pt>
                <c:pt idx="1814">
                  <c:v>-1.4066183567047119E-2</c:v>
                </c:pt>
                <c:pt idx="1815">
                  <c:v>-1.3528728485107422E-2</c:v>
                </c:pt>
                <c:pt idx="1816">
                  <c:v>-1.2850475311279296E-2</c:v>
                </c:pt>
                <c:pt idx="1817">
                  <c:v>-1.2299394607543944E-2</c:v>
                </c:pt>
                <c:pt idx="1818">
                  <c:v>-1.1830067634582518E-2</c:v>
                </c:pt>
                <c:pt idx="1819">
                  <c:v>-1.1278986930847168E-2</c:v>
                </c:pt>
                <c:pt idx="1820">
                  <c:v>-1.0693085193634032E-2</c:v>
                </c:pt>
                <c:pt idx="1821">
                  <c:v>-1.0107183456420898E-2</c:v>
                </c:pt>
                <c:pt idx="1822">
                  <c:v>-9.604549407958983E-3</c:v>
                </c:pt>
                <c:pt idx="1823">
                  <c:v>-9.1019153594970696E-3</c:v>
                </c:pt>
                <c:pt idx="1824">
                  <c:v>-8.5614323616027832E-3</c:v>
                </c:pt>
                <c:pt idx="1825">
                  <c:v>-7.9407095909118652E-3</c:v>
                </c:pt>
                <c:pt idx="1826">
                  <c:v>-7.5198292732238763E-3</c:v>
                </c:pt>
                <c:pt idx="1827">
                  <c:v>-7.0747256278991697E-3</c:v>
                </c:pt>
                <c:pt idx="1828">
                  <c:v>-6.6765546798706055E-3</c:v>
                </c:pt>
                <c:pt idx="1829">
                  <c:v>-6.1845183372497559E-3</c:v>
                </c:pt>
                <c:pt idx="1830">
                  <c:v>-5.480527877807617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1B1-46B0-BEE6-7DEEC71722D2}"/>
            </c:ext>
          </c:extLst>
        </c:ser>
        <c:ser>
          <c:idx val="3"/>
          <c:order val="3"/>
          <c:tx>
            <c:strRef>
              <c:f>'Centerline Slab disp'!$E$1</c:f>
              <c:strCache>
                <c:ptCount val="1"/>
                <c:pt idx="0">
                  <c:v>SP49101010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Centerline Slab disp'!$A$2:$A$1832</c:f>
              <c:numCache>
                <c:formatCode>General</c:formatCode>
                <c:ptCount val="1831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</c:numCache>
            </c:numRef>
          </c:xVal>
          <c:yVal>
            <c:numRef>
              <c:f>'Centerline Slab disp'!$E$2:$E$1832</c:f>
              <c:numCache>
                <c:formatCode>0.000</c:formatCode>
                <c:ptCount val="1831"/>
                <c:pt idx="0">
                  <c:v>0</c:v>
                </c:pt>
                <c:pt idx="1">
                  <c:v>-4.8446655273437497E-5</c:v>
                </c:pt>
                <c:pt idx="2">
                  <c:v>-1.0749101638793944E-4</c:v>
                </c:pt>
                <c:pt idx="3">
                  <c:v>-1.0749101638793944E-4</c:v>
                </c:pt>
                <c:pt idx="4">
                  <c:v>-3.4821033477783199E-5</c:v>
                </c:pt>
                <c:pt idx="5">
                  <c:v>-4.8446655273437497E-5</c:v>
                </c:pt>
                <c:pt idx="6">
                  <c:v>-6.9642066955566398E-5</c:v>
                </c:pt>
                <c:pt idx="7">
                  <c:v>-3.4821033477783199E-5</c:v>
                </c:pt>
                <c:pt idx="8">
                  <c:v>-6.0558319091796875E-5</c:v>
                </c:pt>
                <c:pt idx="9">
                  <c:v>-8.3267688751220703E-5</c:v>
                </c:pt>
                <c:pt idx="10">
                  <c:v>-3.4821033477783199E-5</c:v>
                </c:pt>
                <c:pt idx="11">
                  <c:v>-2.2709369659423828E-5</c:v>
                </c:pt>
                <c:pt idx="12">
                  <c:v>-8.3267688751220703E-5</c:v>
                </c:pt>
                <c:pt idx="13">
                  <c:v>-6.9642066955566398E-5</c:v>
                </c:pt>
                <c:pt idx="14">
                  <c:v>-6.9642066955566398E-5</c:v>
                </c:pt>
                <c:pt idx="15">
                  <c:v>-1.4231204986572265E-4</c:v>
                </c:pt>
                <c:pt idx="16">
                  <c:v>-1.0749101638793944E-4</c:v>
                </c:pt>
                <c:pt idx="17">
                  <c:v>-4.8446655273437497E-5</c:v>
                </c:pt>
                <c:pt idx="18">
                  <c:v>-8.3267688751220703E-5</c:v>
                </c:pt>
                <c:pt idx="19">
                  <c:v>-9.5379352569580067E-5</c:v>
                </c:pt>
                <c:pt idx="20">
                  <c:v>-4.8446655273437497E-5</c:v>
                </c:pt>
                <c:pt idx="21">
                  <c:v>-8.3267688751220703E-5</c:v>
                </c:pt>
                <c:pt idx="22">
                  <c:v>-1.3020038604736329E-4</c:v>
                </c:pt>
                <c:pt idx="23">
                  <c:v>-9.5379352569580067E-5</c:v>
                </c:pt>
                <c:pt idx="24">
                  <c:v>-2.2709369659423828E-5</c:v>
                </c:pt>
                <c:pt idx="25">
                  <c:v>-5.3139925003051756E-4</c:v>
                </c:pt>
                <c:pt idx="26">
                  <c:v>-5.9195756912231443E-4</c:v>
                </c:pt>
                <c:pt idx="27">
                  <c:v>-5.7833194732666011E-4</c:v>
                </c:pt>
                <c:pt idx="28">
                  <c:v>-5.7833194732666011E-4</c:v>
                </c:pt>
                <c:pt idx="29">
                  <c:v>-6.1315298080444336E-4</c:v>
                </c:pt>
                <c:pt idx="30">
                  <c:v>-6.0104131698608394E-4</c:v>
                </c:pt>
                <c:pt idx="31">
                  <c:v>-5.3139925003051756E-4</c:v>
                </c:pt>
                <c:pt idx="32">
                  <c:v>-5.4351091384887697E-4</c:v>
                </c:pt>
                <c:pt idx="33">
                  <c:v>-6.2375068664550777E-4</c:v>
                </c:pt>
                <c:pt idx="34">
                  <c:v>-6.1315298080444336E-4</c:v>
                </c:pt>
                <c:pt idx="35">
                  <c:v>-5.5410861968994138E-4</c:v>
                </c:pt>
                <c:pt idx="36">
                  <c:v>-5.5410861968994138E-4</c:v>
                </c:pt>
                <c:pt idx="37">
                  <c:v>-5.3139925003051756E-4</c:v>
                </c:pt>
                <c:pt idx="38">
                  <c:v>-5.1928758621215814E-4</c:v>
                </c:pt>
                <c:pt idx="39">
                  <c:v>-5.3139925003051756E-4</c:v>
                </c:pt>
                <c:pt idx="40">
                  <c:v>-5.0868988037109373E-4</c:v>
                </c:pt>
                <c:pt idx="41">
                  <c:v>-4.9657821655273431E-4</c:v>
                </c:pt>
                <c:pt idx="42">
                  <c:v>-4.84466552734375E-4</c:v>
                </c:pt>
                <c:pt idx="43">
                  <c:v>-5.4351091384887697E-4</c:v>
                </c:pt>
                <c:pt idx="44">
                  <c:v>-6.2375068664550777E-4</c:v>
                </c:pt>
                <c:pt idx="45">
                  <c:v>-1.5290975570678709E-4</c:v>
                </c:pt>
                <c:pt idx="46">
                  <c:v>-9.6893310546874995E-5</c:v>
                </c:pt>
                <c:pt idx="47">
                  <c:v>-9.6893310546874995E-5</c:v>
                </c:pt>
                <c:pt idx="48">
                  <c:v>-1.180887222290039E-4</c:v>
                </c:pt>
                <c:pt idx="49">
                  <c:v>-1.180887222290039E-4</c:v>
                </c:pt>
                <c:pt idx="50">
                  <c:v>-1.180887222290039E-4</c:v>
                </c:pt>
                <c:pt idx="51">
                  <c:v>-9.6893310546874995E-5</c:v>
                </c:pt>
                <c:pt idx="52">
                  <c:v>-1.0749101638793944E-4</c:v>
                </c:pt>
                <c:pt idx="53">
                  <c:v>-1.3171434402465819E-4</c:v>
                </c:pt>
                <c:pt idx="54">
                  <c:v>-1.3171434402465819E-4</c:v>
                </c:pt>
                <c:pt idx="55">
                  <c:v>-1.5290975570678709E-4</c:v>
                </c:pt>
                <c:pt idx="56">
                  <c:v>-1.6653537750244141E-4</c:v>
                </c:pt>
                <c:pt idx="57">
                  <c:v>-1.4382600784301758E-4</c:v>
                </c:pt>
                <c:pt idx="58">
                  <c:v>-1.3171434402465819E-4</c:v>
                </c:pt>
                <c:pt idx="59">
                  <c:v>-1.3171434402465819E-4</c:v>
                </c:pt>
                <c:pt idx="60">
                  <c:v>-1.4382600784301758E-4</c:v>
                </c:pt>
                <c:pt idx="61">
                  <c:v>-1.0749101638793944E-4</c:v>
                </c:pt>
                <c:pt idx="62">
                  <c:v>-6.0558319091796875E-5</c:v>
                </c:pt>
                <c:pt idx="63">
                  <c:v>-1.0749101638793944E-4</c:v>
                </c:pt>
                <c:pt idx="64">
                  <c:v>-1.4382600784301758E-4</c:v>
                </c:pt>
                <c:pt idx="65">
                  <c:v>-1.180887222290039E-4</c:v>
                </c:pt>
                <c:pt idx="66">
                  <c:v>-1.3171434402465819E-4</c:v>
                </c:pt>
                <c:pt idx="67">
                  <c:v>-9.6893310546874995E-5</c:v>
                </c:pt>
                <c:pt idx="68">
                  <c:v>-6.0558319091796875E-5</c:v>
                </c:pt>
                <c:pt idx="69">
                  <c:v>-9.6893310546874995E-5</c:v>
                </c:pt>
                <c:pt idx="70">
                  <c:v>-4.8446655273437497E-5</c:v>
                </c:pt>
                <c:pt idx="71">
                  <c:v>-3.0279159545898436E-6</c:v>
                </c:pt>
                <c:pt idx="72">
                  <c:v>-1.3171434402465819E-4</c:v>
                </c:pt>
                <c:pt idx="73">
                  <c:v>-1.4382600784301758E-4</c:v>
                </c:pt>
                <c:pt idx="74">
                  <c:v>-1.3625621795654297E-5</c:v>
                </c:pt>
                <c:pt idx="75">
                  <c:v>1.816749572753906E-5</c:v>
                </c:pt>
                <c:pt idx="76">
                  <c:v>-5.1474571228027338E-5</c:v>
                </c:pt>
                <c:pt idx="77">
                  <c:v>1.816749572753906E-5</c:v>
                </c:pt>
                <c:pt idx="78">
                  <c:v>6.5100193023681643E-5</c:v>
                </c:pt>
                <c:pt idx="79">
                  <c:v>6.0558319091796872E-6</c:v>
                </c:pt>
                <c:pt idx="80">
                  <c:v>-5.1474571228027338E-5</c:v>
                </c:pt>
                <c:pt idx="81">
                  <c:v>-6.3586235046386716E-5</c:v>
                </c:pt>
                <c:pt idx="82">
                  <c:v>-1.6653537750244139E-5</c:v>
                </c:pt>
                <c:pt idx="83">
                  <c:v>-1.6653537750244139E-5</c:v>
                </c:pt>
                <c:pt idx="84">
                  <c:v>-8.7809562683105458E-5</c:v>
                </c:pt>
                <c:pt idx="85">
                  <c:v>-2.8765201568603514E-5</c:v>
                </c:pt>
                <c:pt idx="86">
                  <c:v>5.2988529205322266E-5</c:v>
                </c:pt>
                <c:pt idx="87">
                  <c:v>-2.8765201568603514E-5</c:v>
                </c:pt>
                <c:pt idx="88">
                  <c:v>-5.1474571228027338E-5</c:v>
                </c:pt>
                <c:pt idx="89">
                  <c:v>3.0279159545898438E-5</c:v>
                </c:pt>
                <c:pt idx="90">
                  <c:v>4.0876865386962888E-5</c:v>
                </c:pt>
                <c:pt idx="91">
                  <c:v>-1.6653537750244139E-5</c:v>
                </c:pt>
                <c:pt idx="92">
                  <c:v>-1.6653537750244139E-5</c:v>
                </c:pt>
                <c:pt idx="93">
                  <c:v>-2.8765201568603514E-5</c:v>
                </c:pt>
                <c:pt idx="94">
                  <c:v>-5.1474571228027338E-5</c:v>
                </c:pt>
                <c:pt idx="95">
                  <c:v>-1.1324405670166016E-3</c:v>
                </c:pt>
                <c:pt idx="96">
                  <c:v>-1.0961055755615234E-3</c:v>
                </c:pt>
                <c:pt idx="97">
                  <c:v>-1.0855078697204589E-3</c:v>
                </c:pt>
                <c:pt idx="98">
                  <c:v>-1.1203289031982422E-3</c:v>
                </c:pt>
                <c:pt idx="99">
                  <c:v>-1.0961055755615234E-3</c:v>
                </c:pt>
                <c:pt idx="100">
                  <c:v>-1.0855078697204589E-3</c:v>
                </c:pt>
                <c:pt idx="101">
                  <c:v>-1.1324405670166016E-3</c:v>
                </c:pt>
                <c:pt idx="102">
                  <c:v>-1.1324405670166016E-3</c:v>
                </c:pt>
                <c:pt idx="103">
                  <c:v>-1.0961055755615234E-3</c:v>
                </c:pt>
                <c:pt idx="104">
                  <c:v>-1.0855078697204589E-3</c:v>
                </c:pt>
                <c:pt idx="105">
                  <c:v>-1.0855078697204589E-3</c:v>
                </c:pt>
                <c:pt idx="106">
                  <c:v>-1.0961055755615234E-3</c:v>
                </c:pt>
                <c:pt idx="107">
                  <c:v>-1.1067032814025878E-3</c:v>
                </c:pt>
                <c:pt idx="108">
                  <c:v>-1.0855078697204589E-3</c:v>
                </c:pt>
                <c:pt idx="109">
                  <c:v>-1.0400891304016113E-3</c:v>
                </c:pt>
                <c:pt idx="110">
                  <c:v>-1.0612845420837401E-3</c:v>
                </c:pt>
                <c:pt idx="111">
                  <c:v>-1.0961055755615234E-3</c:v>
                </c:pt>
                <c:pt idx="112">
                  <c:v>-1.0612845420837401E-3</c:v>
                </c:pt>
                <c:pt idx="113">
                  <c:v>-1.0718822479248047E-3</c:v>
                </c:pt>
                <c:pt idx="114">
                  <c:v>-1.1324405670166016E-3</c:v>
                </c:pt>
                <c:pt idx="115">
                  <c:v>-1.1067032814025878E-3</c:v>
                </c:pt>
                <c:pt idx="116">
                  <c:v>-1.0718822479248047E-3</c:v>
                </c:pt>
                <c:pt idx="117">
                  <c:v>-1.0400891304016113E-3</c:v>
                </c:pt>
                <c:pt idx="118">
                  <c:v>-1.0264635086059571E-3</c:v>
                </c:pt>
                <c:pt idx="119">
                  <c:v>-1.0612845420837401E-3</c:v>
                </c:pt>
                <c:pt idx="120">
                  <c:v>-1.0491728782653809E-3</c:v>
                </c:pt>
                <c:pt idx="121">
                  <c:v>-1.0612845420837401E-3</c:v>
                </c:pt>
                <c:pt idx="122">
                  <c:v>-1.0961055755615234E-3</c:v>
                </c:pt>
                <c:pt idx="123">
                  <c:v>-1.0718822479248047E-3</c:v>
                </c:pt>
                <c:pt idx="124">
                  <c:v>-1.0264635086059571E-3</c:v>
                </c:pt>
                <c:pt idx="125">
                  <c:v>-5.6470632553100579E-4</c:v>
                </c:pt>
                <c:pt idx="126">
                  <c:v>-5.8892965316772452E-4</c:v>
                </c:pt>
                <c:pt idx="127">
                  <c:v>-6.479740142822265E-4</c:v>
                </c:pt>
                <c:pt idx="128">
                  <c:v>-7.1761608123779288E-4</c:v>
                </c:pt>
                <c:pt idx="129">
                  <c:v>-6.7068338394165033E-4</c:v>
                </c:pt>
                <c:pt idx="130">
                  <c:v>-5.5410861968994138E-4</c:v>
                </c:pt>
                <c:pt idx="131">
                  <c:v>-5.7530403137207031E-4</c:v>
                </c:pt>
                <c:pt idx="132">
                  <c:v>-6.9339275360107415E-4</c:v>
                </c:pt>
                <c:pt idx="133">
                  <c:v>-6.5705776214599601E-4</c:v>
                </c:pt>
                <c:pt idx="134">
                  <c:v>-6.0104131698608394E-4</c:v>
                </c:pt>
                <c:pt idx="135">
                  <c:v>-6.0104131698608394E-4</c:v>
                </c:pt>
                <c:pt idx="136">
                  <c:v>-6.1012506484985345E-4</c:v>
                </c:pt>
                <c:pt idx="137">
                  <c:v>-6.3586235046386719E-4</c:v>
                </c:pt>
                <c:pt idx="138">
                  <c:v>-6.479740142822265E-4</c:v>
                </c:pt>
                <c:pt idx="139">
                  <c:v>-6.3586235046386719E-4</c:v>
                </c:pt>
                <c:pt idx="140">
                  <c:v>-6.7068338394165033E-4</c:v>
                </c:pt>
                <c:pt idx="141">
                  <c:v>-6.9339275360107415E-4</c:v>
                </c:pt>
                <c:pt idx="142">
                  <c:v>-6.7068338394165033E-4</c:v>
                </c:pt>
                <c:pt idx="143">
                  <c:v>-6.479740142822265E-4</c:v>
                </c:pt>
                <c:pt idx="144">
                  <c:v>-6.3586235046386719E-4</c:v>
                </c:pt>
                <c:pt idx="145">
                  <c:v>-1.4836788177490233E-4</c:v>
                </c:pt>
                <c:pt idx="146">
                  <c:v>-1.256585121154785E-4</c:v>
                </c:pt>
                <c:pt idx="147">
                  <c:v>-1.7259120941162109E-4</c:v>
                </c:pt>
                <c:pt idx="148">
                  <c:v>-1.8318891525268553E-4</c:v>
                </c:pt>
                <c:pt idx="149">
                  <c:v>-1.7259120941162109E-4</c:v>
                </c:pt>
                <c:pt idx="150">
                  <c:v>-1.8318891525268553E-4</c:v>
                </c:pt>
                <c:pt idx="151">
                  <c:v>-1.8318891525268553E-4</c:v>
                </c:pt>
                <c:pt idx="152">
                  <c:v>-1.8318891525268553E-4</c:v>
                </c:pt>
                <c:pt idx="153">
                  <c:v>-1.9530057907104492E-4</c:v>
                </c:pt>
                <c:pt idx="154">
                  <c:v>-1.8318891525268553E-4</c:v>
                </c:pt>
                <c:pt idx="155">
                  <c:v>-1.8318891525268553E-4</c:v>
                </c:pt>
                <c:pt idx="156">
                  <c:v>-2.3012161254882811E-4</c:v>
                </c:pt>
                <c:pt idx="157">
                  <c:v>-2.437472343444824E-4</c:v>
                </c:pt>
                <c:pt idx="158">
                  <c:v>-1.7259120941162109E-4</c:v>
                </c:pt>
                <c:pt idx="159">
                  <c:v>-1.8318891525268553E-4</c:v>
                </c:pt>
                <c:pt idx="160">
                  <c:v>-2.1800994873046874E-4</c:v>
                </c:pt>
                <c:pt idx="161">
                  <c:v>-2.1800994873046874E-4</c:v>
                </c:pt>
                <c:pt idx="162">
                  <c:v>-2.7856826782226559E-4</c:v>
                </c:pt>
                <c:pt idx="163">
                  <c:v>-2.3012161254882811E-4</c:v>
                </c:pt>
                <c:pt idx="164">
                  <c:v>-1.7259120941162109E-4</c:v>
                </c:pt>
                <c:pt idx="165">
                  <c:v>-2.5585889816284176E-4</c:v>
                </c:pt>
                <c:pt idx="166">
                  <c:v>-2.6494264602661133E-4</c:v>
                </c:pt>
                <c:pt idx="167">
                  <c:v>-2.0892620086669921E-4</c:v>
                </c:pt>
                <c:pt idx="168">
                  <c:v>-1.9530057907104492E-4</c:v>
                </c:pt>
                <c:pt idx="169">
                  <c:v>-1.9530057907104492E-4</c:v>
                </c:pt>
                <c:pt idx="170">
                  <c:v>-1.604795455932617E-4</c:v>
                </c:pt>
                <c:pt idx="171">
                  <c:v>-1.377701759338379E-4</c:v>
                </c:pt>
                <c:pt idx="172">
                  <c:v>-1.604795455932617E-4</c:v>
                </c:pt>
                <c:pt idx="173">
                  <c:v>-1.9530057907104492E-4</c:v>
                </c:pt>
                <c:pt idx="174">
                  <c:v>-1.8318891525268553E-4</c:v>
                </c:pt>
                <c:pt idx="175">
                  <c:v>-9.2351436614990226E-5</c:v>
                </c:pt>
                <c:pt idx="176">
                  <c:v>-1.2717247009277343E-4</c:v>
                </c:pt>
                <c:pt idx="177">
                  <c:v>-1.2717247009277343E-4</c:v>
                </c:pt>
                <c:pt idx="178">
                  <c:v>-8.1753730773925776E-5</c:v>
                </c:pt>
                <c:pt idx="179">
                  <c:v>-1.1657476425170898E-4</c:v>
                </c:pt>
                <c:pt idx="180">
                  <c:v>-1.044631004333496E-4</c:v>
                </c:pt>
                <c:pt idx="181">
                  <c:v>-5.7530403137207027E-5</c:v>
                </c:pt>
                <c:pt idx="182">
                  <c:v>-9.2351436614990226E-5</c:v>
                </c:pt>
                <c:pt idx="183">
                  <c:v>-1.044631004333496E-4</c:v>
                </c:pt>
                <c:pt idx="184">
                  <c:v>-8.1753730773925776E-5</c:v>
                </c:pt>
                <c:pt idx="185">
                  <c:v>-1.044631004333496E-4</c:v>
                </c:pt>
                <c:pt idx="186">
                  <c:v>-1.044631004333496E-4</c:v>
                </c:pt>
                <c:pt idx="187">
                  <c:v>-9.2351436614990226E-5</c:v>
                </c:pt>
                <c:pt idx="188">
                  <c:v>-6.9642066955566398E-5</c:v>
                </c:pt>
                <c:pt idx="189">
                  <c:v>-4.6932697296142577E-5</c:v>
                </c:pt>
                <c:pt idx="190">
                  <c:v>-1.2111663818359374E-5</c:v>
                </c:pt>
                <c:pt idx="191">
                  <c:v>-5.7530403137207027E-5</c:v>
                </c:pt>
                <c:pt idx="192">
                  <c:v>-8.1753730773925776E-5</c:v>
                </c:pt>
                <c:pt idx="193">
                  <c:v>-2.2709369659423828E-5</c:v>
                </c:pt>
                <c:pt idx="194">
                  <c:v>-2.2709369659423828E-5</c:v>
                </c:pt>
                <c:pt idx="195">
                  <c:v>-2.1649599075317382E-4</c:v>
                </c:pt>
                <c:pt idx="196">
                  <c:v>-2.2709369659423828E-4</c:v>
                </c:pt>
                <c:pt idx="197">
                  <c:v>-2.013564109802246E-4</c:v>
                </c:pt>
                <c:pt idx="198">
                  <c:v>-1.6653537750244141E-4</c:v>
                </c:pt>
                <c:pt idx="199">
                  <c:v>-1.9075870513916013E-4</c:v>
                </c:pt>
                <c:pt idx="200">
                  <c:v>-2.013564109802246E-4</c:v>
                </c:pt>
                <c:pt idx="201">
                  <c:v>-1.9075870513916013E-4</c:v>
                </c:pt>
                <c:pt idx="202">
                  <c:v>-1.8167495727539063E-4</c:v>
                </c:pt>
                <c:pt idx="203">
                  <c:v>-1.0900497436523437E-4</c:v>
                </c:pt>
                <c:pt idx="204">
                  <c:v>-1.0900497436523437E-4</c:v>
                </c:pt>
                <c:pt idx="205">
                  <c:v>-1.6653537750244141E-4</c:v>
                </c:pt>
                <c:pt idx="206">
                  <c:v>-1.6653537750244141E-4</c:v>
                </c:pt>
                <c:pt idx="207">
                  <c:v>-1.3171434402465819E-4</c:v>
                </c:pt>
                <c:pt idx="208">
                  <c:v>-1.4382600784301758E-4</c:v>
                </c:pt>
                <c:pt idx="209">
                  <c:v>-2.013564109802246E-4</c:v>
                </c:pt>
                <c:pt idx="210">
                  <c:v>-2.1649599075317382E-4</c:v>
                </c:pt>
                <c:pt idx="211">
                  <c:v>-1.6653537750244141E-4</c:v>
                </c:pt>
                <c:pt idx="212">
                  <c:v>-1.5593767166137694E-4</c:v>
                </c:pt>
                <c:pt idx="213">
                  <c:v>-2.013564109802246E-4</c:v>
                </c:pt>
                <c:pt idx="214">
                  <c:v>-1.8167495727539063E-4</c:v>
                </c:pt>
                <c:pt idx="215">
                  <c:v>-1.3171434402465819E-4</c:v>
                </c:pt>
                <c:pt idx="216">
                  <c:v>-1.3171434402465819E-4</c:v>
                </c:pt>
                <c:pt idx="217">
                  <c:v>-1.8167495727539063E-4</c:v>
                </c:pt>
                <c:pt idx="218">
                  <c:v>-1.6653537750244141E-4</c:v>
                </c:pt>
                <c:pt idx="219">
                  <c:v>-1.5593767166137694E-4</c:v>
                </c:pt>
                <c:pt idx="220">
                  <c:v>-1.5593767166137694E-4</c:v>
                </c:pt>
                <c:pt idx="221">
                  <c:v>-1.3171434402465819E-4</c:v>
                </c:pt>
                <c:pt idx="222">
                  <c:v>-1.4382600784301758E-4</c:v>
                </c:pt>
                <c:pt idx="223">
                  <c:v>-1.6653537750244141E-4</c:v>
                </c:pt>
                <c:pt idx="224">
                  <c:v>-2.013564109802246E-4</c:v>
                </c:pt>
                <c:pt idx="225">
                  <c:v>-6.0104131698608394E-4</c:v>
                </c:pt>
                <c:pt idx="226">
                  <c:v>-6.0104131698608394E-4</c:v>
                </c:pt>
                <c:pt idx="227">
                  <c:v>-5.662202835083008E-4</c:v>
                </c:pt>
                <c:pt idx="228">
                  <c:v>-5.662202835083008E-4</c:v>
                </c:pt>
                <c:pt idx="229">
                  <c:v>-6.0104131698608394E-4</c:v>
                </c:pt>
                <c:pt idx="230">
                  <c:v>-6.1315298080444336E-4</c:v>
                </c:pt>
                <c:pt idx="231">
                  <c:v>-6.1315298080444336E-4</c:v>
                </c:pt>
                <c:pt idx="232">
                  <c:v>-6.2375068664550777E-4</c:v>
                </c:pt>
                <c:pt idx="233">
                  <c:v>-6.5857172012329102E-4</c:v>
                </c:pt>
                <c:pt idx="234">
                  <c:v>-6.5857172012329102E-4</c:v>
                </c:pt>
                <c:pt idx="235">
                  <c:v>-6.2375068664550777E-4</c:v>
                </c:pt>
                <c:pt idx="236">
                  <c:v>-6.8430900573730464E-4</c:v>
                </c:pt>
                <c:pt idx="237">
                  <c:v>-6.8430900573730464E-4</c:v>
                </c:pt>
                <c:pt idx="238">
                  <c:v>-5.8892965316772452E-4</c:v>
                </c:pt>
                <c:pt idx="239">
                  <c:v>-5.7833194732666011E-4</c:v>
                </c:pt>
                <c:pt idx="240">
                  <c:v>-5.8892965316772452E-4</c:v>
                </c:pt>
                <c:pt idx="241">
                  <c:v>-6.2375068664550777E-4</c:v>
                </c:pt>
                <c:pt idx="242">
                  <c:v>-6.3586235046386719E-4</c:v>
                </c:pt>
                <c:pt idx="243">
                  <c:v>-6.0104131698608394E-4</c:v>
                </c:pt>
                <c:pt idx="244">
                  <c:v>-6.2375068664550777E-4</c:v>
                </c:pt>
                <c:pt idx="245">
                  <c:v>-4.6478509902954097E-4</c:v>
                </c:pt>
                <c:pt idx="246">
                  <c:v>-4.042267799377441E-4</c:v>
                </c:pt>
                <c:pt idx="247">
                  <c:v>-3.8303136825561522E-4</c:v>
                </c:pt>
                <c:pt idx="248">
                  <c:v>-4.5267343521118161E-4</c:v>
                </c:pt>
                <c:pt idx="249">
                  <c:v>-4.7538280487060544E-4</c:v>
                </c:pt>
                <c:pt idx="250">
                  <c:v>-4.5267343521118161E-4</c:v>
                </c:pt>
                <c:pt idx="251">
                  <c:v>-4.7538280487060544E-4</c:v>
                </c:pt>
                <c:pt idx="252">
                  <c:v>-5.2231550216674805E-4</c:v>
                </c:pt>
                <c:pt idx="253">
                  <c:v>-4.7538280487060544E-4</c:v>
                </c:pt>
                <c:pt idx="254">
                  <c:v>-4.2996406555175778E-4</c:v>
                </c:pt>
                <c:pt idx="255">
                  <c:v>-4.7538280487060544E-4</c:v>
                </c:pt>
                <c:pt idx="256">
                  <c:v>-4.6478509902954097E-4</c:v>
                </c:pt>
                <c:pt idx="257">
                  <c:v>-4.5267343521118161E-4</c:v>
                </c:pt>
                <c:pt idx="258">
                  <c:v>-4.874944686889648E-4</c:v>
                </c:pt>
                <c:pt idx="259">
                  <c:v>-4.5267343521118161E-4</c:v>
                </c:pt>
                <c:pt idx="260">
                  <c:v>-4.042267799377441E-4</c:v>
                </c:pt>
                <c:pt idx="261">
                  <c:v>-3.5729408264160154E-4</c:v>
                </c:pt>
                <c:pt idx="262">
                  <c:v>-4.042267799377441E-4</c:v>
                </c:pt>
                <c:pt idx="263">
                  <c:v>-4.874944686889648E-4</c:v>
                </c:pt>
                <c:pt idx="264">
                  <c:v>-4.5267343521118161E-4</c:v>
                </c:pt>
                <c:pt idx="265">
                  <c:v>-4.5267343521118161E-4</c:v>
                </c:pt>
                <c:pt idx="266">
                  <c:v>-4.6478509902954097E-4</c:v>
                </c:pt>
                <c:pt idx="267">
                  <c:v>-3.9514303207397459E-4</c:v>
                </c:pt>
                <c:pt idx="268">
                  <c:v>-3.9514303207397459E-4</c:v>
                </c:pt>
                <c:pt idx="269">
                  <c:v>-4.5267343521118161E-4</c:v>
                </c:pt>
                <c:pt idx="270">
                  <c:v>-4.6478509902954097E-4</c:v>
                </c:pt>
                <c:pt idx="271">
                  <c:v>-4.874944686889648E-4</c:v>
                </c:pt>
                <c:pt idx="272">
                  <c:v>-5.5713653564453118E-4</c:v>
                </c:pt>
                <c:pt idx="273">
                  <c:v>-4.5267343521118161E-4</c:v>
                </c:pt>
                <c:pt idx="274">
                  <c:v>-4.9960613250732422E-4</c:v>
                </c:pt>
                <c:pt idx="275">
                  <c:v>-1.4624834060668944E-3</c:v>
                </c:pt>
                <c:pt idx="276">
                  <c:v>-9.0080499649047852E-4</c:v>
                </c:pt>
                <c:pt idx="277">
                  <c:v>-1.5578627586364745E-3</c:v>
                </c:pt>
                <c:pt idx="278">
                  <c:v>-2.4026513099670408E-3</c:v>
                </c:pt>
                <c:pt idx="279">
                  <c:v>-5.8287382125854492E-4</c:v>
                </c:pt>
                <c:pt idx="280">
                  <c:v>-1.46081805229187E-2</c:v>
                </c:pt>
                <c:pt idx="281">
                  <c:v>-6.0888361930847165E-2</c:v>
                </c:pt>
                <c:pt idx="282">
                  <c:v>-0.1266743779182434</c:v>
                </c:pt>
                <c:pt idx="283">
                  <c:v>-0.1976290464401245</c:v>
                </c:pt>
                <c:pt idx="284">
                  <c:v>-0.26982516050338745</c:v>
                </c:pt>
                <c:pt idx="285">
                  <c:v>-0.33845893144607542</c:v>
                </c:pt>
                <c:pt idx="286">
                  <c:v>-0.39588184356689449</c:v>
                </c:pt>
                <c:pt idx="287">
                  <c:v>-0.44723227024078366</c:v>
                </c:pt>
                <c:pt idx="288">
                  <c:v>-0.50372864007949825</c:v>
                </c:pt>
                <c:pt idx="289">
                  <c:v>-0.55357116460800171</c:v>
                </c:pt>
                <c:pt idx="290">
                  <c:v>-0.58302673101425173</c:v>
                </c:pt>
                <c:pt idx="291">
                  <c:v>-0.60551960468292232</c:v>
                </c:pt>
                <c:pt idx="292">
                  <c:v>-0.63170502185821531</c:v>
                </c:pt>
                <c:pt idx="293">
                  <c:v>-0.64844788312911983</c:v>
                </c:pt>
                <c:pt idx="294">
                  <c:v>-0.65156512260437005</c:v>
                </c:pt>
                <c:pt idx="295">
                  <c:v>-0.65032821893692017</c:v>
                </c:pt>
                <c:pt idx="296">
                  <c:v>-0.65077635049819937</c:v>
                </c:pt>
                <c:pt idx="297">
                  <c:v>-0.6504235982894897</c:v>
                </c:pt>
                <c:pt idx="298">
                  <c:v>-0.65000120401382444</c:v>
                </c:pt>
                <c:pt idx="299">
                  <c:v>-0.6497438311576843</c:v>
                </c:pt>
                <c:pt idx="300">
                  <c:v>-0.64894446134567252</c:v>
                </c:pt>
                <c:pt idx="301">
                  <c:v>-0.6453503251075744</c:v>
                </c:pt>
                <c:pt idx="302">
                  <c:v>-0.6406631112098693</c:v>
                </c:pt>
                <c:pt idx="303">
                  <c:v>-0.63895233869552603</c:v>
                </c:pt>
                <c:pt idx="304">
                  <c:v>-0.63931417465209961</c:v>
                </c:pt>
                <c:pt idx="305">
                  <c:v>-0.63957154750823975</c:v>
                </c:pt>
                <c:pt idx="306">
                  <c:v>-0.6390795111656189</c:v>
                </c:pt>
                <c:pt idx="307">
                  <c:v>-0.63968963623046871</c:v>
                </c:pt>
                <c:pt idx="308">
                  <c:v>-0.64129443168640132</c:v>
                </c:pt>
                <c:pt idx="309">
                  <c:v>-0.63912644386291495</c:v>
                </c:pt>
                <c:pt idx="310">
                  <c:v>-0.65215708017349239</c:v>
                </c:pt>
                <c:pt idx="311">
                  <c:v>-0.7043795466423034</c:v>
                </c:pt>
                <c:pt idx="312">
                  <c:v>-0.77397770881652828</c:v>
                </c:pt>
                <c:pt idx="313">
                  <c:v>-0.84555764198303218</c:v>
                </c:pt>
                <c:pt idx="314">
                  <c:v>-0.94754239320754996</c:v>
                </c:pt>
                <c:pt idx="315">
                  <c:v>-1.0839288115501404</c:v>
                </c:pt>
                <c:pt idx="316">
                  <c:v>-1.2207966685295104</c:v>
                </c:pt>
                <c:pt idx="317">
                  <c:v>-1.3449366807937622</c:v>
                </c:pt>
                <c:pt idx="318">
                  <c:v>-1.4696429133415221</c:v>
                </c:pt>
                <c:pt idx="319">
                  <c:v>-1.5968880534172056</c:v>
                </c:pt>
                <c:pt idx="320">
                  <c:v>-1.7162757515907288</c:v>
                </c:pt>
                <c:pt idx="321">
                  <c:v>-1.8241195201873779</c:v>
                </c:pt>
                <c:pt idx="322">
                  <c:v>-1.9264661073684692</c:v>
                </c:pt>
                <c:pt idx="323">
                  <c:v>-2.0233790993690488</c:v>
                </c:pt>
                <c:pt idx="324">
                  <c:v>-2.0987893462181089</c:v>
                </c:pt>
                <c:pt idx="325">
                  <c:v>-2.1482806324958799</c:v>
                </c:pt>
                <c:pt idx="326">
                  <c:v>-2.1627858638763429</c:v>
                </c:pt>
                <c:pt idx="327">
                  <c:v>-2.1760481357574464</c:v>
                </c:pt>
                <c:pt idx="328">
                  <c:v>-2.2705796718597413</c:v>
                </c:pt>
                <c:pt idx="329">
                  <c:v>-2.3737937569618226</c:v>
                </c:pt>
                <c:pt idx="330">
                  <c:v>-2.3818298459053038</c:v>
                </c:pt>
                <c:pt idx="331">
                  <c:v>-2.3690126776695251</c:v>
                </c:pt>
                <c:pt idx="332">
                  <c:v>-2.3768035054206846</c:v>
                </c:pt>
                <c:pt idx="333">
                  <c:v>-2.3756317019462583</c:v>
                </c:pt>
                <c:pt idx="334">
                  <c:v>-2.3740011692047118</c:v>
                </c:pt>
                <c:pt idx="335">
                  <c:v>-2.3754803061485288</c:v>
                </c:pt>
                <c:pt idx="336">
                  <c:v>-2.3751623749732969</c:v>
                </c:pt>
                <c:pt idx="337">
                  <c:v>-2.3749413371086119</c:v>
                </c:pt>
                <c:pt idx="338">
                  <c:v>-2.3750003814697265</c:v>
                </c:pt>
                <c:pt idx="339">
                  <c:v>-2.3750806212425233</c:v>
                </c:pt>
                <c:pt idx="340">
                  <c:v>-2.3751275539398193</c:v>
                </c:pt>
                <c:pt idx="341">
                  <c:v>-2.3751048445701599</c:v>
                </c:pt>
                <c:pt idx="342">
                  <c:v>-2.3751154422760008</c:v>
                </c:pt>
                <c:pt idx="343">
                  <c:v>-2.3751411795616151</c:v>
                </c:pt>
                <c:pt idx="344">
                  <c:v>-2.3751502633094788</c:v>
                </c:pt>
                <c:pt idx="345">
                  <c:v>-2.3751018166542051</c:v>
                </c:pt>
                <c:pt idx="346">
                  <c:v>-2.375136637687683</c:v>
                </c:pt>
                <c:pt idx="347">
                  <c:v>-2.375136637687683</c:v>
                </c:pt>
                <c:pt idx="348">
                  <c:v>-2.3751275539398193</c:v>
                </c:pt>
                <c:pt idx="349">
                  <c:v>-2.3751835703849791</c:v>
                </c:pt>
                <c:pt idx="350">
                  <c:v>-2.3752199053764342</c:v>
                </c:pt>
                <c:pt idx="351">
                  <c:v>-2.3751835703849791</c:v>
                </c:pt>
                <c:pt idx="352">
                  <c:v>-2.3752199053764342</c:v>
                </c:pt>
                <c:pt idx="353">
                  <c:v>-2.3752547264099122</c:v>
                </c:pt>
                <c:pt idx="354">
                  <c:v>-2.3751835703849791</c:v>
                </c:pt>
                <c:pt idx="355">
                  <c:v>-2.3751971960067748</c:v>
                </c:pt>
                <c:pt idx="356">
                  <c:v>-2.3751971960067748</c:v>
                </c:pt>
                <c:pt idx="357">
                  <c:v>-2.3751744866371154</c:v>
                </c:pt>
                <c:pt idx="358">
                  <c:v>-2.3751744866371154</c:v>
                </c:pt>
                <c:pt idx="359">
                  <c:v>-2.3751623749732969</c:v>
                </c:pt>
                <c:pt idx="360">
                  <c:v>-2.375136637687683</c:v>
                </c:pt>
                <c:pt idx="361">
                  <c:v>-2.375089704990387</c:v>
                </c:pt>
                <c:pt idx="362">
                  <c:v>-2.3751018166542051</c:v>
                </c:pt>
                <c:pt idx="363">
                  <c:v>-2.3752093076705934</c:v>
                </c:pt>
                <c:pt idx="364">
                  <c:v>-2.3752320170402528</c:v>
                </c:pt>
                <c:pt idx="365">
                  <c:v>-2.3751835703849791</c:v>
                </c:pt>
                <c:pt idx="366">
                  <c:v>-2.3751835703849791</c:v>
                </c:pt>
                <c:pt idx="367">
                  <c:v>-2.3752199053764342</c:v>
                </c:pt>
                <c:pt idx="368">
                  <c:v>-2.3752199053764342</c:v>
                </c:pt>
                <c:pt idx="369">
                  <c:v>-2.3752093076705934</c:v>
                </c:pt>
                <c:pt idx="370">
                  <c:v>-2.3752320170402528</c:v>
                </c:pt>
                <c:pt idx="371">
                  <c:v>-2.3752441287040709</c:v>
                </c:pt>
                <c:pt idx="372">
                  <c:v>-2.3752199053764342</c:v>
                </c:pt>
                <c:pt idx="373">
                  <c:v>-2.3751971960067748</c:v>
                </c:pt>
                <c:pt idx="374">
                  <c:v>-2.3751835703849791</c:v>
                </c:pt>
                <c:pt idx="375">
                  <c:v>-2.3750185489654538</c:v>
                </c:pt>
                <c:pt idx="376">
                  <c:v>-2.3750533699989318</c:v>
                </c:pt>
                <c:pt idx="377">
                  <c:v>-2.3750185489654538</c:v>
                </c:pt>
                <c:pt idx="378">
                  <c:v>-2.3749352812767026</c:v>
                </c:pt>
                <c:pt idx="379">
                  <c:v>-2.3750064373016357</c:v>
                </c:pt>
                <c:pt idx="380">
                  <c:v>-2.3751003026962278</c:v>
                </c:pt>
                <c:pt idx="381">
                  <c:v>-2.374853527545929</c:v>
                </c:pt>
                <c:pt idx="382">
                  <c:v>-2.3750306606292724</c:v>
                </c:pt>
                <c:pt idx="383">
                  <c:v>-2.3762251734733582</c:v>
                </c:pt>
                <c:pt idx="384">
                  <c:v>-2.3763644576072691</c:v>
                </c:pt>
                <c:pt idx="385">
                  <c:v>-2.3794953227043152</c:v>
                </c:pt>
                <c:pt idx="386">
                  <c:v>-2.3828805327415465</c:v>
                </c:pt>
                <c:pt idx="387">
                  <c:v>-2.3756862044334413</c:v>
                </c:pt>
                <c:pt idx="388">
                  <c:v>-2.3890559673309326</c:v>
                </c:pt>
                <c:pt idx="389">
                  <c:v>-2.4338358163833615</c:v>
                </c:pt>
                <c:pt idx="390">
                  <c:v>-2.4541758418083188</c:v>
                </c:pt>
                <c:pt idx="391">
                  <c:v>-2.4473690867424009</c:v>
                </c:pt>
                <c:pt idx="392">
                  <c:v>-2.4480609655380245</c:v>
                </c:pt>
                <c:pt idx="393">
                  <c:v>-2.4498186707496643</c:v>
                </c:pt>
                <c:pt idx="394">
                  <c:v>-2.4483531594276426</c:v>
                </c:pt>
                <c:pt idx="395">
                  <c:v>-2.4497899055480956</c:v>
                </c:pt>
                <c:pt idx="396">
                  <c:v>-2.4499776363372803</c:v>
                </c:pt>
                <c:pt idx="397">
                  <c:v>-2.4498368382453917</c:v>
                </c:pt>
                <c:pt idx="398">
                  <c:v>-2.4498141288757322</c:v>
                </c:pt>
                <c:pt idx="399">
                  <c:v>-2.4498247265815731</c:v>
                </c:pt>
                <c:pt idx="400">
                  <c:v>-2.4498943686485291</c:v>
                </c:pt>
                <c:pt idx="401">
                  <c:v>-2.4498474359512326</c:v>
                </c:pt>
                <c:pt idx="402">
                  <c:v>-2.4498368382453917</c:v>
                </c:pt>
                <c:pt idx="403">
                  <c:v>-2.4499064803123471</c:v>
                </c:pt>
                <c:pt idx="404">
                  <c:v>-2.4498822569847105</c:v>
                </c:pt>
                <c:pt idx="405">
                  <c:v>-2.4498474359512326</c:v>
                </c:pt>
                <c:pt idx="406">
                  <c:v>-2.4498943686485291</c:v>
                </c:pt>
                <c:pt idx="407">
                  <c:v>-2.4499064803123471</c:v>
                </c:pt>
                <c:pt idx="408">
                  <c:v>-2.4498595476150511</c:v>
                </c:pt>
                <c:pt idx="409">
                  <c:v>-2.4498368382453917</c:v>
                </c:pt>
                <c:pt idx="410">
                  <c:v>-2.4498822569847105</c:v>
                </c:pt>
                <c:pt idx="411">
                  <c:v>-2.4499322175979614</c:v>
                </c:pt>
                <c:pt idx="412">
                  <c:v>-2.4499413013458251</c:v>
                </c:pt>
                <c:pt idx="413">
                  <c:v>-2.4499670386314389</c:v>
                </c:pt>
                <c:pt idx="414">
                  <c:v>-2.4502471208572385</c:v>
                </c:pt>
                <c:pt idx="415">
                  <c:v>-2.4507512688636779</c:v>
                </c:pt>
                <c:pt idx="416">
                  <c:v>-2.4528344750404356</c:v>
                </c:pt>
                <c:pt idx="417">
                  <c:v>-2.4590220212936398</c:v>
                </c:pt>
                <c:pt idx="418">
                  <c:v>-2.467645525932312</c:v>
                </c:pt>
                <c:pt idx="419">
                  <c:v>-2.4768443346023559</c:v>
                </c:pt>
                <c:pt idx="420">
                  <c:v>-2.4754257559776303</c:v>
                </c:pt>
                <c:pt idx="421">
                  <c:v>-2.4687703967094419</c:v>
                </c:pt>
                <c:pt idx="422">
                  <c:v>-2.5012357115745543</c:v>
                </c:pt>
                <c:pt idx="423">
                  <c:v>-2.5509117007255551</c:v>
                </c:pt>
                <c:pt idx="424">
                  <c:v>-2.5588584661483762</c:v>
                </c:pt>
                <c:pt idx="425">
                  <c:v>-2.5488118410110472</c:v>
                </c:pt>
                <c:pt idx="426">
                  <c:v>-2.5522121906280515</c:v>
                </c:pt>
                <c:pt idx="427">
                  <c:v>-2.5522333860397337</c:v>
                </c:pt>
                <c:pt idx="428">
                  <c:v>-2.5510842919349668</c:v>
                </c:pt>
                <c:pt idx="429">
                  <c:v>-2.5518473267555235</c:v>
                </c:pt>
                <c:pt idx="430">
                  <c:v>-2.5518246173858641</c:v>
                </c:pt>
                <c:pt idx="431">
                  <c:v>-2.5516247749328613</c:v>
                </c:pt>
                <c:pt idx="432">
                  <c:v>-2.5516020655632019</c:v>
                </c:pt>
                <c:pt idx="433">
                  <c:v>-2.5516368865966794</c:v>
                </c:pt>
                <c:pt idx="434">
                  <c:v>-2.5516247749328613</c:v>
                </c:pt>
                <c:pt idx="435">
                  <c:v>-2.5515899538993834</c:v>
                </c:pt>
                <c:pt idx="436">
                  <c:v>-2.5516474843025208</c:v>
                </c:pt>
                <c:pt idx="437">
                  <c:v>-2.5516823053359983</c:v>
                </c:pt>
                <c:pt idx="438">
                  <c:v>-2.5516247749328613</c:v>
                </c:pt>
                <c:pt idx="439">
                  <c:v>-2.5515778422355648</c:v>
                </c:pt>
                <c:pt idx="440">
                  <c:v>-2.5516368865966794</c:v>
                </c:pt>
                <c:pt idx="441">
                  <c:v>-2.5516944169998168</c:v>
                </c:pt>
                <c:pt idx="442">
                  <c:v>-2.5516595959663388</c:v>
                </c:pt>
                <c:pt idx="443">
                  <c:v>-2.5516368865966794</c:v>
                </c:pt>
                <c:pt idx="444">
                  <c:v>-2.5516247749328613</c:v>
                </c:pt>
                <c:pt idx="445">
                  <c:v>-2.5529782533645626</c:v>
                </c:pt>
                <c:pt idx="446">
                  <c:v>-2.5529918789863584</c:v>
                </c:pt>
                <c:pt idx="447">
                  <c:v>-2.5529782533645626</c:v>
                </c:pt>
                <c:pt idx="448">
                  <c:v>-2.5530024766921997</c:v>
                </c:pt>
                <c:pt idx="449">
                  <c:v>-2.5529918789863584</c:v>
                </c:pt>
                <c:pt idx="450">
                  <c:v>-2.5529449462890623</c:v>
                </c:pt>
                <c:pt idx="451">
                  <c:v>-2.5529782533645626</c:v>
                </c:pt>
                <c:pt idx="452">
                  <c:v>-2.5530024766921997</c:v>
                </c:pt>
                <c:pt idx="453">
                  <c:v>-2.5530024766921997</c:v>
                </c:pt>
                <c:pt idx="454">
                  <c:v>-2.5530145883560178</c:v>
                </c:pt>
                <c:pt idx="455">
                  <c:v>-2.5529918789863584</c:v>
                </c:pt>
                <c:pt idx="456">
                  <c:v>-2.5530024766921997</c:v>
                </c:pt>
                <c:pt idx="457">
                  <c:v>-2.5529782533645626</c:v>
                </c:pt>
                <c:pt idx="458">
                  <c:v>-2.5529449462890623</c:v>
                </c:pt>
                <c:pt idx="459">
                  <c:v>-2.5530267000198363</c:v>
                </c:pt>
                <c:pt idx="460">
                  <c:v>-2.5530494093894958</c:v>
                </c:pt>
                <c:pt idx="461">
                  <c:v>-2.5529782533645626</c:v>
                </c:pt>
                <c:pt idx="462">
                  <c:v>-2.5529918789863584</c:v>
                </c:pt>
                <c:pt idx="463">
                  <c:v>-2.5530372977256772</c:v>
                </c:pt>
                <c:pt idx="464">
                  <c:v>-2.5530267000198363</c:v>
                </c:pt>
                <c:pt idx="465">
                  <c:v>-2.5529918789863584</c:v>
                </c:pt>
                <c:pt idx="466">
                  <c:v>-2.5529918789863584</c:v>
                </c:pt>
                <c:pt idx="467">
                  <c:v>-2.5530145883560178</c:v>
                </c:pt>
                <c:pt idx="468">
                  <c:v>-2.5530372977256772</c:v>
                </c:pt>
                <c:pt idx="469">
                  <c:v>-2.5530721187591552</c:v>
                </c:pt>
                <c:pt idx="470">
                  <c:v>-2.5530842304229733</c:v>
                </c:pt>
                <c:pt idx="471">
                  <c:v>-2.5530494093894958</c:v>
                </c:pt>
                <c:pt idx="472">
                  <c:v>-2.5530372977256772</c:v>
                </c:pt>
                <c:pt idx="473">
                  <c:v>-2.5530145883560178</c:v>
                </c:pt>
                <c:pt idx="474">
                  <c:v>-2.5530024766921997</c:v>
                </c:pt>
                <c:pt idx="475">
                  <c:v>-2.5536201715469358</c:v>
                </c:pt>
                <c:pt idx="476">
                  <c:v>-2.5536443948745724</c:v>
                </c:pt>
                <c:pt idx="477">
                  <c:v>-2.5536322832107543</c:v>
                </c:pt>
                <c:pt idx="478">
                  <c:v>-2.5536671042442318</c:v>
                </c:pt>
                <c:pt idx="479">
                  <c:v>-2.5536549925804137</c:v>
                </c:pt>
                <c:pt idx="480">
                  <c:v>-2.5536095738410949</c:v>
                </c:pt>
                <c:pt idx="481">
                  <c:v>-2.5535838365554806</c:v>
                </c:pt>
                <c:pt idx="482">
                  <c:v>-2.5536095738410949</c:v>
                </c:pt>
                <c:pt idx="483">
                  <c:v>-2.5536201715469358</c:v>
                </c:pt>
                <c:pt idx="484">
                  <c:v>-2.5536095738410949</c:v>
                </c:pt>
                <c:pt idx="485">
                  <c:v>-2.5536322832107543</c:v>
                </c:pt>
                <c:pt idx="486">
                  <c:v>-2.5536443948745724</c:v>
                </c:pt>
                <c:pt idx="487">
                  <c:v>-2.5536201715469358</c:v>
                </c:pt>
                <c:pt idx="488">
                  <c:v>-2.5535838365554806</c:v>
                </c:pt>
                <c:pt idx="489">
                  <c:v>-2.5535974621772763</c:v>
                </c:pt>
                <c:pt idx="490">
                  <c:v>-2.5536201715469358</c:v>
                </c:pt>
                <c:pt idx="491">
                  <c:v>-2.5536095738410949</c:v>
                </c:pt>
                <c:pt idx="492">
                  <c:v>-2.5536095738410949</c:v>
                </c:pt>
                <c:pt idx="493">
                  <c:v>-2.5536322832107543</c:v>
                </c:pt>
                <c:pt idx="494">
                  <c:v>-2.5535974621772763</c:v>
                </c:pt>
                <c:pt idx="495">
                  <c:v>-2.5524998426437375</c:v>
                </c:pt>
                <c:pt idx="496">
                  <c:v>-2.5525573730468749</c:v>
                </c:pt>
                <c:pt idx="497">
                  <c:v>-2.552522552013397</c:v>
                </c:pt>
                <c:pt idx="498">
                  <c:v>-2.5524998426437375</c:v>
                </c:pt>
                <c:pt idx="499">
                  <c:v>-2.552522552013397</c:v>
                </c:pt>
                <c:pt idx="500">
                  <c:v>-2.5525119543075561</c:v>
                </c:pt>
                <c:pt idx="501">
                  <c:v>-2.5524862170219418</c:v>
                </c:pt>
                <c:pt idx="502">
                  <c:v>-2.5525119543075561</c:v>
                </c:pt>
                <c:pt idx="503">
                  <c:v>-2.5525119543075561</c:v>
                </c:pt>
                <c:pt idx="504">
                  <c:v>-2.5524771332740781</c:v>
                </c:pt>
                <c:pt idx="505">
                  <c:v>-2.5525119543075561</c:v>
                </c:pt>
                <c:pt idx="506">
                  <c:v>-2.5525119543075561</c:v>
                </c:pt>
                <c:pt idx="507">
                  <c:v>-2.5524771332740781</c:v>
                </c:pt>
                <c:pt idx="508">
                  <c:v>-2.5525573730468749</c:v>
                </c:pt>
                <c:pt idx="509">
                  <c:v>-2.552604305744171</c:v>
                </c:pt>
                <c:pt idx="510">
                  <c:v>-2.55246502161026</c:v>
                </c:pt>
                <c:pt idx="511">
                  <c:v>-2.5524392843246457</c:v>
                </c:pt>
                <c:pt idx="512">
                  <c:v>-2.5524998426437375</c:v>
                </c:pt>
                <c:pt idx="513">
                  <c:v>-2.5525119543075561</c:v>
                </c:pt>
                <c:pt idx="514">
                  <c:v>-2.5525346636772155</c:v>
                </c:pt>
                <c:pt idx="515">
                  <c:v>-2.552522552013397</c:v>
                </c:pt>
                <c:pt idx="516">
                  <c:v>-2.5525346636772155</c:v>
                </c:pt>
                <c:pt idx="517">
                  <c:v>-2.5525921940803524</c:v>
                </c:pt>
                <c:pt idx="518">
                  <c:v>-2.5525815963745115</c:v>
                </c:pt>
                <c:pt idx="519">
                  <c:v>-2.5525346636772155</c:v>
                </c:pt>
                <c:pt idx="520">
                  <c:v>-2.5525346636772155</c:v>
                </c:pt>
                <c:pt idx="521">
                  <c:v>-2.5525467753410336</c:v>
                </c:pt>
                <c:pt idx="522">
                  <c:v>-2.552569484710693</c:v>
                </c:pt>
                <c:pt idx="523">
                  <c:v>-2.5525921940803524</c:v>
                </c:pt>
                <c:pt idx="524">
                  <c:v>-2.552569484710693</c:v>
                </c:pt>
                <c:pt idx="525">
                  <c:v>-2.5537428021430966</c:v>
                </c:pt>
                <c:pt idx="526">
                  <c:v>-2.5537428021430966</c:v>
                </c:pt>
                <c:pt idx="527">
                  <c:v>-2.5537322044372557</c:v>
                </c:pt>
                <c:pt idx="528">
                  <c:v>-2.5537079811096191</c:v>
                </c:pt>
                <c:pt idx="529">
                  <c:v>-2.5537322044372557</c:v>
                </c:pt>
                <c:pt idx="530">
                  <c:v>-2.5537670254707336</c:v>
                </c:pt>
                <c:pt idx="531">
                  <c:v>-2.5537549138069151</c:v>
                </c:pt>
                <c:pt idx="532">
                  <c:v>-2.5537428021430966</c:v>
                </c:pt>
                <c:pt idx="533">
                  <c:v>-2.5537322044372557</c:v>
                </c:pt>
                <c:pt idx="534">
                  <c:v>-2.5537200927734371</c:v>
                </c:pt>
                <c:pt idx="535">
                  <c:v>-2.5537897348403931</c:v>
                </c:pt>
                <c:pt idx="536">
                  <c:v>-2.55384726524353</c:v>
                </c:pt>
                <c:pt idx="537">
                  <c:v>-2.5537549138069151</c:v>
                </c:pt>
                <c:pt idx="538">
                  <c:v>-2.5537079811096191</c:v>
                </c:pt>
                <c:pt idx="539">
                  <c:v>-2.5537776231765745</c:v>
                </c:pt>
                <c:pt idx="540">
                  <c:v>-2.5537897348403931</c:v>
                </c:pt>
                <c:pt idx="541">
                  <c:v>-2.5537428021430966</c:v>
                </c:pt>
                <c:pt idx="542">
                  <c:v>-2.5537670254707336</c:v>
                </c:pt>
                <c:pt idx="543">
                  <c:v>-2.5538018465042112</c:v>
                </c:pt>
                <c:pt idx="544">
                  <c:v>-2.5537897348403931</c:v>
                </c:pt>
                <c:pt idx="545">
                  <c:v>-2.5544286251068113</c:v>
                </c:pt>
                <c:pt idx="546">
                  <c:v>-2.5544165134429928</c:v>
                </c:pt>
                <c:pt idx="547">
                  <c:v>-2.5543816924095153</c:v>
                </c:pt>
                <c:pt idx="548">
                  <c:v>-2.5543695807456968</c:v>
                </c:pt>
                <c:pt idx="549">
                  <c:v>-2.5543938040733334</c:v>
                </c:pt>
                <c:pt idx="550">
                  <c:v>-2.5544634461402893</c:v>
                </c:pt>
                <c:pt idx="551">
                  <c:v>-2.5544740438461302</c:v>
                </c:pt>
                <c:pt idx="552">
                  <c:v>-2.5544634461402893</c:v>
                </c:pt>
                <c:pt idx="553">
                  <c:v>-2.5544982671737668</c:v>
                </c:pt>
                <c:pt idx="554">
                  <c:v>-2.5544392228126522</c:v>
                </c:pt>
                <c:pt idx="555">
                  <c:v>-2.5543816924095153</c:v>
                </c:pt>
                <c:pt idx="556">
                  <c:v>-2.5544028878211975</c:v>
                </c:pt>
                <c:pt idx="557">
                  <c:v>-2.5544513344764708</c:v>
                </c:pt>
                <c:pt idx="558">
                  <c:v>-2.5544286251068113</c:v>
                </c:pt>
                <c:pt idx="559">
                  <c:v>-2.5544028878211975</c:v>
                </c:pt>
                <c:pt idx="560">
                  <c:v>-2.5544286251068113</c:v>
                </c:pt>
                <c:pt idx="561">
                  <c:v>-2.5544513344764708</c:v>
                </c:pt>
                <c:pt idx="562">
                  <c:v>-2.5544513344764708</c:v>
                </c:pt>
                <c:pt idx="563">
                  <c:v>-2.5544028878211975</c:v>
                </c:pt>
                <c:pt idx="564">
                  <c:v>-2.5544165134429928</c:v>
                </c:pt>
                <c:pt idx="565">
                  <c:v>-2.5544634461402893</c:v>
                </c:pt>
                <c:pt idx="566">
                  <c:v>-2.5544634461402893</c:v>
                </c:pt>
                <c:pt idx="567">
                  <c:v>-2.5544513344764708</c:v>
                </c:pt>
                <c:pt idx="568">
                  <c:v>-2.5544286251068113</c:v>
                </c:pt>
                <c:pt idx="569">
                  <c:v>-2.5544286251068113</c:v>
                </c:pt>
                <c:pt idx="570">
                  <c:v>-2.5544392228126522</c:v>
                </c:pt>
                <c:pt idx="571">
                  <c:v>-2.5544513344764708</c:v>
                </c:pt>
                <c:pt idx="572">
                  <c:v>-2.5544740438461302</c:v>
                </c:pt>
                <c:pt idx="573">
                  <c:v>-2.5544634461402893</c:v>
                </c:pt>
                <c:pt idx="574">
                  <c:v>-2.5544286251068113</c:v>
                </c:pt>
                <c:pt idx="575">
                  <c:v>-2.5541106939315794</c:v>
                </c:pt>
                <c:pt idx="576">
                  <c:v>-2.5541106939315794</c:v>
                </c:pt>
                <c:pt idx="577">
                  <c:v>-2.5541106939315794</c:v>
                </c:pt>
                <c:pt idx="578">
                  <c:v>-2.5540985822677609</c:v>
                </c:pt>
                <c:pt idx="579">
                  <c:v>-2.5540637612342834</c:v>
                </c:pt>
                <c:pt idx="580">
                  <c:v>-2.5540758728981015</c:v>
                </c:pt>
                <c:pt idx="581">
                  <c:v>-2.5540758728981015</c:v>
                </c:pt>
                <c:pt idx="582">
                  <c:v>-2.5540516495704648</c:v>
                </c:pt>
                <c:pt idx="583">
                  <c:v>-2.5541106939315794</c:v>
                </c:pt>
                <c:pt idx="584">
                  <c:v>-2.5541334033012388</c:v>
                </c:pt>
                <c:pt idx="585">
                  <c:v>-2.5540758728981015</c:v>
                </c:pt>
                <c:pt idx="586">
                  <c:v>-2.5540758728981015</c:v>
                </c:pt>
                <c:pt idx="587">
                  <c:v>-2.5541243195533752</c:v>
                </c:pt>
                <c:pt idx="588">
                  <c:v>-2.5540864706039428</c:v>
                </c:pt>
                <c:pt idx="589">
                  <c:v>-2.5540637612342834</c:v>
                </c:pt>
                <c:pt idx="590">
                  <c:v>-2.5541455149650574</c:v>
                </c:pt>
                <c:pt idx="591">
                  <c:v>-2.5541939616203306</c:v>
                </c:pt>
                <c:pt idx="592">
                  <c:v>-2.5541106939315794</c:v>
                </c:pt>
                <c:pt idx="593">
                  <c:v>-2.5540516495704648</c:v>
                </c:pt>
                <c:pt idx="594">
                  <c:v>-2.5540637612342834</c:v>
                </c:pt>
                <c:pt idx="595">
                  <c:v>-2.5540032029151916</c:v>
                </c:pt>
                <c:pt idx="596">
                  <c:v>-2.5540032029151916</c:v>
                </c:pt>
                <c:pt idx="597">
                  <c:v>-2.5540289402008054</c:v>
                </c:pt>
                <c:pt idx="598">
                  <c:v>-2.553991091251373</c:v>
                </c:pt>
                <c:pt idx="599">
                  <c:v>-2.5539456725120542</c:v>
                </c:pt>
                <c:pt idx="600">
                  <c:v>-2.5540153145790097</c:v>
                </c:pt>
                <c:pt idx="601">
                  <c:v>-2.5541455149650574</c:v>
                </c:pt>
                <c:pt idx="602">
                  <c:v>-2.5541212916374203</c:v>
                </c:pt>
                <c:pt idx="603">
                  <c:v>-2.5540758728981015</c:v>
                </c:pt>
                <c:pt idx="604">
                  <c:v>-2.5540985822677609</c:v>
                </c:pt>
                <c:pt idx="605">
                  <c:v>-2.5540758728981015</c:v>
                </c:pt>
                <c:pt idx="606">
                  <c:v>-2.5540289402008054</c:v>
                </c:pt>
                <c:pt idx="607">
                  <c:v>-2.5540153145790097</c:v>
                </c:pt>
                <c:pt idx="608">
                  <c:v>-2.5540501356124876</c:v>
                </c:pt>
                <c:pt idx="609">
                  <c:v>-2.5540758728981015</c:v>
                </c:pt>
                <c:pt idx="610">
                  <c:v>-2.5540501356124876</c:v>
                </c:pt>
                <c:pt idx="611">
                  <c:v>-2.5540289402008054</c:v>
                </c:pt>
                <c:pt idx="612">
                  <c:v>-2.5539804935455321</c:v>
                </c:pt>
                <c:pt idx="613">
                  <c:v>-2.5540153145790097</c:v>
                </c:pt>
                <c:pt idx="614">
                  <c:v>-2.5540985822677609</c:v>
                </c:pt>
                <c:pt idx="615">
                  <c:v>-2.5540032029151916</c:v>
                </c:pt>
                <c:pt idx="616">
                  <c:v>-2.5539804935455321</c:v>
                </c:pt>
                <c:pt idx="617">
                  <c:v>-2.5541334033012388</c:v>
                </c:pt>
                <c:pt idx="618">
                  <c:v>-2.5541212916374203</c:v>
                </c:pt>
                <c:pt idx="619">
                  <c:v>-2.553991091251373</c:v>
                </c:pt>
                <c:pt idx="620">
                  <c:v>-2.5540289402008054</c:v>
                </c:pt>
                <c:pt idx="621">
                  <c:v>-2.5540758728981015</c:v>
                </c:pt>
                <c:pt idx="622">
                  <c:v>-2.5540153145790097</c:v>
                </c:pt>
                <c:pt idx="623">
                  <c:v>-2.5540153145790097</c:v>
                </c:pt>
                <c:pt idx="624">
                  <c:v>-2.5540032029151916</c:v>
                </c:pt>
                <c:pt idx="625">
                  <c:v>-2.554643607139587</c:v>
                </c:pt>
                <c:pt idx="626">
                  <c:v>-2.5547359585762024</c:v>
                </c:pt>
                <c:pt idx="627">
                  <c:v>-2.5547859191894529</c:v>
                </c:pt>
                <c:pt idx="628">
                  <c:v>-2.5547616958618162</c:v>
                </c:pt>
                <c:pt idx="629">
                  <c:v>-2.5547738075256348</c:v>
                </c:pt>
                <c:pt idx="630">
                  <c:v>-2.5547616958618162</c:v>
                </c:pt>
                <c:pt idx="631">
                  <c:v>-2.5547253608703611</c:v>
                </c:pt>
                <c:pt idx="632">
                  <c:v>-2.5547162771224974</c:v>
                </c:pt>
                <c:pt idx="633">
                  <c:v>-2.554678428173065</c:v>
                </c:pt>
                <c:pt idx="634">
                  <c:v>-2.5547011375427244</c:v>
                </c:pt>
                <c:pt idx="635">
                  <c:v>-2.5547510981559753</c:v>
                </c:pt>
                <c:pt idx="636">
                  <c:v>-2.5547359585762024</c:v>
                </c:pt>
                <c:pt idx="637">
                  <c:v>-2.5547510981559753</c:v>
                </c:pt>
                <c:pt idx="638">
                  <c:v>-2.5547359585762024</c:v>
                </c:pt>
                <c:pt idx="639">
                  <c:v>-2.554678428173065</c:v>
                </c:pt>
                <c:pt idx="640">
                  <c:v>-2.5547738075256348</c:v>
                </c:pt>
                <c:pt idx="641">
                  <c:v>-2.5548555612564083</c:v>
                </c:pt>
                <c:pt idx="642">
                  <c:v>-2.5548086285591123</c:v>
                </c:pt>
                <c:pt idx="643">
                  <c:v>-2.5547965168952942</c:v>
                </c:pt>
                <c:pt idx="644">
                  <c:v>-2.5547859191894529</c:v>
                </c:pt>
                <c:pt idx="645">
                  <c:v>-2.5535187363624572</c:v>
                </c:pt>
                <c:pt idx="646">
                  <c:v>-2.553544473648071</c:v>
                </c:pt>
                <c:pt idx="647">
                  <c:v>-2.553544473648071</c:v>
                </c:pt>
                <c:pt idx="648">
                  <c:v>-2.5535066246986386</c:v>
                </c:pt>
                <c:pt idx="649">
                  <c:v>-2.5534718036651611</c:v>
                </c:pt>
                <c:pt idx="650">
                  <c:v>-2.5535066246986386</c:v>
                </c:pt>
                <c:pt idx="651">
                  <c:v>-2.5535293340682981</c:v>
                </c:pt>
                <c:pt idx="652">
                  <c:v>-2.5535066246986386</c:v>
                </c:pt>
                <c:pt idx="653">
                  <c:v>-2.5535293340682981</c:v>
                </c:pt>
                <c:pt idx="654">
                  <c:v>-2.5535187363624572</c:v>
                </c:pt>
                <c:pt idx="655">
                  <c:v>-2.5534839153289792</c:v>
                </c:pt>
                <c:pt idx="656">
                  <c:v>-2.5534596920013426</c:v>
                </c:pt>
                <c:pt idx="657">
                  <c:v>-2.5534369826316832</c:v>
                </c:pt>
                <c:pt idx="658">
                  <c:v>-2.5534490942955017</c:v>
                </c:pt>
                <c:pt idx="659">
                  <c:v>-2.5534839153289792</c:v>
                </c:pt>
                <c:pt idx="660">
                  <c:v>-2.5535187363624572</c:v>
                </c:pt>
                <c:pt idx="661">
                  <c:v>-2.5535187363624572</c:v>
                </c:pt>
                <c:pt idx="662">
                  <c:v>-2.553564155101776</c:v>
                </c:pt>
                <c:pt idx="663">
                  <c:v>-2.553564155101776</c:v>
                </c:pt>
                <c:pt idx="664">
                  <c:v>-2.5535066246986386</c:v>
                </c:pt>
                <c:pt idx="665">
                  <c:v>-2.5535293340682981</c:v>
                </c:pt>
                <c:pt idx="666">
                  <c:v>-2.5535898923873899</c:v>
                </c:pt>
                <c:pt idx="667">
                  <c:v>-2.553564155101776</c:v>
                </c:pt>
                <c:pt idx="668">
                  <c:v>-2.553544473648071</c:v>
                </c:pt>
                <c:pt idx="669">
                  <c:v>-2.5535898923873899</c:v>
                </c:pt>
                <c:pt idx="670">
                  <c:v>-2.5535898923873899</c:v>
                </c:pt>
                <c:pt idx="671">
                  <c:v>-2.5535293340682981</c:v>
                </c:pt>
                <c:pt idx="672">
                  <c:v>-2.5535293340682981</c:v>
                </c:pt>
                <c:pt idx="673">
                  <c:v>-2.5535293340682981</c:v>
                </c:pt>
                <c:pt idx="674">
                  <c:v>-2.5535293340682981</c:v>
                </c:pt>
                <c:pt idx="675">
                  <c:v>-2.5530796885490417</c:v>
                </c:pt>
                <c:pt idx="676">
                  <c:v>-2.5530569791793822</c:v>
                </c:pt>
                <c:pt idx="677">
                  <c:v>-2.5530569791793822</c:v>
                </c:pt>
                <c:pt idx="678">
                  <c:v>-2.5530796885490417</c:v>
                </c:pt>
                <c:pt idx="679">
                  <c:v>-2.5531372189521786</c:v>
                </c:pt>
                <c:pt idx="680">
                  <c:v>-2.5531372189521786</c:v>
                </c:pt>
                <c:pt idx="681">
                  <c:v>-2.5530796885490417</c:v>
                </c:pt>
                <c:pt idx="682">
                  <c:v>-2.5531023979187011</c:v>
                </c:pt>
                <c:pt idx="683">
                  <c:v>-2.5531493306159971</c:v>
                </c:pt>
                <c:pt idx="684">
                  <c:v>-2.5531629562377929</c:v>
                </c:pt>
                <c:pt idx="685">
                  <c:v>-2.5531493306159971</c:v>
                </c:pt>
                <c:pt idx="686">
                  <c:v>-2.5531372189521786</c:v>
                </c:pt>
                <c:pt idx="687">
                  <c:v>-2.5531493306159971</c:v>
                </c:pt>
                <c:pt idx="688">
                  <c:v>-2.5531841516494751</c:v>
                </c:pt>
                <c:pt idx="689">
                  <c:v>-2.5531493306159971</c:v>
                </c:pt>
                <c:pt idx="690">
                  <c:v>-2.5531023979187011</c:v>
                </c:pt>
                <c:pt idx="691">
                  <c:v>-2.5531629562377929</c:v>
                </c:pt>
                <c:pt idx="692">
                  <c:v>-2.5531841516494751</c:v>
                </c:pt>
                <c:pt idx="693">
                  <c:v>-2.553117537498474</c:v>
                </c:pt>
                <c:pt idx="694">
                  <c:v>-2.5531266212463377</c:v>
                </c:pt>
                <c:pt idx="695">
                  <c:v>-2.5543680667877195</c:v>
                </c:pt>
                <c:pt idx="696">
                  <c:v>-2.554355955123901</c:v>
                </c:pt>
                <c:pt idx="697">
                  <c:v>-2.5543302178382872</c:v>
                </c:pt>
                <c:pt idx="698">
                  <c:v>-2.5543075084686278</c:v>
                </c:pt>
                <c:pt idx="699">
                  <c:v>-2.5542953968048092</c:v>
                </c:pt>
                <c:pt idx="700">
                  <c:v>-2.5543211340904235</c:v>
                </c:pt>
                <c:pt idx="701">
                  <c:v>-2.5543680667877195</c:v>
                </c:pt>
                <c:pt idx="702">
                  <c:v>-2.5544028878211975</c:v>
                </c:pt>
                <c:pt idx="703">
                  <c:v>-2.5543423295021057</c:v>
                </c:pt>
                <c:pt idx="704">
                  <c:v>-2.5543075084686278</c:v>
                </c:pt>
                <c:pt idx="705">
                  <c:v>-2.554355955123901</c:v>
                </c:pt>
                <c:pt idx="706">
                  <c:v>-2.5544604182243345</c:v>
                </c:pt>
                <c:pt idx="707">
                  <c:v>-2.5544604182243345</c:v>
                </c:pt>
                <c:pt idx="708">
                  <c:v>-2.554355955123901</c:v>
                </c:pt>
                <c:pt idx="709">
                  <c:v>-2.554355955123901</c:v>
                </c:pt>
                <c:pt idx="710">
                  <c:v>-2.554437708854675</c:v>
                </c:pt>
                <c:pt idx="711">
                  <c:v>-2.5544240832328793</c:v>
                </c:pt>
                <c:pt idx="712">
                  <c:v>-2.5543771505355832</c:v>
                </c:pt>
                <c:pt idx="713">
                  <c:v>-2.5543423295021057</c:v>
                </c:pt>
                <c:pt idx="714">
                  <c:v>-2.554355955123901</c:v>
                </c:pt>
                <c:pt idx="715">
                  <c:v>-2.554355955123901</c:v>
                </c:pt>
                <c:pt idx="716">
                  <c:v>-2.5543771505355832</c:v>
                </c:pt>
                <c:pt idx="717">
                  <c:v>-2.554437708854675</c:v>
                </c:pt>
                <c:pt idx="718">
                  <c:v>-2.5543771505355832</c:v>
                </c:pt>
                <c:pt idx="719">
                  <c:v>-2.5543680667877195</c:v>
                </c:pt>
                <c:pt idx="720">
                  <c:v>-2.5544028878211975</c:v>
                </c:pt>
                <c:pt idx="721">
                  <c:v>-2.554355955123901</c:v>
                </c:pt>
                <c:pt idx="722">
                  <c:v>-2.5543771505355832</c:v>
                </c:pt>
                <c:pt idx="723">
                  <c:v>-2.5544240832328793</c:v>
                </c:pt>
                <c:pt idx="724">
                  <c:v>-2.5543680667877195</c:v>
                </c:pt>
                <c:pt idx="725">
                  <c:v>-2.5530796885490417</c:v>
                </c:pt>
                <c:pt idx="726">
                  <c:v>-2.5531145095825192</c:v>
                </c:pt>
                <c:pt idx="727">
                  <c:v>-2.5531145095825192</c:v>
                </c:pt>
                <c:pt idx="728">
                  <c:v>-2.5531281352043149</c:v>
                </c:pt>
                <c:pt idx="729">
                  <c:v>-2.5531281352043149</c:v>
                </c:pt>
                <c:pt idx="730">
                  <c:v>-2.5531023979187011</c:v>
                </c:pt>
                <c:pt idx="731">
                  <c:v>-2.5530675768852231</c:v>
                </c:pt>
                <c:pt idx="732">
                  <c:v>-2.5530221581459043</c:v>
                </c:pt>
                <c:pt idx="733">
                  <c:v>-2.5530327558517456</c:v>
                </c:pt>
                <c:pt idx="734">
                  <c:v>-2.5531023979187011</c:v>
                </c:pt>
                <c:pt idx="735">
                  <c:v>-2.5531281352043149</c:v>
                </c:pt>
                <c:pt idx="736">
                  <c:v>-2.5530918002128598</c:v>
                </c:pt>
                <c:pt idx="737">
                  <c:v>-2.5530918002128598</c:v>
                </c:pt>
                <c:pt idx="738">
                  <c:v>-2.5531493306159971</c:v>
                </c:pt>
                <c:pt idx="739">
                  <c:v>-2.5531629562377929</c:v>
                </c:pt>
                <c:pt idx="740">
                  <c:v>-2.5531145095825192</c:v>
                </c:pt>
                <c:pt idx="741">
                  <c:v>-2.5530918002128598</c:v>
                </c:pt>
                <c:pt idx="742">
                  <c:v>-2.5531145095825192</c:v>
                </c:pt>
                <c:pt idx="743">
                  <c:v>-2.5531023979187011</c:v>
                </c:pt>
                <c:pt idx="744">
                  <c:v>-2.5531281352043149</c:v>
                </c:pt>
                <c:pt idx="745">
                  <c:v>-2.554293882846832</c:v>
                </c:pt>
                <c:pt idx="746">
                  <c:v>-2.554293882846832</c:v>
                </c:pt>
                <c:pt idx="747">
                  <c:v>-2.5543044805526733</c:v>
                </c:pt>
                <c:pt idx="748">
                  <c:v>-2.5543044805526733</c:v>
                </c:pt>
                <c:pt idx="749">
                  <c:v>-2.5543165922164914</c:v>
                </c:pt>
                <c:pt idx="750">
                  <c:v>-2.5543044805526733</c:v>
                </c:pt>
                <c:pt idx="751">
                  <c:v>-2.5542696595191954</c:v>
                </c:pt>
                <c:pt idx="752">
                  <c:v>-2.5542590618133545</c:v>
                </c:pt>
                <c:pt idx="753">
                  <c:v>-2.5543044805526733</c:v>
                </c:pt>
                <c:pt idx="754">
                  <c:v>-2.5543393015861509</c:v>
                </c:pt>
                <c:pt idx="755">
                  <c:v>-2.5543044805526733</c:v>
                </c:pt>
                <c:pt idx="756">
                  <c:v>-2.554293882846832</c:v>
                </c:pt>
                <c:pt idx="757">
                  <c:v>-2.5543165922164914</c:v>
                </c:pt>
                <c:pt idx="758">
                  <c:v>-2.5543635249137875</c:v>
                </c:pt>
                <c:pt idx="759">
                  <c:v>-2.5543165922164914</c:v>
                </c:pt>
                <c:pt idx="760">
                  <c:v>-2.5542348384857174</c:v>
                </c:pt>
                <c:pt idx="761">
                  <c:v>-2.5542590618133545</c:v>
                </c:pt>
                <c:pt idx="762">
                  <c:v>-2.5543044805526733</c:v>
                </c:pt>
                <c:pt idx="763">
                  <c:v>-2.5543165922164914</c:v>
                </c:pt>
                <c:pt idx="764">
                  <c:v>-2.5543393015861509</c:v>
                </c:pt>
                <c:pt idx="765">
                  <c:v>-2.5543393015861509</c:v>
                </c:pt>
                <c:pt idx="766">
                  <c:v>-2.5543393015861509</c:v>
                </c:pt>
                <c:pt idx="767">
                  <c:v>-2.5543165922164914</c:v>
                </c:pt>
                <c:pt idx="768">
                  <c:v>-2.554293882846832</c:v>
                </c:pt>
                <c:pt idx="769">
                  <c:v>-2.5543393015861509</c:v>
                </c:pt>
                <c:pt idx="770">
                  <c:v>-2.5543514132499694</c:v>
                </c:pt>
                <c:pt idx="771">
                  <c:v>-2.5543165922164914</c:v>
                </c:pt>
                <c:pt idx="772">
                  <c:v>-2.55432870388031</c:v>
                </c:pt>
                <c:pt idx="773">
                  <c:v>-2.55432870388031</c:v>
                </c:pt>
                <c:pt idx="774">
                  <c:v>-2.5542590618133545</c:v>
                </c:pt>
                <c:pt idx="775">
                  <c:v>-2.553462719917297</c:v>
                </c:pt>
                <c:pt idx="776">
                  <c:v>-2.5535232782363888</c:v>
                </c:pt>
                <c:pt idx="777">
                  <c:v>-2.5535580992698668</c:v>
                </c:pt>
                <c:pt idx="778">
                  <c:v>-2.5535686969757077</c:v>
                </c:pt>
                <c:pt idx="779">
                  <c:v>-2.5535808086395262</c:v>
                </c:pt>
                <c:pt idx="780">
                  <c:v>-2.5535808086395262</c:v>
                </c:pt>
                <c:pt idx="781">
                  <c:v>-2.5535459876060482</c:v>
                </c:pt>
                <c:pt idx="782">
                  <c:v>-2.5535338759422301</c:v>
                </c:pt>
                <c:pt idx="783">
                  <c:v>-2.5535929203033447</c:v>
                </c:pt>
                <c:pt idx="784">
                  <c:v>-2.5535929203033447</c:v>
                </c:pt>
                <c:pt idx="785">
                  <c:v>-2.5535232782363888</c:v>
                </c:pt>
                <c:pt idx="786">
                  <c:v>-2.5535338759422301</c:v>
                </c:pt>
                <c:pt idx="787">
                  <c:v>-2.5536035180091856</c:v>
                </c:pt>
                <c:pt idx="788">
                  <c:v>-2.5535929203033447</c:v>
                </c:pt>
                <c:pt idx="789">
                  <c:v>-2.5535808086395262</c:v>
                </c:pt>
                <c:pt idx="790">
                  <c:v>-2.5536292552947994</c:v>
                </c:pt>
                <c:pt idx="791">
                  <c:v>-2.5536292552947994</c:v>
                </c:pt>
                <c:pt idx="792">
                  <c:v>-2.5535459876060482</c:v>
                </c:pt>
                <c:pt idx="793">
                  <c:v>-2.5535338759422301</c:v>
                </c:pt>
                <c:pt idx="794">
                  <c:v>-2.5535459876060482</c:v>
                </c:pt>
                <c:pt idx="795">
                  <c:v>-2.5546481490135191</c:v>
                </c:pt>
                <c:pt idx="796">
                  <c:v>-2.5546481490135191</c:v>
                </c:pt>
                <c:pt idx="797">
                  <c:v>-2.5546617746353149</c:v>
                </c:pt>
                <c:pt idx="798">
                  <c:v>-2.5546481490135191</c:v>
                </c:pt>
                <c:pt idx="799">
                  <c:v>-2.5546390652656554</c:v>
                </c:pt>
                <c:pt idx="800">
                  <c:v>-2.5546859979629515</c:v>
                </c:pt>
                <c:pt idx="801">
                  <c:v>-2.5546965956687924</c:v>
                </c:pt>
                <c:pt idx="802">
                  <c:v>-2.5546390652656554</c:v>
                </c:pt>
                <c:pt idx="803">
                  <c:v>-2.5546269536018369</c:v>
                </c:pt>
                <c:pt idx="804">
                  <c:v>-2.554616355895996</c:v>
                </c:pt>
                <c:pt idx="805">
                  <c:v>-2.5545921325683594</c:v>
                </c:pt>
                <c:pt idx="806">
                  <c:v>-2.5546390652656554</c:v>
                </c:pt>
                <c:pt idx="807">
                  <c:v>-2.5546738862991329</c:v>
                </c:pt>
                <c:pt idx="808">
                  <c:v>-2.5546738862991329</c:v>
                </c:pt>
                <c:pt idx="809">
                  <c:v>-2.5546965956687924</c:v>
                </c:pt>
                <c:pt idx="810">
                  <c:v>-2.5546965956687924</c:v>
                </c:pt>
                <c:pt idx="811">
                  <c:v>-2.5546859979629515</c:v>
                </c:pt>
                <c:pt idx="812">
                  <c:v>-2.5547208189964294</c:v>
                </c:pt>
                <c:pt idx="813">
                  <c:v>-2.5547904610633849</c:v>
                </c:pt>
                <c:pt idx="814">
                  <c:v>-2.5548161983489988</c:v>
                </c:pt>
                <c:pt idx="815">
                  <c:v>-2.5547904610633849</c:v>
                </c:pt>
                <c:pt idx="816">
                  <c:v>-2.5548267960548401</c:v>
                </c:pt>
                <c:pt idx="817">
                  <c:v>-2.5548267960548401</c:v>
                </c:pt>
                <c:pt idx="818">
                  <c:v>-2.5547813773155212</c:v>
                </c:pt>
                <c:pt idx="819">
                  <c:v>-2.5548161983489988</c:v>
                </c:pt>
                <c:pt idx="820">
                  <c:v>-2.5548358798027038</c:v>
                </c:pt>
                <c:pt idx="821">
                  <c:v>-2.5548161983489988</c:v>
                </c:pt>
                <c:pt idx="822">
                  <c:v>-2.5548267960548401</c:v>
                </c:pt>
                <c:pt idx="823">
                  <c:v>-2.5548358798027038</c:v>
                </c:pt>
                <c:pt idx="824">
                  <c:v>-2.5548510193824767</c:v>
                </c:pt>
                <c:pt idx="825">
                  <c:v>-2.553559613227844</c:v>
                </c:pt>
                <c:pt idx="826">
                  <c:v>-2.5535490155220031</c:v>
                </c:pt>
                <c:pt idx="827">
                  <c:v>-2.5535490155220031</c:v>
                </c:pt>
                <c:pt idx="828">
                  <c:v>-2.5535141944885251</c:v>
                </c:pt>
                <c:pt idx="829">
                  <c:v>-2.5535247921943665</c:v>
                </c:pt>
                <c:pt idx="830">
                  <c:v>-2.553559613227844</c:v>
                </c:pt>
                <c:pt idx="831">
                  <c:v>-2.5535369038581845</c:v>
                </c:pt>
                <c:pt idx="832">
                  <c:v>-2.5535838365554806</c:v>
                </c:pt>
                <c:pt idx="833">
                  <c:v>-2.5537246346473692</c:v>
                </c:pt>
                <c:pt idx="834">
                  <c:v>-2.5537715673446653</c:v>
                </c:pt>
                <c:pt idx="835">
                  <c:v>-2.5537140369415283</c:v>
                </c:pt>
                <c:pt idx="836">
                  <c:v>-2.5537367463111877</c:v>
                </c:pt>
                <c:pt idx="837">
                  <c:v>-2.5538412094116207</c:v>
                </c:pt>
                <c:pt idx="838">
                  <c:v>-2.5539017677307125</c:v>
                </c:pt>
                <c:pt idx="839">
                  <c:v>-2.5539108514785767</c:v>
                </c:pt>
                <c:pt idx="840">
                  <c:v>-2.5539941191673279</c:v>
                </c:pt>
                <c:pt idx="841">
                  <c:v>-2.5540985822677609</c:v>
                </c:pt>
                <c:pt idx="842">
                  <c:v>-2.5541243195533752</c:v>
                </c:pt>
                <c:pt idx="843">
                  <c:v>-2.5541455149650574</c:v>
                </c:pt>
                <c:pt idx="844">
                  <c:v>-2.5542045593261715</c:v>
                </c:pt>
                <c:pt idx="845">
                  <c:v>-2.5548661589622497</c:v>
                </c:pt>
                <c:pt idx="846">
                  <c:v>-2.5547828912734984</c:v>
                </c:pt>
                <c:pt idx="847">
                  <c:v>-2.5546663165092465</c:v>
                </c:pt>
                <c:pt idx="848">
                  <c:v>-2.5546330094337462</c:v>
                </c:pt>
                <c:pt idx="849">
                  <c:v>-2.554713249206543</c:v>
                </c:pt>
                <c:pt idx="850">
                  <c:v>-2.5547707796096799</c:v>
                </c:pt>
                <c:pt idx="851">
                  <c:v>-2.5546996235847472</c:v>
                </c:pt>
                <c:pt idx="852">
                  <c:v>-2.5545603394508358</c:v>
                </c:pt>
                <c:pt idx="853">
                  <c:v>-2.5545603394508358</c:v>
                </c:pt>
                <c:pt idx="854">
                  <c:v>-2.5546330094337462</c:v>
                </c:pt>
                <c:pt idx="855">
                  <c:v>-2.554643607139587</c:v>
                </c:pt>
                <c:pt idx="856">
                  <c:v>-2.554678428173065</c:v>
                </c:pt>
                <c:pt idx="857">
                  <c:v>-2.554713249206543</c:v>
                </c:pt>
                <c:pt idx="858">
                  <c:v>-2.5546905398368835</c:v>
                </c:pt>
                <c:pt idx="859">
                  <c:v>-2.5546996235847472</c:v>
                </c:pt>
                <c:pt idx="860">
                  <c:v>-2.554713249206543</c:v>
                </c:pt>
                <c:pt idx="861">
                  <c:v>-2.5546905398368835</c:v>
                </c:pt>
                <c:pt idx="862">
                  <c:v>-2.5546996235847472</c:v>
                </c:pt>
                <c:pt idx="863">
                  <c:v>-2.5547480702400205</c:v>
                </c:pt>
                <c:pt idx="864">
                  <c:v>-2.5547707796096799</c:v>
                </c:pt>
                <c:pt idx="865">
                  <c:v>-2.5547359585762024</c:v>
                </c:pt>
                <c:pt idx="866">
                  <c:v>-2.5547828912734984</c:v>
                </c:pt>
                <c:pt idx="867">
                  <c:v>-2.5548404216766354</c:v>
                </c:pt>
                <c:pt idx="868">
                  <c:v>-2.5548056006431579</c:v>
                </c:pt>
                <c:pt idx="869">
                  <c:v>-2.5547707796096799</c:v>
                </c:pt>
                <c:pt idx="870">
                  <c:v>-2.5547950029373165</c:v>
                </c:pt>
                <c:pt idx="871">
                  <c:v>-2.5547950029373165</c:v>
                </c:pt>
                <c:pt idx="872">
                  <c:v>-2.5547828912734984</c:v>
                </c:pt>
                <c:pt idx="873">
                  <c:v>-2.5547828912734984</c:v>
                </c:pt>
                <c:pt idx="874">
                  <c:v>-2.554817712306976</c:v>
                </c:pt>
                <c:pt idx="875">
                  <c:v>-2.5549963593482969</c:v>
                </c:pt>
                <c:pt idx="876">
                  <c:v>-2.5549494266510009</c:v>
                </c:pt>
                <c:pt idx="877">
                  <c:v>-2.5549872756004333</c:v>
                </c:pt>
                <c:pt idx="878">
                  <c:v>-2.5550342082977293</c:v>
                </c:pt>
                <c:pt idx="879">
                  <c:v>-2.5550342082977293</c:v>
                </c:pt>
                <c:pt idx="880">
                  <c:v>-2.5549963593482969</c:v>
                </c:pt>
                <c:pt idx="881">
                  <c:v>-2.5549751639366147</c:v>
                </c:pt>
                <c:pt idx="882">
                  <c:v>-2.5549872756004333</c:v>
                </c:pt>
                <c:pt idx="883">
                  <c:v>-2.5550220966339108</c:v>
                </c:pt>
                <c:pt idx="884">
                  <c:v>-2.5550448060035702</c:v>
                </c:pt>
                <c:pt idx="885">
                  <c:v>-2.5549872756004333</c:v>
                </c:pt>
                <c:pt idx="886">
                  <c:v>-2.5549645662307738</c:v>
                </c:pt>
                <c:pt idx="887">
                  <c:v>-2.5550220966339108</c:v>
                </c:pt>
                <c:pt idx="888">
                  <c:v>-2.5549872756004333</c:v>
                </c:pt>
                <c:pt idx="889">
                  <c:v>-2.5549161195755001</c:v>
                </c:pt>
                <c:pt idx="890">
                  <c:v>-2.5549494266510009</c:v>
                </c:pt>
                <c:pt idx="891">
                  <c:v>-2.5550099849700927</c:v>
                </c:pt>
                <c:pt idx="892">
                  <c:v>-2.5549963593482969</c:v>
                </c:pt>
                <c:pt idx="893">
                  <c:v>-2.5549751639366147</c:v>
                </c:pt>
                <c:pt idx="894">
                  <c:v>-2.5549963593482969</c:v>
                </c:pt>
                <c:pt idx="895">
                  <c:v>-2.5550296664237973</c:v>
                </c:pt>
                <c:pt idx="896">
                  <c:v>-2.5550402641296386</c:v>
                </c:pt>
                <c:pt idx="897">
                  <c:v>-2.5550402641296386</c:v>
                </c:pt>
                <c:pt idx="898">
                  <c:v>-2.5549948453903197</c:v>
                </c:pt>
                <c:pt idx="899">
                  <c:v>-2.5550523757934567</c:v>
                </c:pt>
                <c:pt idx="900">
                  <c:v>-2.5550993084907532</c:v>
                </c:pt>
                <c:pt idx="901">
                  <c:v>-2.5550402641296386</c:v>
                </c:pt>
                <c:pt idx="902">
                  <c:v>-2.5550402641296386</c:v>
                </c:pt>
                <c:pt idx="903">
                  <c:v>-2.5550750851631161</c:v>
                </c:pt>
                <c:pt idx="904">
                  <c:v>-2.5550871968269346</c:v>
                </c:pt>
                <c:pt idx="905">
                  <c:v>-2.5550296664237973</c:v>
                </c:pt>
                <c:pt idx="906">
                  <c:v>-2.5549948453903197</c:v>
                </c:pt>
                <c:pt idx="907">
                  <c:v>-2.5550402641296386</c:v>
                </c:pt>
                <c:pt idx="908">
                  <c:v>-2.5550523757934567</c:v>
                </c:pt>
                <c:pt idx="909">
                  <c:v>-2.5550644874572752</c:v>
                </c:pt>
                <c:pt idx="910">
                  <c:v>-2.5550750851631161</c:v>
                </c:pt>
                <c:pt idx="911">
                  <c:v>-2.5550750851631161</c:v>
                </c:pt>
                <c:pt idx="912">
                  <c:v>-2.5550644874572752</c:v>
                </c:pt>
                <c:pt idx="913">
                  <c:v>-2.5550402641296386</c:v>
                </c:pt>
                <c:pt idx="914">
                  <c:v>-2.5550523757934567</c:v>
                </c:pt>
                <c:pt idx="915">
                  <c:v>-2.5550644874572752</c:v>
                </c:pt>
                <c:pt idx="916">
                  <c:v>-2.5550402641296386</c:v>
                </c:pt>
                <c:pt idx="917">
                  <c:v>-2.5550402641296386</c:v>
                </c:pt>
                <c:pt idx="918">
                  <c:v>-2.5550296664237973</c:v>
                </c:pt>
                <c:pt idx="919">
                  <c:v>-2.5550402641296386</c:v>
                </c:pt>
                <c:pt idx="920">
                  <c:v>-2.5550644874572752</c:v>
                </c:pt>
                <c:pt idx="921">
                  <c:v>-2.5550039291381834</c:v>
                </c:pt>
                <c:pt idx="922">
                  <c:v>-2.5549448847770688</c:v>
                </c:pt>
                <c:pt idx="923">
                  <c:v>-2.5549706220626831</c:v>
                </c:pt>
                <c:pt idx="924">
                  <c:v>-2.5550175547599792</c:v>
                </c:pt>
                <c:pt idx="925">
                  <c:v>-2.5549009799957272</c:v>
                </c:pt>
                <c:pt idx="926">
                  <c:v>-2.5549009799957272</c:v>
                </c:pt>
                <c:pt idx="927">
                  <c:v>-2.5549388289451596</c:v>
                </c:pt>
                <c:pt idx="928">
                  <c:v>-2.5549130916595457</c:v>
                </c:pt>
                <c:pt idx="929">
                  <c:v>-2.5548782706260678</c:v>
                </c:pt>
                <c:pt idx="930">
                  <c:v>-2.5549009799957272</c:v>
                </c:pt>
                <c:pt idx="931">
                  <c:v>-2.5549252033233643</c:v>
                </c:pt>
                <c:pt idx="932">
                  <c:v>-2.5549252033233643</c:v>
                </c:pt>
                <c:pt idx="933">
                  <c:v>-2.5549736499786375</c:v>
                </c:pt>
                <c:pt idx="934">
                  <c:v>-2.5549736499786375</c:v>
                </c:pt>
                <c:pt idx="935">
                  <c:v>-2.5548661589622497</c:v>
                </c:pt>
                <c:pt idx="936">
                  <c:v>-2.5548782706260678</c:v>
                </c:pt>
                <c:pt idx="937">
                  <c:v>-2.5549479126930237</c:v>
                </c:pt>
                <c:pt idx="938">
                  <c:v>-2.5549388289451596</c:v>
                </c:pt>
                <c:pt idx="939">
                  <c:v>-2.5549736499786375</c:v>
                </c:pt>
                <c:pt idx="940">
                  <c:v>-2.5549388289451596</c:v>
                </c:pt>
                <c:pt idx="941">
                  <c:v>-2.5548903822898863</c:v>
                </c:pt>
                <c:pt idx="942">
                  <c:v>-2.5549009799957272</c:v>
                </c:pt>
                <c:pt idx="943">
                  <c:v>-2.5547707796096799</c:v>
                </c:pt>
                <c:pt idx="944">
                  <c:v>-2.5550402641296386</c:v>
                </c:pt>
                <c:pt idx="945">
                  <c:v>-2.5552446484565734</c:v>
                </c:pt>
                <c:pt idx="946">
                  <c:v>-2.5546814560890194</c:v>
                </c:pt>
                <c:pt idx="947">
                  <c:v>-2.5581620454788205</c:v>
                </c:pt>
                <c:pt idx="948">
                  <c:v>-2.5651565313339231</c:v>
                </c:pt>
                <c:pt idx="949">
                  <c:v>-2.56996031999588</c:v>
                </c:pt>
                <c:pt idx="950">
                  <c:v>-2.5725491881370544</c:v>
                </c:pt>
                <c:pt idx="951">
                  <c:v>-2.5751516819000244</c:v>
                </c:pt>
                <c:pt idx="952">
                  <c:v>-2.5774453282356262</c:v>
                </c:pt>
                <c:pt idx="953">
                  <c:v>-2.5820038557052611</c:v>
                </c:pt>
                <c:pt idx="954">
                  <c:v>-2.5795088529586789</c:v>
                </c:pt>
                <c:pt idx="955">
                  <c:v>-2.5747141480445861</c:v>
                </c:pt>
                <c:pt idx="956">
                  <c:v>-2.5857887506484984</c:v>
                </c:pt>
                <c:pt idx="957">
                  <c:v>-2.4953388452529905</c:v>
                </c:pt>
                <c:pt idx="958">
                  <c:v>-2.1874285578727721</c:v>
                </c:pt>
                <c:pt idx="959">
                  <c:v>-1.805522060394287</c:v>
                </c:pt>
                <c:pt idx="960">
                  <c:v>-1.4539128899574278</c:v>
                </c:pt>
                <c:pt idx="961">
                  <c:v>-1.0487232327461242</c:v>
                </c:pt>
                <c:pt idx="962">
                  <c:v>-0.67161749601364129</c:v>
                </c:pt>
                <c:pt idx="963">
                  <c:v>-0.47965822219848631</c:v>
                </c:pt>
                <c:pt idx="964">
                  <c:v>-0.40266740322113037</c:v>
                </c:pt>
                <c:pt idx="965">
                  <c:v>-0.33456048965454099</c:v>
                </c:pt>
                <c:pt idx="966">
                  <c:v>-0.28421533107757568</c:v>
                </c:pt>
                <c:pt idx="967">
                  <c:v>-0.25509889125823976</c:v>
                </c:pt>
                <c:pt idx="968">
                  <c:v>-0.23009587526321409</c:v>
                </c:pt>
                <c:pt idx="969">
                  <c:v>-0.20419205427169798</c:v>
                </c:pt>
                <c:pt idx="970">
                  <c:v>-0.18096945285797117</c:v>
                </c:pt>
                <c:pt idx="971">
                  <c:v>-0.1662053346633911</c:v>
                </c:pt>
                <c:pt idx="972">
                  <c:v>-0.15361223220825193</c:v>
                </c:pt>
                <c:pt idx="973">
                  <c:v>-0.13832125663757325</c:v>
                </c:pt>
                <c:pt idx="974">
                  <c:v>-0.12736777067184449</c:v>
                </c:pt>
                <c:pt idx="975">
                  <c:v>-0.12135584354400634</c:v>
                </c:pt>
                <c:pt idx="976">
                  <c:v>-0.11741955280303955</c:v>
                </c:pt>
                <c:pt idx="977">
                  <c:v>-0.11456120014190674</c:v>
                </c:pt>
                <c:pt idx="978">
                  <c:v>-0.11262787580490112</c:v>
                </c:pt>
                <c:pt idx="979">
                  <c:v>-0.11072785854339599</c:v>
                </c:pt>
                <c:pt idx="980">
                  <c:v>-0.10850234031677246</c:v>
                </c:pt>
                <c:pt idx="981">
                  <c:v>-0.10620718002319335</c:v>
                </c:pt>
                <c:pt idx="982">
                  <c:v>-0.10456604957580566</c:v>
                </c:pt>
                <c:pt idx="983">
                  <c:v>-0.10325193405151367</c:v>
                </c:pt>
                <c:pt idx="984">
                  <c:v>-0.10188180208206177</c:v>
                </c:pt>
                <c:pt idx="985">
                  <c:v>-0.10067517757415771</c:v>
                </c:pt>
                <c:pt idx="986">
                  <c:v>-9.9526083469390861E-2</c:v>
                </c:pt>
                <c:pt idx="987">
                  <c:v>-9.8284637928009025E-2</c:v>
                </c:pt>
                <c:pt idx="988">
                  <c:v>-9.7288453578948969E-2</c:v>
                </c:pt>
                <c:pt idx="989">
                  <c:v>-9.6691954135894764E-2</c:v>
                </c:pt>
                <c:pt idx="990">
                  <c:v>-9.5965254306793202E-2</c:v>
                </c:pt>
                <c:pt idx="991">
                  <c:v>-9.4828271865844721E-2</c:v>
                </c:pt>
                <c:pt idx="992">
                  <c:v>-9.3458139896392817E-2</c:v>
                </c:pt>
                <c:pt idx="993">
                  <c:v>-9.2016851902008048E-2</c:v>
                </c:pt>
                <c:pt idx="994">
                  <c:v>-9.0563452243804923E-2</c:v>
                </c:pt>
                <c:pt idx="995">
                  <c:v>-9.0984332561492909E-2</c:v>
                </c:pt>
                <c:pt idx="996">
                  <c:v>-9.0115320682525632E-2</c:v>
                </c:pt>
                <c:pt idx="997">
                  <c:v>-8.9530932903289784E-2</c:v>
                </c:pt>
                <c:pt idx="998">
                  <c:v>-8.8289487361907948E-2</c:v>
                </c:pt>
                <c:pt idx="999">
                  <c:v>-8.6870908737182617E-2</c:v>
                </c:pt>
                <c:pt idx="1000">
                  <c:v>-8.6203253269195548E-2</c:v>
                </c:pt>
                <c:pt idx="1001">
                  <c:v>-8.5711216926574699E-2</c:v>
                </c:pt>
                <c:pt idx="1002">
                  <c:v>-8.5137426853179932E-2</c:v>
                </c:pt>
                <c:pt idx="1003">
                  <c:v>-8.4551525115966794E-2</c:v>
                </c:pt>
                <c:pt idx="1004">
                  <c:v>-8.3812713623046875E-2</c:v>
                </c:pt>
                <c:pt idx="1005">
                  <c:v>-8.2981550693511957E-2</c:v>
                </c:pt>
                <c:pt idx="1006">
                  <c:v>-8.2126164436340326E-2</c:v>
                </c:pt>
                <c:pt idx="1007">
                  <c:v>-8.1506955623626698E-2</c:v>
                </c:pt>
                <c:pt idx="1008">
                  <c:v>-8.1049740314483643E-2</c:v>
                </c:pt>
                <c:pt idx="1009">
                  <c:v>-8.0485033988952626E-2</c:v>
                </c:pt>
                <c:pt idx="1010">
                  <c:v>-7.9961204528808588E-2</c:v>
                </c:pt>
                <c:pt idx="1011">
                  <c:v>-7.9596340656280518E-2</c:v>
                </c:pt>
                <c:pt idx="1012">
                  <c:v>-7.9186058044433585E-2</c:v>
                </c:pt>
                <c:pt idx="1013">
                  <c:v>-7.8589558601379395E-2</c:v>
                </c:pt>
                <c:pt idx="1014">
                  <c:v>-7.7990031242370597E-2</c:v>
                </c:pt>
                <c:pt idx="1015">
                  <c:v>-7.7626681327819816E-2</c:v>
                </c:pt>
                <c:pt idx="1016">
                  <c:v>-7.7310264110565186E-2</c:v>
                </c:pt>
                <c:pt idx="1017">
                  <c:v>-7.6995360851287831E-2</c:v>
                </c:pt>
                <c:pt idx="1018">
                  <c:v>-7.6703166961669914E-2</c:v>
                </c:pt>
                <c:pt idx="1019">
                  <c:v>-7.6386749744415283E-2</c:v>
                </c:pt>
                <c:pt idx="1020">
                  <c:v>-7.6093041896820063E-2</c:v>
                </c:pt>
                <c:pt idx="1021">
                  <c:v>-7.5741803646087638E-2</c:v>
                </c:pt>
                <c:pt idx="1022">
                  <c:v>-7.53663420677185E-2</c:v>
                </c:pt>
                <c:pt idx="1023">
                  <c:v>-7.5062036514282227E-2</c:v>
                </c:pt>
                <c:pt idx="1024">
                  <c:v>-7.4735021591186515E-2</c:v>
                </c:pt>
                <c:pt idx="1025">
                  <c:v>-7.2962176799774167E-2</c:v>
                </c:pt>
                <c:pt idx="1026">
                  <c:v>-7.2645759582519523E-2</c:v>
                </c:pt>
                <c:pt idx="1027">
                  <c:v>-7.2223365306854248E-2</c:v>
                </c:pt>
                <c:pt idx="1028">
                  <c:v>-7.1813082695007316E-2</c:v>
                </c:pt>
                <c:pt idx="1029">
                  <c:v>-7.1416425704956057E-2</c:v>
                </c:pt>
                <c:pt idx="1030">
                  <c:v>-7.0957696437835685E-2</c:v>
                </c:pt>
                <c:pt idx="1031">
                  <c:v>-7.0653390884399411E-2</c:v>
                </c:pt>
                <c:pt idx="1032">
                  <c:v>-7.0336973667144767E-2</c:v>
                </c:pt>
                <c:pt idx="1033">
                  <c:v>-6.9914579391479492E-2</c:v>
                </c:pt>
                <c:pt idx="1034">
                  <c:v>-6.9530034065246576E-2</c:v>
                </c:pt>
                <c:pt idx="1035">
                  <c:v>-6.9165170192718506E-2</c:v>
                </c:pt>
                <c:pt idx="1036">
                  <c:v>-6.878062486648559E-2</c:v>
                </c:pt>
                <c:pt idx="1037">
                  <c:v>-6.8429386615753166E-2</c:v>
                </c:pt>
                <c:pt idx="1038">
                  <c:v>-6.8146276473999026E-2</c:v>
                </c:pt>
                <c:pt idx="1039">
                  <c:v>-6.7935836315155027E-2</c:v>
                </c:pt>
                <c:pt idx="1040">
                  <c:v>-6.7666351795196533E-2</c:v>
                </c:pt>
                <c:pt idx="1041">
                  <c:v>-6.7466509342193601E-2</c:v>
                </c:pt>
                <c:pt idx="1042">
                  <c:v>-6.739686727523804E-2</c:v>
                </c:pt>
                <c:pt idx="1043">
                  <c:v>-6.7148578166961667E-2</c:v>
                </c:pt>
                <c:pt idx="1044">
                  <c:v>-6.6879093647003174E-2</c:v>
                </c:pt>
                <c:pt idx="1045">
                  <c:v>-6.6067612171173087E-2</c:v>
                </c:pt>
                <c:pt idx="1046">
                  <c:v>-6.5505933761596677E-2</c:v>
                </c:pt>
                <c:pt idx="1047">
                  <c:v>-6.5026009082794184E-2</c:v>
                </c:pt>
                <c:pt idx="1048">
                  <c:v>-6.4897322654724116E-2</c:v>
                </c:pt>
                <c:pt idx="1049">
                  <c:v>-6.4779233932495114E-2</c:v>
                </c:pt>
                <c:pt idx="1050">
                  <c:v>-6.4661145210266113E-2</c:v>
                </c:pt>
                <c:pt idx="1051">
                  <c:v>-6.4568793773651115E-2</c:v>
                </c:pt>
                <c:pt idx="1052">
                  <c:v>-6.44264817237854E-2</c:v>
                </c:pt>
                <c:pt idx="1053">
                  <c:v>-6.4334130287170402E-2</c:v>
                </c:pt>
                <c:pt idx="1054">
                  <c:v>-6.4252376556396484E-2</c:v>
                </c:pt>
                <c:pt idx="1055">
                  <c:v>-6.4206957817077637E-2</c:v>
                </c:pt>
                <c:pt idx="1056">
                  <c:v>-6.414639949798584E-2</c:v>
                </c:pt>
                <c:pt idx="1057">
                  <c:v>-6.3946557044982907E-2</c:v>
                </c:pt>
                <c:pt idx="1058">
                  <c:v>-6.3760340213775635E-2</c:v>
                </c:pt>
                <c:pt idx="1059">
                  <c:v>-6.3734602928161618E-2</c:v>
                </c:pt>
                <c:pt idx="1060">
                  <c:v>-6.3749742507934568E-2</c:v>
                </c:pt>
                <c:pt idx="1061">
                  <c:v>-6.3396990299224854E-2</c:v>
                </c:pt>
                <c:pt idx="1062">
                  <c:v>-6.2797462940216056E-2</c:v>
                </c:pt>
                <c:pt idx="1063">
                  <c:v>-6.258853673934936E-2</c:v>
                </c:pt>
                <c:pt idx="1064">
                  <c:v>-6.2635469436645511E-2</c:v>
                </c:pt>
                <c:pt idx="1065">
                  <c:v>-6.2553715705871579E-2</c:v>
                </c:pt>
                <c:pt idx="1066">
                  <c:v>-6.2493157386779782E-2</c:v>
                </c:pt>
                <c:pt idx="1067">
                  <c:v>-6.2447738647460935E-2</c:v>
                </c:pt>
                <c:pt idx="1068">
                  <c:v>-6.2353873252868647E-2</c:v>
                </c:pt>
                <c:pt idx="1069">
                  <c:v>-6.2305426597595213E-2</c:v>
                </c:pt>
                <c:pt idx="1070">
                  <c:v>-6.2260007858276366E-2</c:v>
                </c:pt>
                <c:pt idx="1071">
                  <c:v>-6.2235784530639646E-2</c:v>
                </c:pt>
                <c:pt idx="1072">
                  <c:v>-6.2260007858276366E-2</c:v>
                </c:pt>
                <c:pt idx="1073">
                  <c:v>-6.2213075160980222E-2</c:v>
                </c:pt>
                <c:pt idx="1074">
                  <c:v>-6.2108612060546874E-2</c:v>
                </c:pt>
                <c:pt idx="1075">
                  <c:v>-6.1336493492126463E-2</c:v>
                </c:pt>
                <c:pt idx="1076">
                  <c:v>-6.1289560794830319E-2</c:v>
                </c:pt>
                <c:pt idx="1077">
                  <c:v>-6.1289560794830319E-2</c:v>
                </c:pt>
                <c:pt idx="1078">
                  <c:v>-6.1219918727874752E-2</c:v>
                </c:pt>
                <c:pt idx="1079">
                  <c:v>-6.112756729125976E-2</c:v>
                </c:pt>
                <c:pt idx="1080">
                  <c:v>-6.1159360408782955E-2</c:v>
                </c:pt>
                <c:pt idx="1081">
                  <c:v>-6.1182069778442379E-2</c:v>
                </c:pt>
                <c:pt idx="1082">
                  <c:v>-6.1182069778442379E-2</c:v>
                </c:pt>
                <c:pt idx="1083">
                  <c:v>-6.1136651039123531E-2</c:v>
                </c:pt>
                <c:pt idx="1084">
                  <c:v>-6.1020076274871826E-2</c:v>
                </c:pt>
                <c:pt idx="1085">
                  <c:v>-6.0959517955780029E-2</c:v>
                </c:pt>
                <c:pt idx="1086">
                  <c:v>-6.0997366905212402E-2</c:v>
                </c:pt>
                <c:pt idx="1087">
                  <c:v>-6.0959517955780029E-2</c:v>
                </c:pt>
                <c:pt idx="1088">
                  <c:v>-6.0809636116027826E-2</c:v>
                </c:pt>
                <c:pt idx="1089">
                  <c:v>-6.083234548568725E-2</c:v>
                </c:pt>
                <c:pt idx="1090">
                  <c:v>-6.0924696922302242E-2</c:v>
                </c:pt>
                <c:pt idx="1091">
                  <c:v>-6.0844457149505614E-2</c:v>
                </c:pt>
                <c:pt idx="1092">
                  <c:v>-6.0809636116027826E-2</c:v>
                </c:pt>
                <c:pt idx="1093">
                  <c:v>-6.0844457149505614E-2</c:v>
                </c:pt>
                <c:pt idx="1094">
                  <c:v>-6.0762703418731689E-2</c:v>
                </c:pt>
                <c:pt idx="1095">
                  <c:v>-6.2879216670989987E-2</c:v>
                </c:pt>
                <c:pt idx="1096">
                  <c:v>-6.2879216670989987E-2</c:v>
                </c:pt>
                <c:pt idx="1097">
                  <c:v>-6.283228397369385E-2</c:v>
                </c:pt>
                <c:pt idx="1098">
                  <c:v>-6.2752044200897208E-2</c:v>
                </c:pt>
                <c:pt idx="1099">
                  <c:v>-6.2691485881805412E-2</c:v>
                </c:pt>
                <c:pt idx="1100">
                  <c:v>-6.2609732151031494E-2</c:v>
                </c:pt>
                <c:pt idx="1101">
                  <c:v>-6.2517380714416496E-2</c:v>
                </c:pt>
                <c:pt idx="1102">
                  <c:v>-6.2517380714416496E-2</c:v>
                </c:pt>
                <c:pt idx="1103">
                  <c:v>-6.257339715957641E-2</c:v>
                </c:pt>
                <c:pt idx="1104">
                  <c:v>-6.253857612609863E-2</c:v>
                </c:pt>
                <c:pt idx="1105">
                  <c:v>-6.2470448017120359E-2</c:v>
                </c:pt>
                <c:pt idx="1106">
                  <c:v>-6.2479531764984129E-2</c:v>
                </c:pt>
                <c:pt idx="1107">
                  <c:v>-6.2422001361846918E-2</c:v>
                </c:pt>
                <c:pt idx="1108">
                  <c:v>-6.2364470958709714E-2</c:v>
                </c:pt>
                <c:pt idx="1109">
                  <c:v>-6.2364470958709714E-2</c:v>
                </c:pt>
                <c:pt idx="1110">
                  <c:v>-6.2340247631072994E-2</c:v>
                </c:pt>
                <c:pt idx="1111">
                  <c:v>-6.2329649925231927E-2</c:v>
                </c:pt>
                <c:pt idx="1112">
                  <c:v>-6.2303912639617917E-2</c:v>
                </c:pt>
                <c:pt idx="1113">
                  <c:v>-6.2294828891754146E-2</c:v>
                </c:pt>
                <c:pt idx="1114">
                  <c:v>-6.2294828891754146E-2</c:v>
                </c:pt>
                <c:pt idx="1115">
                  <c:v>-6.2200963497161858E-2</c:v>
                </c:pt>
                <c:pt idx="1116">
                  <c:v>-6.2152516841888425E-2</c:v>
                </c:pt>
                <c:pt idx="1117">
                  <c:v>-6.2175226211547849E-2</c:v>
                </c:pt>
                <c:pt idx="1118">
                  <c:v>-6.2129807472229001E-2</c:v>
                </c:pt>
                <c:pt idx="1119">
                  <c:v>-6.2129807472229001E-2</c:v>
                </c:pt>
                <c:pt idx="1120">
                  <c:v>-6.2152516841888425E-2</c:v>
                </c:pt>
                <c:pt idx="1121">
                  <c:v>-6.2069249153137204E-2</c:v>
                </c:pt>
                <c:pt idx="1122">
                  <c:v>-6.1942076683044432E-2</c:v>
                </c:pt>
                <c:pt idx="1123">
                  <c:v>-6.1907255649566645E-2</c:v>
                </c:pt>
                <c:pt idx="1124">
                  <c:v>-6.1966300010681152E-2</c:v>
                </c:pt>
                <c:pt idx="1125">
                  <c:v>-6.1080634593963623E-2</c:v>
                </c:pt>
                <c:pt idx="1126">
                  <c:v>-6.1045813560485836E-2</c:v>
                </c:pt>
                <c:pt idx="1127">
                  <c:v>-6.1007964611053463E-2</c:v>
                </c:pt>
                <c:pt idx="1128">
                  <c:v>-6.1007964611053463E-2</c:v>
                </c:pt>
                <c:pt idx="1129">
                  <c:v>-6.0985255241394039E-2</c:v>
                </c:pt>
                <c:pt idx="1130">
                  <c:v>-6.0962545871734615E-2</c:v>
                </c:pt>
                <c:pt idx="1131">
                  <c:v>-6.0903501510620114E-2</c:v>
                </c:pt>
                <c:pt idx="1132">
                  <c:v>-6.0914099216461182E-2</c:v>
                </c:pt>
                <c:pt idx="1133">
                  <c:v>-6.0962545871734615E-2</c:v>
                </c:pt>
                <c:pt idx="1134">
                  <c:v>-6.0867166519165038E-2</c:v>
                </c:pt>
                <c:pt idx="1135">
                  <c:v>-6.083234548568725E-2</c:v>
                </c:pt>
                <c:pt idx="1136">
                  <c:v>-6.0867166519165038E-2</c:v>
                </c:pt>
                <c:pt idx="1137">
                  <c:v>-6.0762703418731689E-2</c:v>
                </c:pt>
                <c:pt idx="1138">
                  <c:v>-6.0597681999206537E-2</c:v>
                </c:pt>
                <c:pt idx="1139">
                  <c:v>-6.0470509529113765E-2</c:v>
                </c:pt>
                <c:pt idx="1140">
                  <c:v>-6.0422062873840332E-2</c:v>
                </c:pt>
                <c:pt idx="1141">
                  <c:v>-6.0375130176544188E-2</c:v>
                </c:pt>
                <c:pt idx="1142">
                  <c:v>-6.0293376445770264E-2</c:v>
                </c:pt>
                <c:pt idx="1143">
                  <c:v>-6.0293376445770264E-2</c:v>
                </c:pt>
                <c:pt idx="1144">
                  <c:v>-6.030548810958862E-2</c:v>
                </c:pt>
                <c:pt idx="1145">
                  <c:v>-5.9191215038299556E-2</c:v>
                </c:pt>
                <c:pt idx="1146">
                  <c:v>-5.9050416946411131E-2</c:v>
                </c:pt>
                <c:pt idx="1147">
                  <c:v>-5.893384218215942E-2</c:v>
                </c:pt>
                <c:pt idx="1148">
                  <c:v>-5.8827865123748775E-2</c:v>
                </c:pt>
                <c:pt idx="1149">
                  <c:v>-5.8841490745544428E-2</c:v>
                </c:pt>
                <c:pt idx="1150">
                  <c:v>-5.8864200115203852E-2</c:v>
                </c:pt>
                <c:pt idx="1151">
                  <c:v>-5.8759737014770504E-2</c:v>
                </c:pt>
                <c:pt idx="1152">
                  <c:v>-5.8629536628723139E-2</c:v>
                </c:pt>
                <c:pt idx="1153">
                  <c:v>-5.8523559570312494E-2</c:v>
                </c:pt>
                <c:pt idx="1154">
                  <c:v>-5.8394873142242426E-2</c:v>
                </c:pt>
                <c:pt idx="1155">
                  <c:v>-5.8276784420013425E-2</c:v>
                </c:pt>
                <c:pt idx="1156">
                  <c:v>-5.8149611949920653E-2</c:v>
                </c:pt>
                <c:pt idx="1157">
                  <c:v>-5.7984590530395508E-2</c:v>
                </c:pt>
                <c:pt idx="1158">
                  <c:v>-5.7892239093780516E-2</c:v>
                </c:pt>
                <c:pt idx="1159">
                  <c:v>-5.7762038707733152E-2</c:v>
                </c:pt>
                <c:pt idx="1160">
                  <c:v>-5.7469844818115234E-2</c:v>
                </c:pt>
                <c:pt idx="1161">
                  <c:v>-5.7257890701293945E-2</c:v>
                </c:pt>
                <c:pt idx="1162">
                  <c:v>-5.7082271575927733E-2</c:v>
                </c:pt>
                <c:pt idx="1163">
                  <c:v>-5.6696212291717528E-2</c:v>
                </c:pt>
                <c:pt idx="1164">
                  <c:v>-5.6320750713348383E-2</c:v>
                </c:pt>
                <c:pt idx="1165">
                  <c:v>-5.6334376335144043E-2</c:v>
                </c:pt>
                <c:pt idx="1166">
                  <c:v>-5.6402504444122314E-2</c:v>
                </c:pt>
                <c:pt idx="1167">
                  <c:v>-5.6016445159912109E-2</c:v>
                </c:pt>
                <c:pt idx="1168">
                  <c:v>-5.5618274211883541E-2</c:v>
                </c:pt>
                <c:pt idx="1169">
                  <c:v>-5.5678832530975338E-2</c:v>
                </c:pt>
                <c:pt idx="1170">
                  <c:v>-5.5653095245361328E-2</c:v>
                </c:pt>
                <c:pt idx="1171">
                  <c:v>-5.5409348011016844E-2</c:v>
                </c:pt>
                <c:pt idx="1172">
                  <c:v>-5.527914762496948E-2</c:v>
                </c:pt>
                <c:pt idx="1173">
                  <c:v>-5.5056595802307123E-2</c:v>
                </c:pt>
                <c:pt idx="1174">
                  <c:v>-5.4644799232482909E-2</c:v>
                </c:pt>
                <c:pt idx="1175">
                  <c:v>-5.6210231781005857E-2</c:v>
                </c:pt>
                <c:pt idx="1176">
                  <c:v>-5.6007361412048338E-2</c:v>
                </c:pt>
                <c:pt idx="1177">
                  <c:v>-5.5807518959045406E-2</c:v>
                </c:pt>
                <c:pt idx="1178">
                  <c:v>-5.565763711929321E-2</c:v>
                </c:pt>
                <c:pt idx="1179">
                  <c:v>-5.5518352985382075E-2</c:v>
                </c:pt>
                <c:pt idx="1180">
                  <c:v>-5.5330622196197506E-2</c:v>
                </c:pt>
                <c:pt idx="1181">
                  <c:v>-5.5095958709716793E-2</c:v>
                </c:pt>
                <c:pt idx="1182">
                  <c:v>-5.4930937290191648E-2</c:v>
                </c:pt>
                <c:pt idx="1183">
                  <c:v>-5.4720497131347655E-2</c:v>
                </c:pt>
                <c:pt idx="1184">
                  <c:v>-5.4416191577911374E-2</c:v>
                </c:pt>
                <c:pt idx="1185">
                  <c:v>-5.4298102855682373E-2</c:v>
                </c:pt>
                <c:pt idx="1186">
                  <c:v>-5.4181528091430661E-2</c:v>
                </c:pt>
                <c:pt idx="1187">
                  <c:v>-5.3899931907653804E-2</c:v>
                </c:pt>
                <c:pt idx="1188">
                  <c:v>-5.3677380084991455E-2</c:v>
                </c:pt>
                <c:pt idx="1189">
                  <c:v>-5.3383672237396235E-2</c:v>
                </c:pt>
                <c:pt idx="1190">
                  <c:v>-5.3067255020141597E-2</c:v>
                </c:pt>
                <c:pt idx="1191">
                  <c:v>-5.2867412567138672E-2</c:v>
                </c:pt>
                <c:pt idx="1192">
                  <c:v>-5.2682709693908689E-2</c:v>
                </c:pt>
                <c:pt idx="1193">
                  <c:v>-5.2435934543609619E-2</c:v>
                </c:pt>
                <c:pt idx="1194">
                  <c:v>-5.2152824401855466E-2</c:v>
                </c:pt>
                <c:pt idx="1195">
                  <c:v>-5.1754653453826904E-2</c:v>
                </c:pt>
                <c:pt idx="1196">
                  <c:v>-5.1638078689575193E-2</c:v>
                </c:pt>
                <c:pt idx="1197">
                  <c:v>-5.1450347900390624E-2</c:v>
                </c:pt>
                <c:pt idx="1198">
                  <c:v>-5.1227796077728267E-2</c:v>
                </c:pt>
                <c:pt idx="1199">
                  <c:v>-5.1027953624725342E-2</c:v>
                </c:pt>
                <c:pt idx="1200">
                  <c:v>-5.0840222835540766E-2</c:v>
                </c:pt>
                <c:pt idx="1201">
                  <c:v>-5.0663089752197264E-2</c:v>
                </c:pt>
                <c:pt idx="1202">
                  <c:v>-5.0219500064849848E-2</c:v>
                </c:pt>
                <c:pt idx="1203">
                  <c:v>-4.9644196033477778E-2</c:v>
                </c:pt>
                <c:pt idx="1204">
                  <c:v>-4.9435269832611081E-2</c:v>
                </c:pt>
                <c:pt idx="1205">
                  <c:v>-4.9282360076904293E-2</c:v>
                </c:pt>
                <c:pt idx="1206">
                  <c:v>-4.8999249935150146E-2</c:v>
                </c:pt>
                <c:pt idx="1207">
                  <c:v>-4.8802435398101807E-2</c:v>
                </c:pt>
                <c:pt idx="1208">
                  <c:v>-4.8649525642395018E-2</c:v>
                </c:pt>
                <c:pt idx="1209">
                  <c:v>-4.8414862155914305E-2</c:v>
                </c:pt>
                <c:pt idx="1210">
                  <c:v>-4.8192310333251949E-2</c:v>
                </c:pt>
                <c:pt idx="1211">
                  <c:v>-4.8027288913726804E-2</c:v>
                </c:pt>
                <c:pt idx="1212">
                  <c:v>-4.7792625427246091E-2</c:v>
                </c:pt>
                <c:pt idx="1213">
                  <c:v>-4.7665452957153319E-2</c:v>
                </c:pt>
                <c:pt idx="1214">
                  <c:v>-4.7700273990631099E-2</c:v>
                </c:pt>
                <c:pt idx="1215">
                  <c:v>-4.7570073604583735E-2</c:v>
                </c:pt>
                <c:pt idx="1216">
                  <c:v>-4.747772216796875E-2</c:v>
                </c:pt>
                <c:pt idx="1217">
                  <c:v>-4.7514057159423827E-2</c:v>
                </c:pt>
                <c:pt idx="1218">
                  <c:v>-4.7265768051147461E-2</c:v>
                </c:pt>
                <c:pt idx="1219">
                  <c:v>-4.6950864791870113E-2</c:v>
                </c:pt>
                <c:pt idx="1220">
                  <c:v>-4.687819480895996E-2</c:v>
                </c:pt>
                <c:pt idx="1221">
                  <c:v>-4.6751022338867188E-2</c:v>
                </c:pt>
                <c:pt idx="1222">
                  <c:v>-4.6573889255523679E-2</c:v>
                </c:pt>
                <c:pt idx="1223">
                  <c:v>-4.6516358852386475E-2</c:v>
                </c:pt>
                <c:pt idx="1224">
                  <c:v>-4.6493649482727051E-2</c:v>
                </c:pt>
                <c:pt idx="1225">
                  <c:v>-4.6180260181426999E-2</c:v>
                </c:pt>
                <c:pt idx="1226">
                  <c:v>-4.6154522895812983E-2</c:v>
                </c:pt>
                <c:pt idx="1227">
                  <c:v>-4.6027350425720211E-2</c:v>
                </c:pt>
                <c:pt idx="1228">
                  <c:v>-4.5897150039672846E-2</c:v>
                </c:pt>
                <c:pt idx="1229">
                  <c:v>-4.5804798603057861E-2</c:v>
                </c:pt>
                <c:pt idx="1230">
                  <c:v>-4.572304487228393E-2</c:v>
                </c:pt>
                <c:pt idx="1231">
                  <c:v>-4.5604956150054929E-2</c:v>
                </c:pt>
                <c:pt idx="1232">
                  <c:v>-4.544144868850708E-2</c:v>
                </c:pt>
                <c:pt idx="1233">
                  <c:v>-4.5382404327392573E-2</c:v>
                </c:pt>
                <c:pt idx="1234">
                  <c:v>-4.5535314083099361E-2</c:v>
                </c:pt>
                <c:pt idx="1235">
                  <c:v>-4.5595872402191158E-2</c:v>
                </c:pt>
                <c:pt idx="1236">
                  <c:v>-4.542782306671142E-2</c:v>
                </c:pt>
                <c:pt idx="1237">
                  <c:v>-4.5288538932800292E-2</c:v>
                </c:pt>
                <c:pt idx="1238">
                  <c:v>-4.523100852966308E-2</c:v>
                </c:pt>
                <c:pt idx="1239">
                  <c:v>-4.514774084091186E-2</c:v>
                </c:pt>
                <c:pt idx="1240">
                  <c:v>-4.5088696479797359E-2</c:v>
                </c:pt>
                <c:pt idx="1241">
                  <c:v>-4.4938814640045163E-2</c:v>
                </c:pt>
                <c:pt idx="1242">
                  <c:v>-4.4761681556701655E-2</c:v>
                </c:pt>
                <c:pt idx="1243">
                  <c:v>-4.4690525531768797E-2</c:v>
                </c:pt>
                <c:pt idx="1244">
                  <c:v>-4.4573950767517086E-2</c:v>
                </c:pt>
                <c:pt idx="1245">
                  <c:v>-4.3250751495361325E-2</c:v>
                </c:pt>
                <c:pt idx="1246">
                  <c:v>-4.3179595470428461E-2</c:v>
                </c:pt>
                <c:pt idx="1247">
                  <c:v>-4.3144774436950681E-2</c:v>
                </c:pt>
                <c:pt idx="1248">
                  <c:v>-4.3285572528839106E-2</c:v>
                </c:pt>
                <c:pt idx="1249">
                  <c:v>-4.3250751495361325E-2</c:v>
                </c:pt>
                <c:pt idx="1250">
                  <c:v>-4.3063020706176756E-2</c:v>
                </c:pt>
                <c:pt idx="1251">
                  <c:v>-4.2982780933380121E-2</c:v>
                </c:pt>
                <c:pt idx="1252">
                  <c:v>-4.2817759513854976E-2</c:v>
                </c:pt>
                <c:pt idx="1253">
                  <c:v>-4.2666363716125484E-2</c:v>
                </c:pt>
                <c:pt idx="1254">
                  <c:v>-4.2630028724670407E-2</c:v>
                </c:pt>
                <c:pt idx="1255">
                  <c:v>-4.2548274993896483E-2</c:v>
                </c:pt>
                <c:pt idx="1256">
                  <c:v>-4.2478632926940915E-2</c:v>
                </c:pt>
                <c:pt idx="1257">
                  <c:v>-4.2243969440460202E-2</c:v>
                </c:pt>
                <c:pt idx="1258">
                  <c:v>-4.1741335391998285E-2</c:v>
                </c:pt>
                <c:pt idx="1259">
                  <c:v>-4.1434001922607419E-2</c:v>
                </c:pt>
                <c:pt idx="1260">
                  <c:v>-4.1376471519470215E-2</c:v>
                </c:pt>
                <c:pt idx="1261">
                  <c:v>-4.127200841903686E-2</c:v>
                </c:pt>
                <c:pt idx="1262">
                  <c:v>-4.1211450099945063E-2</c:v>
                </c:pt>
                <c:pt idx="1263">
                  <c:v>-4.1176629066467282E-2</c:v>
                </c:pt>
                <c:pt idx="1264">
                  <c:v>-4.104945659637451E-2</c:v>
                </c:pt>
                <c:pt idx="1265">
                  <c:v>-4.0988898277282713E-2</c:v>
                </c:pt>
                <c:pt idx="1266">
                  <c:v>-4.096618890762329E-2</c:v>
                </c:pt>
                <c:pt idx="1267">
                  <c:v>-4.0835988521575925E-2</c:v>
                </c:pt>
                <c:pt idx="1268">
                  <c:v>-4.0742123126983637E-2</c:v>
                </c:pt>
                <c:pt idx="1269">
                  <c:v>-4.0801167488098145E-2</c:v>
                </c:pt>
                <c:pt idx="1270">
                  <c:v>-4.0767860412597653E-2</c:v>
                </c:pt>
                <c:pt idx="1271">
                  <c:v>-4.0672481060028076E-2</c:v>
                </c:pt>
                <c:pt idx="1272">
                  <c:v>-4.0592241287231441E-2</c:v>
                </c:pt>
                <c:pt idx="1273">
                  <c:v>-4.0462040901184076E-2</c:v>
                </c:pt>
                <c:pt idx="1274">
                  <c:v>-4.0427219867706296E-2</c:v>
                </c:pt>
                <c:pt idx="1275">
                  <c:v>-4.0389370918273923E-2</c:v>
                </c:pt>
                <c:pt idx="1276">
                  <c:v>-4.0413594245910643E-2</c:v>
                </c:pt>
                <c:pt idx="1277">
                  <c:v>-4.0309131145477295E-2</c:v>
                </c:pt>
                <c:pt idx="1278">
                  <c:v>-4.0274310111999508E-2</c:v>
                </c:pt>
                <c:pt idx="1279">
                  <c:v>-4.0286421775817871E-2</c:v>
                </c:pt>
                <c:pt idx="1280">
                  <c:v>-4.0248572826385498E-2</c:v>
                </c:pt>
                <c:pt idx="1281">
                  <c:v>-4.0274310111999508E-2</c:v>
                </c:pt>
                <c:pt idx="1282">
                  <c:v>-4.0295505523681635E-2</c:v>
                </c:pt>
                <c:pt idx="1283">
                  <c:v>-4.0260684490203855E-2</c:v>
                </c:pt>
                <c:pt idx="1284">
                  <c:v>-4.0144109725952143E-2</c:v>
                </c:pt>
                <c:pt idx="1285">
                  <c:v>-4.0121400356292719E-2</c:v>
                </c:pt>
                <c:pt idx="1286">
                  <c:v>-4.0248572826385498E-2</c:v>
                </c:pt>
                <c:pt idx="1287">
                  <c:v>-4.0248572826385498E-2</c:v>
                </c:pt>
                <c:pt idx="1288">
                  <c:v>-4.0201640129089354E-2</c:v>
                </c:pt>
                <c:pt idx="1289">
                  <c:v>-4.0225863456726074E-2</c:v>
                </c:pt>
                <c:pt idx="1290">
                  <c:v>-4.0239489078521727E-2</c:v>
                </c:pt>
                <c:pt idx="1291">
                  <c:v>-4.0213751792907711E-2</c:v>
                </c:pt>
                <c:pt idx="1292">
                  <c:v>-4.017893075942993E-2</c:v>
                </c:pt>
                <c:pt idx="1293">
                  <c:v>-4.0225863456726074E-2</c:v>
                </c:pt>
                <c:pt idx="1294">
                  <c:v>-4.0331840515136719E-2</c:v>
                </c:pt>
                <c:pt idx="1295">
                  <c:v>-4.0963160991668697E-2</c:v>
                </c:pt>
                <c:pt idx="1296">
                  <c:v>-4.0941965579986569E-2</c:v>
                </c:pt>
                <c:pt idx="1297">
                  <c:v>-4.1023719310760494E-2</c:v>
                </c:pt>
                <c:pt idx="1298">
                  <c:v>-4.1058540344238281E-2</c:v>
                </c:pt>
                <c:pt idx="1299">
                  <c:v>-4.097678661346435E-2</c:v>
                </c:pt>
                <c:pt idx="1300">
                  <c:v>-4.0941965579986569E-2</c:v>
                </c:pt>
                <c:pt idx="1301">
                  <c:v>-4.1010093688964841E-2</c:v>
                </c:pt>
                <c:pt idx="1302">
                  <c:v>-4.1035830974578857E-2</c:v>
                </c:pt>
                <c:pt idx="1303">
                  <c:v>-4.0988898277282713E-2</c:v>
                </c:pt>
                <c:pt idx="1304">
                  <c:v>-4.0963160991668697E-2</c:v>
                </c:pt>
                <c:pt idx="1305">
                  <c:v>-4.0954077243804926E-2</c:v>
                </c:pt>
                <c:pt idx="1306">
                  <c:v>-4.0988898277282713E-2</c:v>
                </c:pt>
                <c:pt idx="1307">
                  <c:v>-4.0954077243804926E-2</c:v>
                </c:pt>
                <c:pt idx="1308">
                  <c:v>-4.0928339958190917E-2</c:v>
                </c:pt>
                <c:pt idx="1309">
                  <c:v>-4.0988898277282713E-2</c:v>
                </c:pt>
                <c:pt idx="1310">
                  <c:v>-4.1010093688964841E-2</c:v>
                </c:pt>
                <c:pt idx="1311">
                  <c:v>-4.0954077243804926E-2</c:v>
                </c:pt>
                <c:pt idx="1312">
                  <c:v>-4.0893518924713129E-2</c:v>
                </c:pt>
                <c:pt idx="1313">
                  <c:v>-4.0928339958190917E-2</c:v>
                </c:pt>
                <c:pt idx="1314">
                  <c:v>-4.0963160991668697E-2</c:v>
                </c:pt>
                <c:pt idx="1315">
                  <c:v>-4.0928339958190917E-2</c:v>
                </c:pt>
                <c:pt idx="1316">
                  <c:v>-4.0954077243804926E-2</c:v>
                </c:pt>
                <c:pt idx="1317">
                  <c:v>-4.097678661346435E-2</c:v>
                </c:pt>
                <c:pt idx="1318">
                  <c:v>-4.0941965579986569E-2</c:v>
                </c:pt>
                <c:pt idx="1319">
                  <c:v>-4.0928339958190917E-2</c:v>
                </c:pt>
                <c:pt idx="1320">
                  <c:v>-4.0941965579986569E-2</c:v>
                </c:pt>
                <c:pt idx="1321">
                  <c:v>-4.0928339958190917E-2</c:v>
                </c:pt>
                <c:pt idx="1322">
                  <c:v>-4.0907144546508789E-2</c:v>
                </c:pt>
                <c:pt idx="1323">
                  <c:v>-4.0870809555053705E-2</c:v>
                </c:pt>
                <c:pt idx="1324">
                  <c:v>-4.0870809555053705E-2</c:v>
                </c:pt>
                <c:pt idx="1325">
                  <c:v>-4.1736793518066403E-2</c:v>
                </c:pt>
                <c:pt idx="1326">
                  <c:v>-4.168986082077026E-2</c:v>
                </c:pt>
                <c:pt idx="1327">
                  <c:v>-4.1655039787292479E-2</c:v>
                </c:pt>
                <c:pt idx="1328">
                  <c:v>-4.1712570190429683E-2</c:v>
                </c:pt>
                <c:pt idx="1329">
                  <c:v>-4.1747391223907471E-2</c:v>
                </c:pt>
                <c:pt idx="1330">
                  <c:v>-4.1771614551544184E-2</c:v>
                </c:pt>
                <c:pt idx="1331">
                  <c:v>-4.1747391223907471E-2</c:v>
                </c:pt>
                <c:pt idx="1332">
                  <c:v>-4.168986082077026E-2</c:v>
                </c:pt>
                <c:pt idx="1333">
                  <c:v>-4.168986082077026E-2</c:v>
                </c:pt>
                <c:pt idx="1334">
                  <c:v>-4.1701972484588623E-2</c:v>
                </c:pt>
                <c:pt idx="1335">
                  <c:v>-4.1724681854248047E-2</c:v>
                </c:pt>
                <c:pt idx="1336">
                  <c:v>-4.1712570190429683E-2</c:v>
                </c:pt>
                <c:pt idx="1337">
                  <c:v>-4.1655039787292479E-2</c:v>
                </c:pt>
                <c:pt idx="1338">
                  <c:v>-4.1632330417633055E-2</c:v>
                </c:pt>
                <c:pt idx="1339">
                  <c:v>-4.1667151451110836E-2</c:v>
                </c:pt>
                <c:pt idx="1340">
                  <c:v>-4.1724681854248047E-2</c:v>
                </c:pt>
                <c:pt idx="1341">
                  <c:v>-4.1736793518066403E-2</c:v>
                </c:pt>
                <c:pt idx="1342">
                  <c:v>-4.1889703273773192E-2</c:v>
                </c:pt>
                <c:pt idx="1343">
                  <c:v>-4.1912412643432616E-2</c:v>
                </c:pt>
                <c:pt idx="1344">
                  <c:v>-4.070578813552856E-2</c:v>
                </c:pt>
                <c:pt idx="1345">
                  <c:v>-4.2848038673400875E-2</c:v>
                </c:pt>
                <c:pt idx="1346">
                  <c:v>-4.3606531620025632E-2</c:v>
                </c:pt>
                <c:pt idx="1347">
                  <c:v>-3.5066294670104976E-2</c:v>
                </c:pt>
                <c:pt idx="1348">
                  <c:v>-4.8903870582580562E-2</c:v>
                </c:pt>
                <c:pt idx="1349">
                  <c:v>-4.2764770984649654E-2</c:v>
                </c:pt>
                <c:pt idx="1350">
                  <c:v>-2.1758604049682616E-2</c:v>
                </c:pt>
                <c:pt idx="1351">
                  <c:v>-0.25014370679855347</c:v>
                </c:pt>
                <c:pt idx="1352">
                  <c:v>-0.67221550941467278</c:v>
                </c:pt>
                <c:pt idx="1353">
                  <c:v>-0.84875663518905631</c:v>
                </c:pt>
                <c:pt idx="1354">
                  <c:v>-0.78113116025924678</c:v>
                </c:pt>
                <c:pt idx="1355">
                  <c:v>-0.98594393730163565</c:v>
                </c:pt>
                <c:pt idx="1356">
                  <c:v>-1.7699243664741515</c:v>
                </c:pt>
                <c:pt idx="1357">
                  <c:v>-2.4202768087387083</c:v>
                </c:pt>
                <c:pt idx="1358">
                  <c:v>-2.0326869130134582</c:v>
                </c:pt>
                <c:pt idx="1359">
                  <c:v>-1.0378605842590332</c:v>
                </c:pt>
                <c:pt idx="1360">
                  <c:v>-0.35853250026702876</c:v>
                </c:pt>
                <c:pt idx="1361">
                  <c:v>-0.13457421064376832</c:v>
                </c:pt>
                <c:pt idx="1362">
                  <c:v>-9.0742099285125721E-2</c:v>
                </c:pt>
                <c:pt idx="1363">
                  <c:v>-7.7083170413970947E-2</c:v>
                </c:pt>
                <c:pt idx="1364">
                  <c:v>-7.439892292022704E-2</c:v>
                </c:pt>
                <c:pt idx="1365">
                  <c:v>-7.5030243396759025E-2</c:v>
                </c:pt>
                <c:pt idx="1366">
                  <c:v>-7.1516346931457517E-2</c:v>
                </c:pt>
                <c:pt idx="1367">
                  <c:v>-6.9864618778228763E-2</c:v>
                </c:pt>
                <c:pt idx="1368">
                  <c:v>-6.8925964832305911E-2</c:v>
                </c:pt>
                <c:pt idx="1369">
                  <c:v>-6.6490006446838376E-2</c:v>
                </c:pt>
                <c:pt idx="1370">
                  <c:v>-6.4250862598419181E-2</c:v>
                </c:pt>
                <c:pt idx="1371">
                  <c:v>-6.2939774990081784E-2</c:v>
                </c:pt>
                <c:pt idx="1372">
                  <c:v>-6.2200963497161858E-2</c:v>
                </c:pt>
                <c:pt idx="1373">
                  <c:v>-6.1440956592559812E-2</c:v>
                </c:pt>
                <c:pt idx="1374">
                  <c:v>-6.0584056377410885E-2</c:v>
                </c:pt>
                <c:pt idx="1375">
                  <c:v>-6.0347878932952875E-2</c:v>
                </c:pt>
                <c:pt idx="1376">
                  <c:v>-5.9761977195739745E-2</c:v>
                </c:pt>
                <c:pt idx="1377">
                  <c:v>-5.8882367610931394E-2</c:v>
                </c:pt>
                <c:pt idx="1378">
                  <c:v>-5.8110249042510984E-2</c:v>
                </c:pt>
                <c:pt idx="1379">
                  <c:v>-5.7627296447753905E-2</c:v>
                </c:pt>
                <c:pt idx="1380">
                  <c:v>-5.6855177879333495E-2</c:v>
                </c:pt>
                <c:pt idx="1381">
                  <c:v>-5.5940747261047363E-2</c:v>
                </c:pt>
                <c:pt idx="1382">
                  <c:v>-5.5424487590789794E-2</c:v>
                </c:pt>
                <c:pt idx="1383">
                  <c:v>-5.5062651634216309E-2</c:v>
                </c:pt>
                <c:pt idx="1384">
                  <c:v>-5.4441928863525391E-2</c:v>
                </c:pt>
                <c:pt idx="1385">
                  <c:v>-5.3691005706787108E-2</c:v>
                </c:pt>
                <c:pt idx="1386">
                  <c:v>-5.3083908557891843E-2</c:v>
                </c:pt>
                <c:pt idx="1387">
                  <c:v>-5.2765977382659909E-2</c:v>
                </c:pt>
                <c:pt idx="1388">
                  <c:v>-5.2334499359130857E-2</c:v>
                </c:pt>
                <c:pt idx="1389">
                  <c:v>-5.1267158985137937E-2</c:v>
                </c:pt>
                <c:pt idx="1390">
                  <c:v>-5.0340616703033442E-2</c:v>
                </c:pt>
                <c:pt idx="1391">
                  <c:v>-5.0060534477233881E-2</c:v>
                </c:pt>
                <c:pt idx="1392">
                  <c:v>-4.972140789031982E-2</c:v>
                </c:pt>
                <c:pt idx="1393">
                  <c:v>-4.9217259883880614E-2</c:v>
                </c:pt>
                <c:pt idx="1394">
                  <c:v>-4.8829686641693112E-2</c:v>
                </c:pt>
                <c:pt idx="1395">
                  <c:v>-4.8333108425140381E-2</c:v>
                </c:pt>
                <c:pt idx="1396">
                  <c:v>-4.7936451435089109E-2</c:v>
                </c:pt>
                <c:pt idx="1397">
                  <c:v>-4.7713899612426752E-2</c:v>
                </c:pt>
                <c:pt idx="1398">
                  <c:v>-4.7209751605987546E-2</c:v>
                </c:pt>
                <c:pt idx="1399">
                  <c:v>-4.6202969551086423E-2</c:v>
                </c:pt>
                <c:pt idx="1400">
                  <c:v>-4.5558023452758785E-2</c:v>
                </c:pt>
                <c:pt idx="1401">
                  <c:v>-4.5277941226959224E-2</c:v>
                </c:pt>
                <c:pt idx="1402">
                  <c:v>-4.486614465713501E-2</c:v>
                </c:pt>
                <c:pt idx="1403">
                  <c:v>-4.4551241397857662E-2</c:v>
                </c:pt>
                <c:pt idx="1404">
                  <c:v>-4.4281756877899169E-2</c:v>
                </c:pt>
                <c:pt idx="1405">
                  <c:v>-4.3919920921325684E-2</c:v>
                </c:pt>
                <c:pt idx="1406">
                  <c:v>-4.3589878082275386E-2</c:v>
                </c:pt>
                <c:pt idx="1407">
                  <c:v>-4.3355214595794674E-2</c:v>
                </c:pt>
                <c:pt idx="1408">
                  <c:v>-4.3167483806610105E-2</c:v>
                </c:pt>
                <c:pt idx="1409">
                  <c:v>-4.2897999286651611E-2</c:v>
                </c:pt>
                <c:pt idx="1410">
                  <c:v>-4.2617917060852051E-2</c:v>
                </c:pt>
                <c:pt idx="1411">
                  <c:v>-4.2430186271667475E-2</c:v>
                </c:pt>
                <c:pt idx="1412">
                  <c:v>-4.2221260070800778E-2</c:v>
                </c:pt>
                <c:pt idx="1413">
                  <c:v>-4.2078948020935057E-2</c:v>
                </c:pt>
                <c:pt idx="1414">
                  <c:v>-4.1998708248138422E-2</c:v>
                </c:pt>
                <c:pt idx="1415">
                  <c:v>-4.1880619525909421E-2</c:v>
                </c:pt>
                <c:pt idx="1416">
                  <c:v>-4.17383074760437E-2</c:v>
                </c:pt>
                <c:pt idx="1417">
                  <c:v>-4.1529381275176996E-2</c:v>
                </c:pt>
                <c:pt idx="1418">
                  <c:v>-4.1388583183288571E-2</c:v>
                </c:pt>
                <c:pt idx="1419">
                  <c:v>-4.1376471519470215E-2</c:v>
                </c:pt>
                <c:pt idx="1420">
                  <c:v>-4.1341650485992427E-2</c:v>
                </c:pt>
                <c:pt idx="1421">
                  <c:v>-4.124627113342285E-2</c:v>
                </c:pt>
                <c:pt idx="1422">
                  <c:v>-4.102523326873779E-2</c:v>
                </c:pt>
                <c:pt idx="1423">
                  <c:v>-4.0802681446075434E-2</c:v>
                </c:pt>
                <c:pt idx="1424">
                  <c:v>-4.0696704387664789E-2</c:v>
                </c:pt>
                <c:pt idx="1425">
                  <c:v>-3.9437091350555419E-2</c:v>
                </c:pt>
                <c:pt idx="1426">
                  <c:v>-3.9187288284301756E-2</c:v>
                </c:pt>
                <c:pt idx="1427">
                  <c:v>-3.9107048511505121E-2</c:v>
                </c:pt>
                <c:pt idx="1428">
                  <c:v>-3.9025294780731197E-2</c:v>
                </c:pt>
                <c:pt idx="1429">
                  <c:v>-3.8979876041412349E-2</c:v>
                </c:pt>
                <c:pt idx="1430">
                  <c:v>-3.892991542816162E-2</c:v>
                </c:pt>
                <c:pt idx="1431">
                  <c:v>-3.8745212554931636E-2</c:v>
                </c:pt>
                <c:pt idx="1432">
                  <c:v>-3.8675570487976069E-2</c:v>
                </c:pt>
                <c:pt idx="1433">
                  <c:v>-3.8710391521453856E-2</c:v>
                </c:pt>
                <c:pt idx="1434">
                  <c:v>-3.8649833202362059E-2</c:v>
                </c:pt>
                <c:pt idx="1435">
                  <c:v>-3.8628637790679932E-2</c:v>
                </c:pt>
                <c:pt idx="1436">
                  <c:v>-3.8522660732269287E-2</c:v>
                </c:pt>
                <c:pt idx="1437">
                  <c:v>-3.8298594951629635E-2</c:v>
                </c:pt>
                <c:pt idx="1438">
                  <c:v>-3.8110864162445066E-2</c:v>
                </c:pt>
                <c:pt idx="1439">
                  <c:v>-3.7957954406738277E-2</c:v>
                </c:pt>
                <c:pt idx="1440">
                  <c:v>-3.7853491306304929E-2</c:v>
                </c:pt>
                <c:pt idx="1441">
                  <c:v>-3.7714207172393793E-2</c:v>
                </c:pt>
                <c:pt idx="1442">
                  <c:v>-3.7443208694458004E-2</c:v>
                </c:pt>
                <c:pt idx="1443">
                  <c:v>-3.7256991863250731E-2</c:v>
                </c:pt>
                <c:pt idx="1444">
                  <c:v>-3.7151014804840087E-2</c:v>
                </c:pt>
                <c:pt idx="1445">
                  <c:v>-3.7523448467254639E-2</c:v>
                </c:pt>
                <c:pt idx="1446">
                  <c:v>-3.7570381164550776E-2</c:v>
                </c:pt>
                <c:pt idx="1447">
                  <c:v>-3.7547671794891352E-2</c:v>
                </c:pt>
                <c:pt idx="1448">
                  <c:v>-3.7347829341888426E-2</c:v>
                </c:pt>
                <c:pt idx="1449">
                  <c:v>-3.7266075611114502E-2</c:v>
                </c:pt>
                <c:pt idx="1450">
                  <c:v>-3.7196433544158934E-2</c:v>
                </c:pt>
                <c:pt idx="1451">
                  <c:v>-3.6998105049133298E-2</c:v>
                </c:pt>
                <c:pt idx="1452">
                  <c:v>-3.6937546730041501E-2</c:v>
                </c:pt>
                <c:pt idx="1453">
                  <c:v>-3.7008702754974365E-2</c:v>
                </c:pt>
                <c:pt idx="1454">
                  <c:v>-3.7008702754974365E-2</c:v>
                </c:pt>
                <c:pt idx="1455">
                  <c:v>-3.6855792999267577E-2</c:v>
                </c:pt>
                <c:pt idx="1456">
                  <c:v>-3.6575710773468016E-2</c:v>
                </c:pt>
                <c:pt idx="1457">
                  <c:v>-3.6433398723602295E-2</c:v>
                </c:pt>
                <c:pt idx="1458">
                  <c:v>-3.6398577690124508E-2</c:v>
                </c:pt>
                <c:pt idx="1459">
                  <c:v>-3.6210846900939939E-2</c:v>
                </c:pt>
                <c:pt idx="1460">
                  <c:v>-3.5929250717163082E-2</c:v>
                </c:pt>
                <c:pt idx="1461">
                  <c:v>-3.5319125652313231E-2</c:v>
                </c:pt>
                <c:pt idx="1462">
                  <c:v>-3.4265410900115964E-2</c:v>
                </c:pt>
                <c:pt idx="1463">
                  <c:v>-3.3397912979125977E-2</c:v>
                </c:pt>
                <c:pt idx="1464">
                  <c:v>-3.3023965358734128E-2</c:v>
                </c:pt>
                <c:pt idx="1465">
                  <c:v>-3.2801413536071779E-2</c:v>
                </c:pt>
                <c:pt idx="1466">
                  <c:v>-3.2578861713409422E-2</c:v>
                </c:pt>
                <c:pt idx="1467">
                  <c:v>-3.2416868209838863E-2</c:v>
                </c:pt>
                <c:pt idx="1468">
                  <c:v>-3.2286667823791505E-2</c:v>
                </c:pt>
                <c:pt idx="1469">
                  <c:v>-3.2064116001129149E-2</c:v>
                </c:pt>
                <c:pt idx="1470">
                  <c:v>-3.1829452514648436E-2</c:v>
                </c:pt>
                <c:pt idx="1471">
                  <c:v>-3.1619012355804443E-2</c:v>
                </c:pt>
                <c:pt idx="1472">
                  <c:v>-3.1196618080139158E-2</c:v>
                </c:pt>
                <c:pt idx="1473">
                  <c:v>-3.0728805065155029E-2</c:v>
                </c:pt>
                <c:pt idx="1474">
                  <c:v>-3.057589530944824E-2</c:v>
                </c:pt>
                <c:pt idx="1475">
                  <c:v>-3.0033898353576657E-2</c:v>
                </c:pt>
                <c:pt idx="1476">
                  <c:v>-2.9961228370666504E-2</c:v>
                </c:pt>
                <c:pt idx="1477">
                  <c:v>-2.9799234867095944E-2</c:v>
                </c:pt>
                <c:pt idx="1478">
                  <c:v>-2.9681146144866943E-2</c:v>
                </c:pt>
                <c:pt idx="1479">
                  <c:v>-2.9573655128479003E-2</c:v>
                </c:pt>
                <c:pt idx="1480">
                  <c:v>-2.935110330581665E-2</c:v>
                </c:pt>
                <c:pt idx="1481">
                  <c:v>-2.914217710494995E-2</c:v>
                </c:pt>
                <c:pt idx="1482">
                  <c:v>-2.9095244407653806E-2</c:v>
                </c:pt>
                <c:pt idx="1483">
                  <c:v>-2.914217710494995E-2</c:v>
                </c:pt>
                <c:pt idx="1484">
                  <c:v>-2.9176998138427734E-2</c:v>
                </c:pt>
                <c:pt idx="1485">
                  <c:v>-2.9081618785858153E-2</c:v>
                </c:pt>
                <c:pt idx="1486">
                  <c:v>-2.8893887996673584E-2</c:v>
                </c:pt>
                <c:pt idx="1487">
                  <c:v>-2.8697073459625244E-2</c:v>
                </c:pt>
                <c:pt idx="1488">
                  <c:v>-2.8603208065032956E-2</c:v>
                </c:pt>
                <c:pt idx="1489">
                  <c:v>-2.863802909851074E-2</c:v>
                </c:pt>
                <c:pt idx="1490">
                  <c:v>-2.8544163703918456E-2</c:v>
                </c:pt>
                <c:pt idx="1491">
                  <c:v>-2.8297388553619383E-2</c:v>
                </c:pt>
                <c:pt idx="1492">
                  <c:v>-2.8135395050048827E-2</c:v>
                </c:pt>
                <c:pt idx="1493">
                  <c:v>-2.786591053009033E-2</c:v>
                </c:pt>
                <c:pt idx="1494">
                  <c:v>-2.7525269985198973E-2</c:v>
                </c:pt>
                <c:pt idx="1495">
                  <c:v>-2.7037775516510008E-2</c:v>
                </c:pt>
                <c:pt idx="1496">
                  <c:v>-2.6839447021484372E-2</c:v>
                </c:pt>
                <c:pt idx="1497">
                  <c:v>-2.6336812973022459E-2</c:v>
                </c:pt>
                <c:pt idx="1498">
                  <c:v>-2.6055216789245605E-2</c:v>
                </c:pt>
                <c:pt idx="1499">
                  <c:v>-2.5891709327697753E-2</c:v>
                </c:pt>
                <c:pt idx="1500">
                  <c:v>-2.5422382354736327E-2</c:v>
                </c:pt>
                <c:pt idx="1501">
                  <c:v>-2.4907636642456054E-2</c:v>
                </c:pt>
                <c:pt idx="1502">
                  <c:v>-2.4426198005676268E-2</c:v>
                </c:pt>
                <c:pt idx="1503">
                  <c:v>-2.358443737030029E-2</c:v>
                </c:pt>
                <c:pt idx="1504">
                  <c:v>-2.3066663742065428E-2</c:v>
                </c:pt>
                <c:pt idx="1505">
                  <c:v>-2.3219573497772216E-2</c:v>
                </c:pt>
                <c:pt idx="1506">
                  <c:v>-2.251709699630737E-2</c:v>
                </c:pt>
                <c:pt idx="1507">
                  <c:v>-2.1168160438537597E-2</c:v>
                </c:pt>
                <c:pt idx="1508">
                  <c:v>-2.06307053565979E-2</c:v>
                </c:pt>
                <c:pt idx="1509">
                  <c:v>-2.033548355102539E-2</c:v>
                </c:pt>
                <c:pt idx="1510">
                  <c:v>-1.9761693477630612E-2</c:v>
                </c:pt>
                <c:pt idx="1511">
                  <c:v>-1.955125331878662E-2</c:v>
                </c:pt>
                <c:pt idx="1512">
                  <c:v>-1.956336498260498E-2</c:v>
                </c:pt>
                <c:pt idx="1513">
                  <c:v>-1.9259059429168699E-2</c:v>
                </c:pt>
                <c:pt idx="1514">
                  <c:v>-1.8813955783843993E-2</c:v>
                </c:pt>
                <c:pt idx="1515">
                  <c:v>-1.8627738952636717E-2</c:v>
                </c:pt>
                <c:pt idx="1516">
                  <c:v>-1.8497538566589356E-2</c:v>
                </c:pt>
                <c:pt idx="1517">
                  <c:v>-1.8252277374267576E-2</c:v>
                </c:pt>
                <c:pt idx="1518">
                  <c:v>-1.8170523643493652E-2</c:v>
                </c:pt>
                <c:pt idx="1519">
                  <c:v>-1.8123590946197508E-2</c:v>
                </c:pt>
                <c:pt idx="1520">
                  <c:v>-1.7970681190490723E-2</c:v>
                </c:pt>
                <c:pt idx="1521">
                  <c:v>-1.774812936782837E-2</c:v>
                </c:pt>
                <c:pt idx="1522">
                  <c:v>-1.7442309856414793E-2</c:v>
                </c:pt>
                <c:pt idx="1523">
                  <c:v>-1.7372667789459229E-2</c:v>
                </c:pt>
                <c:pt idx="1524">
                  <c:v>-1.7478644847869873E-2</c:v>
                </c:pt>
                <c:pt idx="1525">
                  <c:v>-1.7451393604278564E-2</c:v>
                </c:pt>
                <c:pt idx="1526">
                  <c:v>-1.7312109470367432E-2</c:v>
                </c:pt>
                <c:pt idx="1527">
                  <c:v>-1.7216730117797851E-2</c:v>
                </c:pt>
                <c:pt idx="1528">
                  <c:v>-1.7134976387023926E-2</c:v>
                </c:pt>
                <c:pt idx="1529">
                  <c:v>-1.6994178295135498E-2</c:v>
                </c:pt>
                <c:pt idx="1530">
                  <c:v>-1.6820073127746582E-2</c:v>
                </c:pt>
                <c:pt idx="1531">
                  <c:v>-1.6867005825042723E-2</c:v>
                </c:pt>
                <c:pt idx="1532">
                  <c:v>-1.6959357261657714E-2</c:v>
                </c:pt>
                <c:pt idx="1533">
                  <c:v>-1.6785252094268798E-2</c:v>
                </c:pt>
                <c:pt idx="1534">
                  <c:v>-1.6642940044403077E-2</c:v>
                </c:pt>
                <c:pt idx="1535">
                  <c:v>-1.6701984405517577E-2</c:v>
                </c:pt>
                <c:pt idx="1536">
                  <c:v>-1.6536962985992432E-2</c:v>
                </c:pt>
                <c:pt idx="1537">
                  <c:v>-1.6232657432556152E-2</c:v>
                </c:pt>
                <c:pt idx="1538">
                  <c:v>-1.6058552265167236E-2</c:v>
                </c:pt>
                <c:pt idx="1539">
                  <c:v>-1.581026315689087E-2</c:v>
                </c:pt>
                <c:pt idx="1540">
                  <c:v>-1.5670979022979734E-2</c:v>
                </c:pt>
                <c:pt idx="1541">
                  <c:v>-1.5775442123413086E-2</c:v>
                </c:pt>
                <c:pt idx="1542">
                  <c:v>-1.5743649005889891E-2</c:v>
                </c:pt>
                <c:pt idx="1543">
                  <c:v>-1.558922529220581E-2</c:v>
                </c:pt>
                <c:pt idx="1544">
                  <c:v>-1.5530180931091308E-2</c:v>
                </c:pt>
                <c:pt idx="1545">
                  <c:v>-1.6228115558624266E-2</c:v>
                </c:pt>
                <c:pt idx="1546">
                  <c:v>-1.6216003894805906E-2</c:v>
                </c:pt>
                <c:pt idx="1547">
                  <c:v>-1.6309869289398194E-2</c:v>
                </c:pt>
                <c:pt idx="1548">
                  <c:v>-1.6462779045104979E-2</c:v>
                </c:pt>
                <c:pt idx="1549">
                  <c:v>-1.6543018817901611E-2</c:v>
                </c:pt>
                <c:pt idx="1550">
                  <c:v>-1.6450667381286619E-2</c:v>
                </c:pt>
                <c:pt idx="1551">
                  <c:v>-1.6415846347808839E-2</c:v>
                </c:pt>
                <c:pt idx="1552">
                  <c:v>-1.6402220726013182E-2</c:v>
                </c:pt>
                <c:pt idx="1553">
                  <c:v>-1.6063094139099121E-2</c:v>
                </c:pt>
                <c:pt idx="1554">
                  <c:v>-1.6930592060089112E-2</c:v>
                </c:pt>
                <c:pt idx="1555">
                  <c:v>-1.9801056385040282E-2</c:v>
                </c:pt>
                <c:pt idx="1556">
                  <c:v>-2.1336209774017331E-2</c:v>
                </c:pt>
                <c:pt idx="1557">
                  <c:v>-2.0117473602294919E-2</c:v>
                </c:pt>
                <c:pt idx="1558">
                  <c:v>-1.8888139724731443E-2</c:v>
                </c:pt>
                <c:pt idx="1559">
                  <c:v>-1.8724632263183591E-2</c:v>
                </c:pt>
                <c:pt idx="1560">
                  <c:v>-1.864136457443237E-2</c:v>
                </c:pt>
                <c:pt idx="1561">
                  <c:v>-1.8523275852203369E-2</c:v>
                </c:pt>
                <c:pt idx="1562">
                  <c:v>-1.8476343154907225E-2</c:v>
                </c:pt>
                <c:pt idx="1563">
                  <c:v>-1.8441522121429441E-2</c:v>
                </c:pt>
                <c:pt idx="1564">
                  <c:v>-1.8418812751770017E-2</c:v>
                </c:pt>
                <c:pt idx="1565">
                  <c:v>-1.8418812751770017E-2</c:v>
                </c:pt>
                <c:pt idx="1566">
                  <c:v>-1.8406701087951661E-2</c:v>
                </c:pt>
                <c:pt idx="1567">
                  <c:v>-1.8371880054473877E-2</c:v>
                </c:pt>
                <c:pt idx="1568">
                  <c:v>-1.8361282348632813E-2</c:v>
                </c:pt>
                <c:pt idx="1569">
                  <c:v>-1.8337059020996093E-2</c:v>
                </c:pt>
                <c:pt idx="1570">
                  <c:v>-1.8288612365722656E-2</c:v>
                </c:pt>
                <c:pt idx="1571">
                  <c:v>-1.8253791332244872E-2</c:v>
                </c:pt>
                <c:pt idx="1572">
                  <c:v>-1.8288612365722656E-2</c:v>
                </c:pt>
                <c:pt idx="1573">
                  <c:v>-1.8302237987518309E-2</c:v>
                </c:pt>
                <c:pt idx="1574">
                  <c:v>-1.8267416954040525E-2</c:v>
                </c:pt>
                <c:pt idx="1575">
                  <c:v>-1.9639062881469726E-2</c:v>
                </c:pt>
                <c:pt idx="1576">
                  <c:v>-1.9652688503265379E-2</c:v>
                </c:pt>
                <c:pt idx="1577">
                  <c:v>-1.9604241847991942E-2</c:v>
                </c:pt>
                <c:pt idx="1578">
                  <c:v>-1.9581532478332518E-2</c:v>
                </c:pt>
                <c:pt idx="1579">
                  <c:v>-1.9746553897857663E-2</c:v>
                </c:pt>
                <c:pt idx="1580">
                  <c:v>-2.0061457157135008E-2</c:v>
                </c:pt>
                <c:pt idx="1581">
                  <c:v>-2.0214366912841796E-2</c:v>
                </c:pt>
                <c:pt idx="1582">
                  <c:v>-2.0168948173522949E-2</c:v>
                </c:pt>
                <c:pt idx="1583">
                  <c:v>-2.00039267539978E-2</c:v>
                </c:pt>
                <c:pt idx="1584">
                  <c:v>-1.975715160369873E-2</c:v>
                </c:pt>
                <c:pt idx="1585">
                  <c:v>-1.9664800167083739E-2</c:v>
                </c:pt>
                <c:pt idx="1586">
                  <c:v>-1.9687509536743163E-2</c:v>
                </c:pt>
                <c:pt idx="1587">
                  <c:v>-1.9616353511810302E-2</c:v>
                </c:pt>
                <c:pt idx="1588">
                  <c:v>-1.9581532478332518E-2</c:v>
                </c:pt>
                <c:pt idx="1589">
                  <c:v>-1.9616353511810302E-2</c:v>
                </c:pt>
                <c:pt idx="1590">
                  <c:v>-1.9569420814514158E-2</c:v>
                </c:pt>
                <c:pt idx="1591">
                  <c:v>-1.951189041137695E-2</c:v>
                </c:pt>
                <c:pt idx="1592">
                  <c:v>-1.9499778747558594E-2</c:v>
                </c:pt>
                <c:pt idx="1593">
                  <c:v>-1.9451332092285153E-2</c:v>
                </c:pt>
                <c:pt idx="1594">
                  <c:v>-1.9451332092285153E-2</c:v>
                </c:pt>
                <c:pt idx="1595">
                  <c:v>-1.790558099746704E-2</c:v>
                </c:pt>
                <c:pt idx="1596">
                  <c:v>-1.79176926612854E-2</c:v>
                </c:pt>
                <c:pt idx="1597">
                  <c:v>-1.79176926612854E-2</c:v>
                </c:pt>
                <c:pt idx="1598">
                  <c:v>-1.7860162258148193E-2</c:v>
                </c:pt>
                <c:pt idx="1599">
                  <c:v>-1.7894983291625977E-2</c:v>
                </c:pt>
                <c:pt idx="1600">
                  <c:v>-1.790558099746704E-2</c:v>
                </c:pt>
                <c:pt idx="1601">
                  <c:v>-1.7835938930511473E-2</c:v>
                </c:pt>
                <c:pt idx="1602">
                  <c:v>-1.7801117897033692E-2</c:v>
                </c:pt>
                <c:pt idx="1603">
                  <c:v>-1.7813229560852049E-2</c:v>
                </c:pt>
                <c:pt idx="1604">
                  <c:v>-1.7813229560852049E-2</c:v>
                </c:pt>
                <c:pt idx="1605">
                  <c:v>-1.7813229560852049E-2</c:v>
                </c:pt>
                <c:pt idx="1606">
                  <c:v>-1.7848050594329833E-2</c:v>
                </c:pt>
                <c:pt idx="1607">
                  <c:v>-1.7835938930511473E-2</c:v>
                </c:pt>
                <c:pt idx="1608">
                  <c:v>-1.7775380611419676E-2</c:v>
                </c:pt>
                <c:pt idx="1609">
                  <c:v>-1.7766296863555908E-2</c:v>
                </c:pt>
                <c:pt idx="1610">
                  <c:v>-1.7787492275238036E-2</c:v>
                </c:pt>
                <c:pt idx="1611">
                  <c:v>-1.7775380611419676E-2</c:v>
                </c:pt>
                <c:pt idx="1612">
                  <c:v>-1.7801117897033692E-2</c:v>
                </c:pt>
                <c:pt idx="1613">
                  <c:v>-1.782231330871582E-2</c:v>
                </c:pt>
                <c:pt idx="1614">
                  <c:v>-1.7752671241760252E-2</c:v>
                </c:pt>
                <c:pt idx="1615">
                  <c:v>-1.7705738544464111E-2</c:v>
                </c:pt>
                <c:pt idx="1616">
                  <c:v>-1.7729961872100828E-2</c:v>
                </c:pt>
                <c:pt idx="1617">
                  <c:v>-1.7705738544464111E-2</c:v>
                </c:pt>
                <c:pt idx="1618">
                  <c:v>-1.7660319805145264E-2</c:v>
                </c:pt>
                <c:pt idx="1619">
                  <c:v>-1.7670917510986327E-2</c:v>
                </c:pt>
                <c:pt idx="1620">
                  <c:v>-1.7720878124237061E-2</c:v>
                </c:pt>
                <c:pt idx="1621">
                  <c:v>-1.7720878124237061E-2</c:v>
                </c:pt>
                <c:pt idx="1622">
                  <c:v>-1.7683029174804688E-2</c:v>
                </c:pt>
                <c:pt idx="1623">
                  <c:v>-1.7695140838623048E-2</c:v>
                </c:pt>
                <c:pt idx="1624">
                  <c:v>-1.7695140838623048E-2</c:v>
                </c:pt>
                <c:pt idx="1625">
                  <c:v>-1.7849564552307129E-2</c:v>
                </c:pt>
                <c:pt idx="1626">
                  <c:v>-1.7870759963989256E-2</c:v>
                </c:pt>
                <c:pt idx="1627">
                  <c:v>-1.7849564552307129E-2</c:v>
                </c:pt>
                <c:pt idx="1628">
                  <c:v>-1.7755699157714844E-2</c:v>
                </c:pt>
                <c:pt idx="1629">
                  <c:v>-1.7670917510986327E-2</c:v>
                </c:pt>
                <c:pt idx="1630">
                  <c:v>-1.7578566074371336E-2</c:v>
                </c:pt>
                <c:pt idx="1631">
                  <c:v>-1.7578566074371336E-2</c:v>
                </c:pt>
                <c:pt idx="1632">
                  <c:v>-1.7590677738189696E-2</c:v>
                </c:pt>
                <c:pt idx="1633">
                  <c:v>-1.7521035671234132E-2</c:v>
                </c:pt>
                <c:pt idx="1634">
                  <c:v>-1.7531633377075195E-2</c:v>
                </c:pt>
                <c:pt idx="1635">
                  <c:v>-1.7566454410552979E-2</c:v>
                </c:pt>
                <c:pt idx="1636">
                  <c:v>-1.760127544403076E-2</c:v>
                </c:pt>
                <c:pt idx="1637">
                  <c:v>-1.7590677738189696E-2</c:v>
                </c:pt>
                <c:pt idx="1638">
                  <c:v>-1.7508924007415771E-2</c:v>
                </c:pt>
                <c:pt idx="1639">
                  <c:v>-1.7531633377075195E-2</c:v>
                </c:pt>
                <c:pt idx="1640">
                  <c:v>-1.7566454410552979E-2</c:v>
                </c:pt>
                <c:pt idx="1641">
                  <c:v>-1.7531633377075195E-2</c:v>
                </c:pt>
                <c:pt idx="1642">
                  <c:v>-1.7521035671234132E-2</c:v>
                </c:pt>
                <c:pt idx="1643">
                  <c:v>-1.7496812343597411E-2</c:v>
                </c:pt>
                <c:pt idx="1644">
                  <c:v>-1.7496812343597411E-2</c:v>
                </c:pt>
                <c:pt idx="1645">
                  <c:v>-1.8217456340789796E-2</c:v>
                </c:pt>
                <c:pt idx="1646">
                  <c:v>-1.8182635307312012E-2</c:v>
                </c:pt>
                <c:pt idx="1647">
                  <c:v>-1.8122076988220215E-2</c:v>
                </c:pt>
                <c:pt idx="1648">
                  <c:v>-1.8122076988220215E-2</c:v>
                </c:pt>
                <c:pt idx="1649">
                  <c:v>-1.8156898021697999E-2</c:v>
                </c:pt>
                <c:pt idx="1650">
                  <c:v>-1.8156898021697999E-2</c:v>
                </c:pt>
                <c:pt idx="1651">
                  <c:v>-1.8109965324401855E-2</c:v>
                </c:pt>
                <c:pt idx="1652">
                  <c:v>-1.8109965324401855E-2</c:v>
                </c:pt>
                <c:pt idx="1653">
                  <c:v>-1.8122076988220215E-2</c:v>
                </c:pt>
                <c:pt idx="1654">
                  <c:v>-1.8063032627105711E-2</c:v>
                </c:pt>
                <c:pt idx="1655">
                  <c:v>-1.8075144290924071E-2</c:v>
                </c:pt>
                <c:pt idx="1656">
                  <c:v>-1.8109965324401855E-2</c:v>
                </c:pt>
                <c:pt idx="1657">
                  <c:v>-1.8087255954742431E-2</c:v>
                </c:pt>
                <c:pt idx="1658">
                  <c:v>-1.8097853660583495E-2</c:v>
                </c:pt>
                <c:pt idx="1659">
                  <c:v>-1.8109965324401855E-2</c:v>
                </c:pt>
                <c:pt idx="1660">
                  <c:v>-1.8052434921264647E-2</c:v>
                </c:pt>
                <c:pt idx="1661">
                  <c:v>-1.7993390560150146E-2</c:v>
                </c:pt>
                <c:pt idx="1662">
                  <c:v>-1.7969167232513426E-2</c:v>
                </c:pt>
                <c:pt idx="1663">
                  <c:v>-1.7982792854309083E-2</c:v>
                </c:pt>
                <c:pt idx="1664">
                  <c:v>-1.7958569526672363E-2</c:v>
                </c:pt>
                <c:pt idx="1665">
                  <c:v>-1.7947971820831299E-2</c:v>
                </c:pt>
                <c:pt idx="1666">
                  <c:v>-1.7982792854309083E-2</c:v>
                </c:pt>
                <c:pt idx="1667">
                  <c:v>-1.7922234535217286E-2</c:v>
                </c:pt>
                <c:pt idx="1668">
                  <c:v>-1.7887413501739502E-2</c:v>
                </c:pt>
                <c:pt idx="1669">
                  <c:v>-1.7913150787353515E-2</c:v>
                </c:pt>
                <c:pt idx="1670">
                  <c:v>-1.7887413501739502E-2</c:v>
                </c:pt>
                <c:pt idx="1671">
                  <c:v>-1.7887413501739502E-2</c:v>
                </c:pt>
                <c:pt idx="1672">
                  <c:v>-1.7875301837921142E-2</c:v>
                </c:pt>
                <c:pt idx="1673">
                  <c:v>-1.7805659770965574E-2</c:v>
                </c:pt>
                <c:pt idx="1674">
                  <c:v>-1.778295040130615E-2</c:v>
                </c:pt>
                <c:pt idx="1675">
                  <c:v>-1.7281830310821533E-2</c:v>
                </c:pt>
                <c:pt idx="1676">
                  <c:v>-1.7304539680480957E-2</c:v>
                </c:pt>
                <c:pt idx="1677">
                  <c:v>-1.7328763008117674E-2</c:v>
                </c:pt>
                <c:pt idx="1678">
                  <c:v>-1.7293941974639893E-2</c:v>
                </c:pt>
                <c:pt idx="1679">
                  <c:v>-1.7139518260955808E-2</c:v>
                </c:pt>
                <c:pt idx="1680">
                  <c:v>-1.704716682434082E-2</c:v>
                </c:pt>
                <c:pt idx="1681">
                  <c:v>-1.7024457454681396E-2</c:v>
                </c:pt>
                <c:pt idx="1682">
                  <c:v>-1.6977524757385253E-2</c:v>
                </c:pt>
                <c:pt idx="1683">
                  <c:v>-1.6965413093566892E-2</c:v>
                </c:pt>
                <c:pt idx="1684">
                  <c:v>-1.6895771026611328E-2</c:v>
                </c:pt>
                <c:pt idx="1685">
                  <c:v>-1.6836726665496824E-2</c:v>
                </c:pt>
                <c:pt idx="1686">
                  <c:v>-1.6824615001678467E-2</c:v>
                </c:pt>
                <c:pt idx="1687">
                  <c:v>-1.6789793968200684E-2</c:v>
                </c:pt>
                <c:pt idx="1688">
                  <c:v>-1.6801905632019044E-2</c:v>
                </c:pt>
                <c:pt idx="1689">
                  <c:v>-1.6812503337860107E-2</c:v>
                </c:pt>
                <c:pt idx="1690">
                  <c:v>-1.67549729347229E-2</c:v>
                </c:pt>
                <c:pt idx="1691">
                  <c:v>-1.676708459854126E-2</c:v>
                </c:pt>
                <c:pt idx="1692">
                  <c:v>-1.6812503337860107E-2</c:v>
                </c:pt>
                <c:pt idx="1693">
                  <c:v>-1.6789793968200684E-2</c:v>
                </c:pt>
                <c:pt idx="1694">
                  <c:v>-1.6673219203948975E-2</c:v>
                </c:pt>
                <c:pt idx="1695">
                  <c:v>-1.6409790515899657E-2</c:v>
                </c:pt>
                <c:pt idx="1696">
                  <c:v>-1.6397678852081297E-2</c:v>
                </c:pt>
                <c:pt idx="1697">
                  <c:v>-1.634923219680786E-2</c:v>
                </c:pt>
                <c:pt idx="1698">
                  <c:v>-1.6328036785125732E-2</c:v>
                </c:pt>
                <c:pt idx="1699">
                  <c:v>-1.634923219680786E-2</c:v>
                </c:pt>
                <c:pt idx="1700">
                  <c:v>-1.6315925121307372E-2</c:v>
                </c:pt>
                <c:pt idx="1701">
                  <c:v>-1.6302299499511719E-2</c:v>
                </c:pt>
                <c:pt idx="1702">
                  <c:v>-1.6328036785125732E-2</c:v>
                </c:pt>
                <c:pt idx="1703">
                  <c:v>-1.6290187835693359E-2</c:v>
                </c:pt>
                <c:pt idx="1704">
                  <c:v>-1.6232657432556152E-2</c:v>
                </c:pt>
                <c:pt idx="1705">
                  <c:v>-1.6220545768737792E-2</c:v>
                </c:pt>
                <c:pt idx="1706">
                  <c:v>-1.6175127029418944E-2</c:v>
                </c:pt>
                <c:pt idx="1707">
                  <c:v>-1.6067636013031007E-2</c:v>
                </c:pt>
                <c:pt idx="1708">
                  <c:v>-1.6067636013031007E-2</c:v>
                </c:pt>
                <c:pt idx="1709">
                  <c:v>-1.610548496246338E-2</c:v>
                </c:pt>
                <c:pt idx="1710">
                  <c:v>-1.6057038307189939E-2</c:v>
                </c:pt>
                <c:pt idx="1711">
                  <c:v>-1.6067636013031007E-2</c:v>
                </c:pt>
                <c:pt idx="1712">
                  <c:v>-1.6032814979553223E-2</c:v>
                </c:pt>
                <c:pt idx="1713">
                  <c:v>-1.5917754173278807E-2</c:v>
                </c:pt>
                <c:pt idx="1714">
                  <c:v>-1.5940463542938231E-2</c:v>
                </c:pt>
                <c:pt idx="1715">
                  <c:v>-1.5928351879119871E-2</c:v>
                </c:pt>
                <c:pt idx="1716">
                  <c:v>-1.5823888778686523E-2</c:v>
                </c:pt>
                <c:pt idx="1717">
                  <c:v>-1.5870821475982667E-2</c:v>
                </c:pt>
                <c:pt idx="1718">
                  <c:v>-1.5928351879119871E-2</c:v>
                </c:pt>
                <c:pt idx="1719">
                  <c:v>-1.5858709812164307E-2</c:v>
                </c:pt>
                <c:pt idx="1720">
                  <c:v>-1.5832972526550294E-2</c:v>
                </c:pt>
                <c:pt idx="1721">
                  <c:v>-1.581026315689087E-2</c:v>
                </c:pt>
                <c:pt idx="1722">
                  <c:v>-1.5728509426116942E-2</c:v>
                </c:pt>
                <c:pt idx="1723">
                  <c:v>-1.5740621089935302E-2</c:v>
                </c:pt>
                <c:pt idx="1724">
                  <c:v>-1.5823888778686523E-2</c:v>
                </c:pt>
                <c:pt idx="1725">
                  <c:v>-1.7186450958251952E-2</c:v>
                </c:pt>
                <c:pt idx="1726">
                  <c:v>-1.71728253364563E-2</c:v>
                </c:pt>
                <c:pt idx="1727">
                  <c:v>-1.7198562622070313E-2</c:v>
                </c:pt>
                <c:pt idx="1728">
                  <c:v>-1.7186450958251952E-2</c:v>
                </c:pt>
                <c:pt idx="1729">
                  <c:v>-1.7151629924774169E-2</c:v>
                </c:pt>
                <c:pt idx="1730">
                  <c:v>-1.7139518260955808E-2</c:v>
                </c:pt>
                <c:pt idx="1731">
                  <c:v>-1.7125892639160156E-2</c:v>
                </c:pt>
                <c:pt idx="1732">
                  <c:v>-1.7125892639160156E-2</c:v>
                </c:pt>
                <c:pt idx="1733">
                  <c:v>-1.7151629924774169E-2</c:v>
                </c:pt>
                <c:pt idx="1734">
                  <c:v>-1.7151629924774169E-2</c:v>
                </c:pt>
                <c:pt idx="1735">
                  <c:v>-1.7116808891296385E-2</c:v>
                </c:pt>
                <c:pt idx="1736">
                  <c:v>-1.7116808891296385E-2</c:v>
                </c:pt>
                <c:pt idx="1737">
                  <c:v>-1.7116808891296385E-2</c:v>
                </c:pt>
                <c:pt idx="1738">
                  <c:v>-1.7116808891296385E-2</c:v>
                </c:pt>
                <c:pt idx="1739">
                  <c:v>-1.7139518260955808E-2</c:v>
                </c:pt>
                <c:pt idx="1740">
                  <c:v>-1.7139518260955808E-2</c:v>
                </c:pt>
                <c:pt idx="1741">
                  <c:v>-1.7139518260955808E-2</c:v>
                </c:pt>
                <c:pt idx="1742">
                  <c:v>-1.7151629924774169E-2</c:v>
                </c:pt>
                <c:pt idx="1743">
                  <c:v>-1.71728253364563E-2</c:v>
                </c:pt>
                <c:pt idx="1744">
                  <c:v>-1.7209160327911376E-2</c:v>
                </c:pt>
                <c:pt idx="1745">
                  <c:v>-1.662931442260742E-2</c:v>
                </c:pt>
                <c:pt idx="1746">
                  <c:v>-1.6615688800811768E-2</c:v>
                </c:pt>
                <c:pt idx="1747">
                  <c:v>-1.6606605052947997E-2</c:v>
                </c:pt>
                <c:pt idx="1748">
                  <c:v>-1.662931442260742E-2</c:v>
                </c:pt>
                <c:pt idx="1749">
                  <c:v>-1.6580867767333984E-2</c:v>
                </c:pt>
                <c:pt idx="1750">
                  <c:v>-1.6499114036560059E-2</c:v>
                </c:pt>
                <c:pt idx="1751">
                  <c:v>-1.6511225700378416E-2</c:v>
                </c:pt>
                <c:pt idx="1752">
                  <c:v>-1.6549074649810789E-2</c:v>
                </c:pt>
                <c:pt idx="1753">
                  <c:v>-1.6549074649810789E-2</c:v>
                </c:pt>
                <c:pt idx="1754">
                  <c:v>-1.655815839767456E-2</c:v>
                </c:pt>
                <c:pt idx="1755">
                  <c:v>-1.6568756103515624E-2</c:v>
                </c:pt>
                <c:pt idx="1756">
                  <c:v>-1.6549074649810789E-2</c:v>
                </c:pt>
                <c:pt idx="1757">
                  <c:v>-1.655815839767456E-2</c:v>
                </c:pt>
                <c:pt idx="1758">
                  <c:v>-1.6594493389129637E-2</c:v>
                </c:pt>
                <c:pt idx="1759">
                  <c:v>-1.6594493389129637E-2</c:v>
                </c:pt>
                <c:pt idx="1760">
                  <c:v>-1.6606605052947997E-2</c:v>
                </c:pt>
                <c:pt idx="1761">
                  <c:v>-1.6606605052947997E-2</c:v>
                </c:pt>
                <c:pt idx="1762">
                  <c:v>-1.6606605052947997E-2</c:v>
                </c:pt>
                <c:pt idx="1763">
                  <c:v>-1.6641426086425781E-2</c:v>
                </c:pt>
                <c:pt idx="1764">
                  <c:v>-1.6652023792266844E-2</c:v>
                </c:pt>
                <c:pt idx="1765">
                  <c:v>-1.6664135456085204E-2</c:v>
                </c:pt>
                <c:pt idx="1766">
                  <c:v>-1.6676247119903564E-2</c:v>
                </c:pt>
                <c:pt idx="1767">
                  <c:v>-1.6641426086425781E-2</c:v>
                </c:pt>
                <c:pt idx="1768">
                  <c:v>-1.6615688800811768E-2</c:v>
                </c:pt>
                <c:pt idx="1769">
                  <c:v>-1.6594493389129637E-2</c:v>
                </c:pt>
                <c:pt idx="1770">
                  <c:v>-1.6606605052947997E-2</c:v>
                </c:pt>
                <c:pt idx="1771">
                  <c:v>-1.662931442260742E-2</c:v>
                </c:pt>
                <c:pt idx="1772">
                  <c:v>-1.6606605052947997E-2</c:v>
                </c:pt>
                <c:pt idx="1773">
                  <c:v>-1.6615688800811768E-2</c:v>
                </c:pt>
                <c:pt idx="1774">
                  <c:v>-1.6641426086425781E-2</c:v>
                </c:pt>
                <c:pt idx="1775">
                  <c:v>-1.6620230674743653E-2</c:v>
                </c:pt>
                <c:pt idx="1776">
                  <c:v>-1.6620230674743653E-2</c:v>
                </c:pt>
                <c:pt idx="1777">
                  <c:v>-1.663234233856201E-2</c:v>
                </c:pt>
                <c:pt idx="1778">
                  <c:v>-1.663234233856201E-2</c:v>
                </c:pt>
                <c:pt idx="1779">
                  <c:v>-1.6655051708221433E-2</c:v>
                </c:pt>
                <c:pt idx="1780">
                  <c:v>-1.663234233856201E-2</c:v>
                </c:pt>
                <c:pt idx="1781">
                  <c:v>-1.6585409641265869E-2</c:v>
                </c:pt>
                <c:pt idx="1782">
                  <c:v>-1.6642940044403077E-2</c:v>
                </c:pt>
                <c:pt idx="1783">
                  <c:v>-1.668078899383545E-2</c:v>
                </c:pt>
                <c:pt idx="1784">
                  <c:v>-1.6585409641265869E-2</c:v>
                </c:pt>
                <c:pt idx="1785">
                  <c:v>-1.6585409641265869E-2</c:v>
                </c:pt>
                <c:pt idx="1786">
                  <c:v>-1.6667163372039794E-2</c:v>
                </c:pt>
                <c:pt idx="1787">
                  <c:v>-1.6620230674743653E-2</c:v>
                </c:pt>
                <c:pt idx="1788">
                  <c:v>-1.6594493389129637E-2</c:v>
                </c:pt>
                <c:pt idx="1789">
                  <c:v>-1.6642940044403077E-2</c:v>
                </c:pt>
                <c:pt idx="1790">
                  <c:v>-1.6594493389129637E-2</c:v>
                </c:pt>
                <c:pt idx="1791">
                  <c:v>-1.6594493389129637E-2</c:v>
                </c:pt>
                <c:pt idx="1792">
                  <c:v>-1.6620230674743653E-2</c:v>
                </c:pt>
                <c:pt idx="1793">
                  <c:v>-1.6538476943969725E-2</c:v>
                </c:pt>
                <c:pt idx="1794">
                  <c:v>-1.6549074649810789E-2</c:v>
                </c:pt>
                <c:pt idx="1795">
                  <c:v>-1.614030599594116E-2</c:v>
                </c:pt>
                <c:pt idx="1796">
                  <c:v>-1.609337329864502E-2</c:v>
                </c:pt>
                <c:pt idx="1797">
                  <c:v>-1.6001021862030028E-2</c:v>
                </c:pt>
                <c:pt idx="1798">
                  <c:v>-1.5987396240234375E-2</c:v>
                </c:pt>
                <c:pt idx="1799">
                  <c:v>-1.6001021862030028E-2</c:v>
                </c:pt>
                <c:pt idx="1800">
                  <c:v>-1.6001021862030028E-2</c:v>
                </c:pt>
                <c:pt idx="1801">
                  <c:v>-1.5975284576416015E-2</c:v>
                </c:pt>
                <c:pt idx="1802">
                  <c:v>-1.5928351879119871E-2</c:v>
                </c:pt>
                <c:pt idx="1803">
                  <c:v>-1.5870821475982667E-2</c:v>
                </c:pt>
                <c:pt idx="1804">
                  <c:v>-1.5832972526550294E-2</c:v>
                </c:pt>
                <c:pt idx="1805">
                  <c:v>-1.5693688392639158E-2</c:v>
                </c:pt>
                <c:pt idx="1806">
                  <c:v>-1.5543806552886962E-2</c:v>
                </c:pt>
                <c:pt idx="1807">
                  <c:v>-1.558922529220581E-2</c:v>
                </c:pt>
                <c:pt idx="1808">
                  <c:v>-1.5543806552886962E-2</c:v>
                </c:pt>
                <c:pt idx="1809">
                  <c:v>-1.5343964099884033E-2</c:v>
                </c:pt>
                <c:pt idx="1810">
                  <c:v>-1.5144121646881102E-2</c:v>
                </c:pt>
                <c:pt idx="1811">
                  <c:v>-1.4686906337738037E-2</c:v>
                </c:pt>
                <c:pt idx="1812">
                  <c:v>-1.4288735389709472E-2</c:v>
                </c:pt>
                <c:pt idx="1813">
                  <c:v>-1.3711917400360107E-2</c:v>
                </c:pt>
                <c:pt idx="1814">
                  <c:v>-1.1851263046264647E-2</c:v>
                </c:pt>
                <c:pt idx="1815">
                  <c:v>-9.5424771308898915E-3</c:v>
                </c:pt>
                <c:pt idx="1816">
                  <c:v>-8.1042170524597158E-3</c:v>
                </c:pt>
                <c:pt idx="1817">
                  <c:v>-6.8945646286010737E-3</c:v>
                </c:pt>
                <c:pt idx="1818">
                  <c:v>-5.6788563728332516E-3</c:v>
                </c:pt>
                <c:pt idx="1819">
                  <c:v>-4.6342253684997555E-3</c:v>
                </c:pt>
                <c:pt idx="1820">
                  <c:v>-3.4972429275512695E-3</c:v>
                </c:pt>
                <c:pt idx="1821">
                  <c:v>-2.7130126953124997E-3</c:v>
                </c:pt>
                <c:pt idx="1822">
                  <c:v>-2.5358796119689941E-3</c:v>
                </c:pt>
                <c:pt idx="1823">
                  <c:v>-2.3284673690795897E-3</c:v>
                </c:pt>
                <c:pt idx="1824">
                  <c:v>-1.9984245300292969E-3</c:v>
                </c:pt>
                <c:pt idx="1825">
                  <c:v>-2.6736497879028317E-3</c:v>
                </c:pt>
                <c:pt idx="1826">
                  <c:v>-2.5313377380371091E-3</c:v>
                </c:pt>
                <c:pt idx="1827">
                  <c:v>-2.0393013954162595E-3</c:v>
                </c:pt>
                <c:pt idx="1828">
                  <c:v>-1.2898921966552734E-3</c:v>
                </c:pt>
                <c:pt idx="1829">
                  <c:v>-9.1745853424072263E-4</c:v>
                </c:pt>
                <c:pt idx="1830">
                  <c:v>-9.174585342407226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1B1-46B0-BEE6-7DEEC71722D2}"/>
            </c:ext>
          </c:extLst>
        </c:ser>
        <c:ser>
          <c:idx val="4"/>
          <c:order val="4"/>
          <c:tx>
            <c:strRef>
              <c:f>'Centerline Slab disp'!$F$1</c:f>
              <c:strCache>
                <c:ptCount val="1"/>
                <c:pt idx="0">
                  <c:v>SP4907025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Centerline Slab disp'!$A$2:$A$1832</c:f>
              <c:numCache>
                <c:formatCode>General</c:formatCode>
                <c:ptCount val="1831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</c:numCache>
            </c:numRef>
          </c:xVal>
          <c:yVal>
            <c:numRef>
              <c:f>'Centerline Slab disp'!$F$2:$F$1832</c:f>
              <c:numCache>
                <c:formatCode>0.000</c:formatCode>
                <c:ptCount val="1831"/>
                <c:pt idx="0">
                  <c:v>0</c:v>
                </c:pt>
                <c:pt idx="1">
                  <c:v>-1.0597705841064452E-5</c:v>
                </c:pt>
                <c:pt idx="2">
                  <c:v>-6.9642066955566398E-5</c:v>
                </c:pt>
                <c:pt idx="3">
                  <c:v>-4.5418739318847656E-5</c:v>
                </c:pt>
                <c:pt idx="4">
                  <c:v>1.0597705841064452E-5</c:v>
                </c:pt>
                <c:pt idx="5">
                  <c:v>-2.4223327636718749E-5</c:v>
                </c:pt>
                <c:pt idx="6">
                  <c:v>-2.4223327636718749E-5</c:v>
                </c:pt>
                <c:pt idx="7">
                  <c:v>0</c:v>
                </c:pt>
                <c:pt idx="8">
                  <c:v>0</c:v>
                </c:pt>
                <c:pt idx="9">
                  <c:v>1.0597705841064452E-5</c:v>
                </c:pt>
                <c:pt idx="10">
                  <c:v>-1.0597705841064452E-5</c:v>
                </c:pt>
                <c:pt idx="11">
                  <c:v>-5.9044361114501948E-5</c:v>
                </c:pt>
                <c:pt idx="12">
                  <c:v>-3.4821033477783199E-5</c:v>
                </c:pt>
                <c:pt idx="13">
                  <c:v>0</c:v>
                </c:pt>
                <c:pt idx="14">
                  <c:v>-1.0597705841064452E-5</c:v>
                </c:pt>
                <c:pt idx="15">
                  <c:v>-4.5418739318847656E-5</c:v>
                </c:pt>
                <c:pt idx="16">
                  <c:v>-2.4223327636718749E-5</c:v>
                </c:pt>
                <c:pt idx="17">
                  <c:v>-2.4223327636718749E-5</c:v>
                </c:pt>
                <c:pt idx="18">
                  <c:v>-2.4223327636718749E-5</c:v>
                </c:pt>
                <c:pt idx="19">
                  <c:v>-1.0597705841064452E-5</c:v>
                </c:pt>
                <c:pt idx="20">
                  <c:v>0</c:v>
                </c:pt>
                <c:pt idx="21">
                  <c:v>1.0597705841064452E-5</c:v>
                </c:pt>
                <c:pt idx="22">
                  <c:v>-2.4223327636718749E-5</c:v>
                </c:pt>
                <c:pt idx="23">
                  <c:v>-3.4821033477783199E-5</c:v>
                </c:pt>
                <c:pt idx="24">
                  <c:v>0</c:v>
                </c:pt>
                <c:pt idx="25">
                  <c:v>-1.044631004333496E-4</c:v>
                </c:pt>
                <c:pt idx="26">
                  <c:v>-1.7410516738891602E-4</c:v>
                </c:pt>
                <c:pt idx="27">
                  <c:v>-1.392841339111328E-4</c:v>
                </c:pt>
                <c:pt idx="28">
                  <c:v>-1.044631004333496E-4</c:v>
                </c:pt>
                <c:pt idx="29">
                  <c:v>-1.392841339111328E-4</c:v>
                </c:pt>
                <c:pt idx="30">
                  <c:v>-1.2717247009277343E-4</c:v>
                </c:pt>
                <c:pt idx="31">
                  <c:v>-7.8725814819335935E-5</c:v>
                </c:pt>
                <c:pt idx="32">
                  <c:v>-5.6016445159912107E-5</c:v>
                </c:pt>
                <c:pt idx="33">
                  <c:v>-1.044631004333496E-4</c:v>
                </c:pt>
                <c:pt idx="34">
                  <c:v>-1.1354684829711914E-4</c:v>
                </c:pt>
                <c:pt idx="35">
                  <c:v>-1.044631004333496E-4</c:v>
                </c:pt>
                <c:pt idx="36">
                  <c:v>-1.2717247009277343E-4</c:v>
                </c:pt>
                <c:pt idx="37">
                  <c:v>-6.8128108978271484E-5</c:v>
                </c:pt>
                <c:pt idx="38">
                  <c:v>-6.8128108978271484E-5</c:v>
                </c:pt>
                <c:pt idx="39">
                  <c:v>-1.2717247009277343E-4</c:v>
                </c:pt>
                <c:pt idx="40">
                  <c:v>-7.8725814819335935E-5</c:v>
                </c:pt>
                <c:pt idx="41">
                  <c:v>-4.3904781341552729E-5</c:v>
                </c:pt>
                <c:pt idx="42">
                  <c:v>-6.8128108978271484E-5</c:v>
                </c:pt>
                <c:pt idx="43">
                  <c:v>-1.044631004333496E-4</c:v>
                </c:pt>
                <c:pt idx="44">
                  <c:v>-1.392841339111328E-4</c:v>
                </c:pt>
                <c:pt idx="45">
                  <c:v>4.1028261184692381E-4</c:v>
                </c:pt>
                <c:pt idx="46">
                  <c:v>4.45103645324707E-4</c:v>
                </c:pt>
                <c:pt idx="47">
                  <c:v>4.8143863677978515E-4</c:v>
                </c:pt>
                <c:pt idx="48">
                  <c:v>4.8143863677978515E-4</c:v>
                </c:pt>
                <c:pt idx="49">
                  <c:v>4.45103645324707E-4</c:v>
                </c:pt>
                <c:pt idx="50">
                  <c:v>4.5721530914306636E-4</c:v>
                </c:pt>
                <c:pt idx="51">
                  <c:v>5.0566196441650393E-4</c:v>
                </c:pt>
                <c:pt idx="52">
                  <c:v>4.9355030059814451E-4</c:v>
                </c:pt>
                <c:pt idx="53">
                  <c:v>4.6932697296142578E-4</c:v>
                </c:pt>
                <c:pt idx="54">
                  <c:v>4.8143863677978515E-4</c:v>
                </c:pt>
                <c:pt idx="55">
                  <c:v>4.6932697296142578E-4</c:v>
                </c:pt>
                <c:pt idx="56">
                  <c:v>4.45103645324707E-4</c:v>
                </c:pt>
                <c:pt idx="57">
                  <c:v>4.2239427566528317E-4</c:v>
                </c:pt>
                <c:pt idx="58">
                  <c:v>4.2239427566528317E-4</c:v>
                </c:pt>
                <c:pt idx="59">
                  <c:v>4.5721530914306636E-4</c:v>
                </c:pt>
                <c:pt idx="60">
                  <c:v>4.8143863677978515E-4</c:v>
                </c:pt>
                <c:pt idx="61">
                  <c:v>4.5721530914306636E-4</c:v>
                </c:pt>
                <c:pt idx="62">
                  <c:v>4.5721530914306636E-4</c:v>
                </c:pt>
                <c:pt idx="63">
                  <c:v>4.8143863677978515E-4</c:v>
                </c:pt>
                <c:pt idx="64">
                  <c:v>4.8143863677978515E-4</c:v>
                </c:pt>
                <c:pt idx="65">
                  <c:v>4.5721530914306636E-4</c:v>
                </c:pt>
                <c:pt idx="66">
                  <c:v>4.3450593948364253E-4</c:v>
                </c:pt>
                <c:pt idx="67">
                  <c:v>4.3450593948364253E-4</c:v>
                </c:pt>
                <c:pt idx="68">
                  <c:v>4.5721530914306636E-4</c:v>
                </c:pt>
                <c:pt idx="69">
                  <c:v>4.45103645324707E-4</c:v>
                </c:pt>
                <c:pt idx="70">
                  <c:v>4.9355030059814451E-4</c:v>
                </c:pt>
                <c:pt idx="71">
                  <c:v>5.0566196441650393E-4</c:v>
                </c:pt>
                <c:pt idx="72">
                  <c:v>4.3450593948364253E-4</c:v>
                </c:pt>
                <c:pt idx="73">
                  <c:v>4.2239427566528317E-4</c:v>
                </c:pt>
                <c:pt idx="74">
                  <c:v>4.9355030059814451E-4</c:v>
                </c:pt>
                <c:pt idx="75">
                  <c:v>4.3904781341552729E-5</c:v>
                </c:pt>
                <c:pt idx="76">
                  <c:v>9.0837478637695299E-6</c:v>
                </c:pt>
                <c:pt idx="77">
                  <c:v>6.8128108978271484E-5</c:v>
                </c:pt>
                <c:pt idx="78">
                  <c:v>1.1506080627441405E-4</c:v>
                </c:pt>
                <c:pt idx="79">
                  <c:v>2.1195411682128904E-5</c:v>
                </c:pt>
                <c:pt idx="80">
                  <c:v>-1.3625621795654297E-5</c:v>
                </c:pt>
                <c:pt idx="81">
                  <c:v>9.0837478637695299E-6</c:v>
                </c:pt>
                <c:pt idx="82">
                  <c:v>-3.0279159545898436E-6</c:v>
                </c:pt>
                <c:pt idx="83">
                  <c:v>-2.5737285614013669E-5</c:v>
                </c:pt>
                <c:pt idx="84">
                  <c:v>-3.0279159545898436E-6</c:v>
                </c:pt>
                <c:pt idx="85">
                  <c:v>9.0837478637695299E-6</c:v>
                </c:pt>
                <c:pt idx="86">
                  <c:v>3.3307075500488279E-5</c:v>
                </c:pt>
                <c:pt idx="87">
                  <c:v>3.3307075500488279E-5</c:v>
                </c:pt>
                <c:pt idx="88">
                  <c:v>-3.0279159545898436E-6</c:v>
                </c:pt>
                <c:pt idx="89">
                  <c:v>4.3904781341552729E-5</c:v>
                </c:pt>
                <c:pt idx="90">
                  <c:v>9.0837478637695313E-5</c:v>
                </c:pt>
                <c:pt idx="91">
                  <c:v>5.7530403137207027E-5</c:v>
                </c:pt>
                <c:pt idx="92">
                  <c:v>5.7530403137207027E-5</c:v>
                </c:pt>
                <c:pt idx="93">
                  <c:v>1.044631004333496E-4</c:v>
                </c:pt>
                <c:pt idx="94">
                  <c:v>3.3307075500488279E-5</c:v>
                </c:pt>
                <c:pt idx="95">
                  <c:v>-2.7856826782226559E-4</c:v>
                </c:pt>
                <c:pt idx="96">
                  <c:v>-2.3012161254882811E-4</c:v>
                </c:pt>
                <c:pt idx="97">
                  <c:v>-1.9530057907104492E-4</c:v>
                </c:pt>
                <c:pt idx="98">
                  <c:v>-2.1952390670776367E-4</c:v>
                </c:pt>
                <c:pt idx="99">
                  <c:v>-2.1952390670776367E-4</c:v>
                </c:pt>
                <c:pt idx="100">
                  <c:v>-2.437472343444824E-4</c:v>
                </c:pt>
                <c:pt idx="101">
                  <c:v>-2.7856826782226559E-4</c:v>
                </c:pt>
                <c:pt idx="102">
                  <c:v>-2.6645660400390623E-4</c:v>
                </c:pt>
                <c:pt idx="103">
                  <c:v>-2.7856826782226559E-4</c:v>
                </c:pt>
                <c:pt idx="104">
                  <c:v>-2.7856826782226559E-4</c:v>
                </c:pt>
                <c:pt idx="105">
                  <c:v>-2.437472343444824E-4</c:v>
                </c:pt>
                <c:pt idx="106">
                  <c:v>-2.5434494018554686E-4</c:v>
                </c:pt>
                <c:pt idx="107">
                  <c:v>-3.0127763748168942E-4</c:v>
                </c:pt>
                <c:pt idx="108">
                  <c:v>-2.6645660400390623E-4</c:v>
                </c:pt>
                <c:pt idx="109">
                  <c:v>-1.9530057907104492E-4</c:v>
                </c:pt>
                <c:pt idx="110">
                  <c:v>-2.1952390670776367E-4</c:v>
                </c:pt>
                <c:pt idx="111">
                  <c:v>-2.437472343444824E-4</c:v>
                </c:pt>
                <c:pt idx="112">
                  <c:v>-1.9530057907104492E-4</c:v>
                </c:pt>
                <c:pt idx="113">
                  <c:v>-2.1952390670776367E-4</c:v>
                </c:pt>
                <c:pt idx="114">
                  <c:v>-2.5434494018554686E-4</c:v>
                </c:pt>
                <c:pt idx="115">
                  <c:v>-2.3012161254882811E-4</c:v>
                </c:pt>
                <c:pt idx="116">
                  <c:v>-1.7410516738891602E-4</c:v>
                </c:pt>
                <c:pt idx="117">
                  <c:v>-1.6199350357055662E-4</c:v>
                </c:pt>
                <c:pt idx="118">
                  <c:v>-1.7410516738891602E-4</c:v>
                </c:pt>
                <c:pt idx="119">
                  <c:v>-1.7410516738891602E-4</c:v>
                </c:pt>
                <c:pt idx="120">
                  <c:v>-2.0892620086669921E-4</c:v>
                </c:pt>
                <c:pt idx="121">
                  <c:v>-2.5434494018554686E-4</c:v>
                </c:pt>
                <c:pt idx="122">
                  <c:v>-2.0892620086669921E-4</c:v>
                </c:pt>
                <c:pt idx="123">
                  <c:v>-1.6199350357055662E-4</c:v>
                </c:pt>
                <c:pt idx="124">
                  <c:v>-1.8318891525268553E-4</c:v>
                </c:pt>
                <c:pt idx="125">
                  <c:v>1.9378662109374999E-4</c:v>
                </c:pt>
                <c:pt idx="126">
                  <c:v>1.9378662109374999E-4</c:v>
                </c:pt>
                <c:pt idx="127">
                  <c:v>1.3474225997924804E-4</c:v>
                </c:pt>
                <c:pt idx="128">
                  <c:v>1.2263059616088868E-4</c:v>
                </c:pt>
                <c:pt idx="129">
                  <c:v>1.589655876159668E-4</c:v>
                </c:pt>
                <c:pt idx="130">
                  <c:v>1.9378662109374999E-4</c:v>
                </c:pt>
                <c:pt idx="131">
                  <c:v>2.1498203277587889E-4</c:v>
                </c:pt>
                <c:pt idx="132">
                  <c:v>2.1498203277587889E-4</c:v>
                </c:pt>
                <c:pt idx="133">
                  <c:v>2.1498203277587889E-4</c:v>
                </c:pt>
                <c:pt idx="134">
                  <c:v>1.801609992980957E-4</c:v>
                </c:pt>
                <c:pt idx="135">
                  <c:v>1.4382600784301758E-4</c:v>
                </c:pt>
                <c:pt idx="136">
                  <c:v>1.4382600784301758E-4</c:v>
                </c:pt>
                <c:pt idx="137">
                  <c:v>1.4382600784301758E-4</c:v>
                </c:pt>
                <c:pt idx="138">
                  <c:v>1.801609992980957E-4</c:v>
                </c:pt>
                <c:pt idx="139">
                  <c:v>1.6956329345703123E-4</c:v>
                </c:pt>
                <c:pt idx="140">
                  <c:v>1.4382600784301758E-4</c:v>
                </c:pt>
                <c:pt idx="141">
                  <c:v>1.4382600784301758E-4</c:v>
                </c:pt>
                <c:pt idx="142">
                  <c:v>1.4382600784301758E-4</c:v>
                </c:pt>
                <c:pt idx="143">
                  <c:v>1.4382600784301758E-4</c:v>
                </c:pt>
                <c:pt idx="144">
                  <c:v>1.4382600784301758E-4</c:v>
                </c:pt>
                <c:pt idx="145">
                  <c:v>1.1203289031982421E-4</c:v>
                </c:pt>
                <c:pt idx="146">
                  <c:v>1.1203289031982421E-4</c:v>
                </c:pt>
                <c:pt idx="147">
                  <c:v>6.3586235046386716E-5</c:v>
                </c:pt>
                <c:pt idx="148">
                  <c:v>4.0876865386962888E-5</c:v>
                </c:pt>
                <c:pt idx="149">
                  <c:v>6.3586235046386716E-5</c:v>
                </c:pt>
                <c:pt idx="150">
                  <c:v>9.9921226501464836E-5</c:v>
                </c:pt>
                <c:pt idx="151">
                  <c:v>1.1203289031982421E-4</c:v>
                </c:pt>
                <c:pt idx="152">
                  <c:v>9.9921226501464836E-5</c:v>
                </c:pt>
                <c:pt idx="153">
                  <c:v>8.7809562683105458E-5</c:v>
                </c:pt>
                <c:pt idx="154">
                  <c:v>9.9921226501464836E-5</c:v>
                </c:pt>
                <c:pt idx="155">
                  <c:v>9.9921226501464836E-5</c:v>
                </c:pt>
                <c:pt idx="156">
                  <c:v>6.3586235046386716E-5</c:v>
                </c:pt>
                <c:pt idx="157">
                  <c:v>5.2988529205322266E-5</c:v>
                </c:pt>
                <c:pt idx="158">
                  <c:v>9.9921226501464836E-5</c:v>
                </c:pt>
                <c:pt idx="159">
                  <c:v>1.2414455413818358E-4</c:v>
                </c:pt>
                <c:pt idx="160">
                  <c:v>1.1203289031982421E-4</c:v>
                </c:pt>
                <c:pt idx="161">
                  <c:v>9.9921226501464836E-5</c:v>
                </c:pt>
                <c:pt idx="162">
                  <c:v>1.1203289031982421E-4</c:v>
                </c:pt>
                <c:pt idx="163">
                  <c:v>1.3474225997924804E-4</c:v>
                </c:pt>
                <c:pt idx="164">
                  <c:v>1.3474225997924804E-4</c:v>
                </c:pt>
                <c:pt idx="165">
                  <c:v>9.9921226501464836E-5</c:v>
                </c:pt>
                <c:pt idx="166">
                  <c:v>1.1203289031982421E-4</c:v>
                </c:pt>
                <c:pt idx="167">
                  <c:v>1.4836788177490233E-4</c:v>
                </c:pt>
                <c:pt idx="168">
                  <c:v>1.589655876159668E-4</c:v>
                </c:pt>
                <c:pt idx="169">
                  <c:v>1.2414455413818358E-4</c:v>
                </c:pt>
                <c:pt idx="170">
                  <c:v>1.2414455413818358E-4</c:v>
                </c:pt>
                <c:pt idx="171">
                  <c:v>1.3474225997924804E-4</c:v>
                </c:pt>
                <c:pt idx="172">
                  <c:v>8.7809562683105458E-5</c:v>
                </c:pt>
                <c:pt idx="173">
                  <c:v>8.7809562683105458E-5</c:v>
                </c:pt>
                <c:pt idx="174">
                  <c:v>1.4836788177490233E-4</c:v>
                </c:pt>
                <c:pt idx="175">
                  <c:v>4.7689676284790039E-4</c:v>
                </c:pt>
                <c:pt idx="176">
                  <c:v>4.0725469589233395E-4</c:v>
                </c:pt>
                <c:pt idx="177">
                  <c:v>3.8303136825561522E-4</c:v>
                </c:pt>
                <c:pt idx="178">
                  <c:v>4.1785240173339842E-4</c:v>
                </c:pt>
                <c:pt idx="179">
                  <c:v>3.9665699005126949E-4</c:v>
                </c:pt>
                <c:pt idx="180">
                  <c:v>3.7243366241455076E-4</c:v>
                </c:pt>
                <c:pt idx="181">
                  <c:v>3.7243366241455076E-4</c:v>
                </c:pt>
                <c:pt idx="182">
                  <c:v>3.603219985961914E-4</c:v>
                </c:pt>
                <c:pt idx="183">
                  <c:v>3.8303136825561522E-4</c:v>
                </c:pt>
                <c:pt idx="184">
                  <c:v>4.3147802352905273E-4</c:v>
                </c:pt>
                <c:pt idx="185">
                  <c:v>4.0725469589233395E-4</c:v>
                </c:pt>
                <c:pt idx="186">
                  <c:v>3.3761262893676757E-4</c:v>
                </c:pt>
                <c:pt idx="187">
                  <c:v>3.4821033477783203E-4</c:v>
                </c:pt>
                <c:pt idx="188">
                  <c:v>4.0725469589233395E-4</c:v>
                </c:pt>
                <c:pt idx="189">
                  <c:v>4.1785240173339842E-4</c:v>
                </c:pt>
                <c:pt idx="190">
                  <c:v>4.0725469589233395E-4</c:v>
                </c:pt>
                <c:pt idx="191">
                  <c:v>3.7243366241455076E-4</c:v>
                </c:pt>
                <c:pt idx="192">
                  <c:v>3.8303136825561522E-4</c:v>
                </c:pt>
                <c:pt idx="193">
                  <c:v>4.0725469589233395E-4</c:v>
                </c:pt>
                <c:pt idx="194">
                  <c:v>3.7243366241455076E-4</c:v>
                </c:pt>
                <c:pt idx="195">
                  <c:v>-1.9681453704833984E-4</c:v>
                </c:pt>
                <c:pt idx="196">
                  <c:v>-2.0892620086669921E-4</c:v>
                </c:pt>
                <c:pt idx="197">
                  <c:v>-2.0892620086669921E-4</c:v>
                </c:pt>
                <c:pt idx="198">
                  <c:v>-1.377701759338379E-4</c:v>
                </c:pt>
                <c:pt idx="199">
                  <c:v>-1.6199350357055662E-4</c:v>
                </c:pt>
                <c:pt idx="200">
                  <c:v>-2.3314952850341796E-4</c:v>
                </c:pt>
                <c:pt idx="201">
                  <c:v>-1.6199350357055662E-4</c:v>
                </c:pt>
                <c:pt idx="202">
                  <c:v>-1.044631004333496E-4</c:v>
                </c:pt>
                <c:pt idx="203">
                  <c:v>-1.4988183975219726E-4</c:v>
                </c:pt>
                <c:pt idx="204">
                  <c:v>-1.8621683120727538E-4</c:v>
                </c:pt>
                <c:pt idx="205">
                  <c:v>-1.8621683120727538E-4</c:v>
                </c:pt>
                <c:pt idx="206">
                  <c:v>-1.8621683120727538E-4</c:v>
                </c:pt>
                <c:pt idx="207">
                  <c:v>-1.6199350357055662E-4</c:v>
                </c:pt>
                <c:pt idx="208">
                  <c:v>-1.6199350357055662E-4</c:v>
                </c:pt>
                <c:pt idx="209">
                  <c:v>-2.2103786468505857E-4</c:v>
                </c:pt>
                <c:pt idx="210">
                  <c:v>-2.0892620086669921E-4</c:v>
                </c:pt>
                <c:pt idx="211">
                  <c:v>-1.4988183975219726E-4</c:v>
                </c:pt>
                <c:pt idx="212">
                  <c:v>-1.7410516738891602E-4</c:v>
                </c:pt>
                <c:pt idx="213">
                  <c:v>-1.8621683120727538E-4</c:v>
                </c:pt>
                <c:pt idx="214">
                  <c:v>-1.7410516738891602E-4</c:v>
                </c:pt>
                <c:pt idx="215">
                  <c:v>-1.4988183975219726E-4</c:v>
                </c:pt>
                <c:pt idx="216">
                  <c:v>-1.2717247009277343E-4</c:v>
                </c:pt>
                <c:pt idx="217">
                  <c:v>-1.4988183975219726E-4</c:v>
                </c:pt>
                <c:pt idx="218">
                  <c:v>-1.9681453704833984E-4</c:v>
                </c:pt>
                <c:pt idx="219">
                  <c:v>-1.7410516738891602E-4</c:v>
                </c:pt>
                <c:pt idx="220">
                  <c:v>-1.7410516738891602E-4</c:v>
                </c:pt>
                <c:pt idx="221">
                  <c:v>-1.9681453704833984E-4</c:v>
                </c:pt>
                <c:pt idx="222">
                  <c:v>-1.8621683120727538E-4</c:v>
                </c:pt>
                <c:pt idx="223">
                  <c:v>-1.2717247009277343E-4</c:v>
                </c:pt>
                <c:pt idx="224">
                  <c:v>-1.7410516738891602E-4</c:v>
                </c:pt>
                <c:pt idx="225">
                  <c:v>-2.4071931838989257E-4</c:v>
                </c:pt>
                <c:pt idx="226">
                  <c:v>-1.589655876159668E-4</c:v>
                </c:pt>
                <c:pt idx="227">
                  <c:v>-1.3474225997924804E-4</c:v>
                </c:pt>
                <c:pt idx="228">
                  <c:v>-1.9378662109374999E-4</c:v>
                </c:pt>
                <c:pt idx="229">
                  <c:v>-1.8318891525268553E-4</c:v>
                </c:pt>
                <c:pt idx="230">
                  <c:v>-1.7107725143432616E-4</c:v>
                </c:pt>
                <c:pt idx="231">
                  <c:v>-2.0589828491210935E-4</c:v>
                </c:pt>
                <c:pt idx="232">
                  <c:v>-1.9378662109374999E-4</c:v>
                </c:pt>
                <c:pt idx="233">
                  <c:v>-1.9378662109374999E-4</c:v>
                </c:pt>
                <c:pt idx="234">
                  <c:v>-2.0589828491210935E-4</c:v>
                </c:pt>
                <c:pt idx="235">
                  <c:v>-2.0589828491210935E-4</c:v>
                </c:pt>
                <c:pt idx="236">
                  <c:v>-2.4071931838989257E-4</c:v>
                </c:pt>
                <c:pt idx="237">
                  <c:v>-2.1800994873046874E-4</c:v>
                </c:pt>
                <c:pt idx="238">
                  <c:v>-1.7107725143432616E-4</c:v>
                </c:pt>
                <c:pt idx="239">
                  <c:v>-1.9378662109374999E-4</c:v>
                </c:pt>
                <c:pt idx="240">
                  <c:v>-2.0589828491210935E-4</c:v>
                </c:pt>
                <c:pt idx="241">
                  <c:v>-2.0589828491210935E-4</c:v>
                </c:pt>
                <c:pt idx="242">
                  <c:v>-2.0589828491210935E-4</c:v>
                </c:pt>
                <c:pt idx="243">
                  <c:v>-1.8318891525268553E-4</c:v>
                </c:pt>
                <c:pt idx="244">
                  <c:v>-1.7107725143432616E-4</c:v>
                </c:pt>
                <c:pt idx="245">
                  <c:v>5.7530403137207027E-5</c:v>
                </c:pt>
                <c:pt idx="246">
                  <c:v>4.5418739318847656E-5</c:v>
                </c:pt>
                <c:pt idx="247">
                  <c:v>6.9642066955566398E-5</c:v>
                </c:pt>
                <c:pt idx="248">
                  <c:v>6.9642066955566398E-5</c:v>
                </c:pt>
                <c:pt idx="249">
                  <c:v>5.7530403137207027E-5</c:v>
                </c:pt>
                <c:pt idx="250">
                  <c:v>3.3307075500488279E-5</c:v>
                </c:pt>
                <c:pt idx="251">
                  <c:v>-1.5139579772949218E-6</c:v>
                </c:pt>
                <c:pt idx="252">
                  <c:v>-1.5139579772949218E-6</c:v>
                </c:pt>
                <c:pt idx="253">
                  <c:v>3.3307075500488279E-5</c:v>
                </c:pt>
                <c:pt idx="254">
                  <c:v>1.0597705841064452E-5</c:v>
                </c:pt>
                <c:pt idx="255">
                  <c:v>-1.3625621795654297E-5</c:v>
                </c:pt>
                <c:pt idx="256">
                  <c:v>4.5418739318847656E-5</c:v>
                </c:pt>
                <c:pt idx="257">
                  <c:v>8.1753730773925776E-5</c:v>
                </c:pt>
                <c:pt idx="258">
                  <c:v>3.3307075500488279E-5</c:v>
                </c:pt>
                <c:pt idx="259">
                  <c:v>1.0597705841064452E-5</c:v>
                </c:pt>
                <c:pt idx="260">
                  <c:v>5.7530403137207027E-5</c:v>
                </c:pt>
                <c:pt idx="261">
                  <c:v>8.1753730773925776E-5</c:v>
                </c:pt>
                <c:pt idx="262">
                  <c:v>4.5418739318847656E-5</c:v>
                </c:pt>
                <c:pt idx="263">
                  <c:v>1.0597705841064452E-5</c:v>
                </c:pt>
                <c:pt idx="264">
                  <c:v>2.2709369659423828E-5</c:v>
                </c:pt>
                <c:pt idx="265">
                  <c:v>3.3307075500488279E-5</c:v>
                </c:pt>
                <c:pt idx="266">
                  <c:v>3.3307075500488279E-5</c:v>
                </c:pt>
                <c:pt idx="267">
                  <c:v>3.3307075500488279E-5</c:v>
                </c:pt>
                <c:pt idx="268">
                  <c:v>4.5418739318847656E-5</c:v>
                </c:pt>
                <c:pt idx="269">
                  <c:v>3.3307075500488279E-5</c:v>
                </c:pt>
                <c:pt idx="270">
                  <c:v>3.3307075500488279E-5</c:v>
                </c:pt>
                <c:pt idx="271">
                  <c:v>2.2709369659423828E-5</c:v>
                </c:pt>
                <c:pt idx="272">
                  <c:v>-1.3625621795654297E-5</c:v>
                </c:pt>
                <c:pt idx="273">
                  <c:v>2.2709369659423828E-5</c:v>
                </c:pt>
                <c:pt idx="274">
                  <c:v>5.7530403137207027E-5</c:v>
                </c:pt>
                <c:pt idx="275">
                  <c:v>-5.9801340103149414E-4</c:v>
                </c:pt>
                <c:pt idx="276">
                  <c:v>-6.2072277069091797E-4</c:v>
                </c:pt>
                <c:pt idx="277">
                  <c:v>-6.1012506484985345E-4</c:v>
                </c:pt>
                <c:pt idx="278">
                  <c:v>-7.0247650146484366E-4</c:v>
                </c:pt>
                <c:pt idx="279">
                  <c:v>-9.5984935760498038E-4</c:v>
                </c:pt>
                <c:pt idx="280">
                  <c:v>-1.2066245079040527E-3</c:v>
                </c:pt>
                <c:pt idx="281">
                  <c:v>-1.453399658203125E-3</c:v>
                </c:pt>
                <c:pt idx="282">
                  <c:v>-1.9106149673461914E-3</c:v>
                </c:pt>
                <c:pt idx="283">
                  <c:v>-2.3072719573974609E-3</c:v>
                </c:pt>
                <c:pt idx="284">
                  <c:v>-3.5032987594604491E-3</c:v>
                </c:pt>
                <c:pt idx="285">
                  <c:v>-5.6939959526062008E-3</c:v>
                </c:pt>
                <c:pt idx="286">
                  <c:v>-7.2321772575378411E-3</c:v>
                </c:pt>
                <c:pt idx="287">
                  <c:v>-1.5904128551483154E-2</c:v>
                </c:pt>
                <c:pt idx="288">
                  <c:v>-4.1005551815032959E-2</c:v>
                </c:pt>
                <c:pt idx="289">
                  <c:v>-7.1864557266235349E-2</c:v>
                </c:pt>
                <c:pt idx="290">
                  <c:v>-9.3780612945556632E-2</c:v>
                </c:pt>
                <c:pt idx="291">
                  <c:v>-0.10890959501266478</c:v>
                </c:pt>
                <c:pt idx="292">
                  <c:v>-0.12386447191238403</c:v>
                </c:pt>
                <c:pt idx="293">
                  <c:v>-0.13656960725784301</c:v>
                </c:pt>
                <c:pt idx="294">
                  <c:v>-0.14403644800186158</c:v>
                </c:pt>
                <c:pt idx="295">
                  <c:v>-0.14834214448928831</c:v>
                </c:pt>
                <c:pt idx="296">
                  <c:v>-0.15147149562835693</c:v>
                </c:pt>
                <c:pt idx="297">
                  <c:v>-0.15284314155578613</c:v>
                </c:pt>
                <c:pt idx="298">
                  <c:v>-0.15310051441192626</c:v>
                </c:pt>
                <c:pt idx="299">
                  <c:v>-0.15307780504226684</c:v>
                </c:pt>
                <c:pt idx="300">
                  <c:v>-0.15299453735351562</c:v>
                </c:pt>
                <c:pt idx="301">
                  <c:v>-0.15285373926162718</c:v>
                </c:pt>
                <c:pt idx="302">
                  <c:v>-0.15285373926162718</c:v>
                </c:pt>
                <c:pt idx="303">
                  <c:v>-0.15286736488342284</c:v>
                </c:pt>
                <c:pt idx="304">
                  <c:v>-0.15275987386703491</c:v>
                </c:pt>
                <c:pt idx="305">
                  <c:v>-0.15291429758071898</c:v>
                </c:pt>
                <c:pt idx="306">
                  <c:v>-0.1527008295059204</c:v>
                </c:pt>
                <c:pt idx="307">
                  <c:v>-0.1525842547416687</c:v>
                </c:pt>
                <c:pt idx="308">
                  <c:v>-0.1537106394767761</c:v>
                </c:pt>
                <c:pt idx="309">
                  <c:v>-0.1521981954574585</c:v>
                </c:pt>
                <c:pt idx="310">
                  <c:v>-0.15585289001464842</c:v>
                </c:pt>
                <c:pt idx="311">
                  <c:v>-0.18150993585586547</c:v>
                </c:pt>
                <c:pt idx="312">
                  <c:v>-0.21778285503387451</c:v>
                </c:pt>
                <c:pt idx="313">
                  <c:v>-0.25527451038360593</c:v>
                </c:pt>
                <c:pt idx="314">
                  <c:v>-0.31803261041641234</c:v>
                </c:pt>
                <c:pt idx="315">
                  <c:v>-0.40736218690872189</c:v>
                </c:pt>
                <c:pt idx="316">
                  <c:v>-0.49074947834014893</c:v>
                </c:pt>
                <c:pt idx="317">
                  <c:v>-0.55980261564254763</c:v>
                </c:pt>
                <c:pt idx="318">
                  <c:v>-0.63367316722869871</c:v>
                </c:pt>
                <c:pt idx="319">
                  <c:v>-0.71418848037719718</c:v>
                </c:pt>
                <c:pt idx="320">
                  <c:v>-0.78519765138626096</c:v>
                </c:pt>
                <c:pt idx="321">
                  <c:v>-0.84795877933502195</c:v>
                </c:pt>
                <c:pt idx="322">
                  <c:v>-0.92057425975799556</c:v>
                </c:pt>
                <c:pt idx="323">
                  <c:v>-0.99627367258071897</c:v>
                </c:pt>
                <c:pt idx="324">
                  <c:v>-1.0494105696678162</c:v>
                </c:pt>
                <c:pt idx="325">
                  <c:v>-1.0838198065757751</c:v>
                </c:pt>
                <c:pt idx="326">
                  <c:v>-1.1006989240646361</c:v>
                </c:pt>
                <c:pt idx="327">
                  <c:v>-1.1095692038536071</c:v>
                </c:pt>
                <c:pt idx="328">
                  <c:v>-1.1671525955200195</c:v>
                </c:pt>
                <c:pt idx="329">
                  <c:v>-1.2375334739685058</c:v>
                </c:pt>
                <c:pt idx="330">
                  <c:v>-1.2470971465110778</c:v>
                </c:pt>
                <c:pt idx="331">
                  <c:v>-1.2383767485618591</c:v>
                </c:pt>
                <c:pt idx="332">
                  <c:v>-1.2431805372238158</c:v>
                </c:pt>
                <c:pt idx="333">
                  <c:v>-1.2428656339645385</c:v>
                </c:pt>
                <c:pt idx="334">
                  <c:v>-1.2417286515235899</c:v>
                </c:pt>
                <c:pt idx="335">
                  <c:v>-1.2427475452423096</c:v>
                </c:pt>
                <c:pt idx="336">
                  <c:v>-1.2426188588142395</c:v>
                </c:pt>
                <c:pt idx="337">
                  <c:v>-1.2424311280250548</c:v>
                </c:pt>
                <c:pt idx="338">
                  <c:v>-1.2424795746803283</c:v>
                </c:pt>
                <c:pt idx="339">
                  <c:v>-1.2426188588142395</c:v>
                </c:pt>
                <c:pt idx="340">
                  <c:v>-1.2427475452423096</c:v>
                </c:pt>
                <c:pt idx="341">
                  <c:v>-1.2427717685699462</c:v>
                </c:pt>
                <c:pt idx="342">
                  <c:v>-1.2428065896034239</c:v>
                </c:pt>
                <c:pt idx="343">
                  <c:v>-1.2428535223007202</c:v>
                </c:pt>
                <c:pt idx="344">
                  <c:v>-1.2428762316703796</c:v>
                </c:pt>
                <c:pt idx="345">
                  <c:v>-1.2428217291831969</c:v>
                </c:pt>
                <c:pt idx="346">
                  <c:v>-1.2428565502166746</c:v>
                </c:pt>
                <c:pt idx="347">
                  <c:v>-1.2428792595863341</c:v>
                </c:pt>
                <c:pt idx="348">
                  <c:v>-1.2429155945777892</c:v>
                </c:pt>
                <c:pt idx="349">
                  <c:v>-1.2429610133171081</c:v>
                </c:pt>
                <c:pt idx="350">
                  <c:v>-1.2429958343505858</c:v>
                </c:pt>
                <c:pt idx="351">
                  <c:v>-1.2430094599723815</c:v>
                </c:pt>
                <c:pt idx="352">
                  <c:v>-1.243032169342041</c:v>
                </c:pt>
                <c:pt idx="353">
                  <c:v>-1.243079102039337</c:v>
                </c:pt>
                <c:pt idx="354">
                  <c:v>-1.2430442810058593</c:v>
                </c:pt>
                <c:pt idx="355">
                  <c:v>-1.2430442810058593</c:v>
                </c:pt>
                <c:pt idx="356">
                  <c:v>-1.2431139230728148</c:v>
                </c:pt>
                <c:pt idx="357">
                  <c:v>-1.2431033253669739</c:v>
                </c:pt>
                <c:pt idx="358">
                  <c:v>-1.2430548787117004</c:v>
                </c:pt>
                <c:pt idx="359">
                  <c:v>-1.2430442810058593</c:v>
                </c:pt>
                <c:pt idx="360">
                  <c:v>-1.243032169342041</c:v>
                </c:pt>
                <c:pt idx="361">
                  <c:v>-1.2430200576782227</c:v>
                </c:pt>
                <c:pt idx="362">
                  <c:v>-1.243032169342041</c:v>
                </c:pt>
                <c:pt idx="363">
                  <c:v>-1.2430442810058593</c:v>
                </c:pt>
                <c:pt idx="364">
                  <c:v>-1.2430200576782227</c:v>
                </c:pt>
                <c:pt idx="365">
                  <c:v>-1.243032169342041</c:v>
                </c:pt>
                <c:pt idx="366">
                  <c:v>-1.2430669903755187</c:v>
                </c:pt>
                <c:pt idx="367">
                  <c:v>-1.2430548787117004</c:v>
                </c:pt>
                <c:pt idx="368">
                  <c:v>-1.2430548787117004</c:v>
                </c:pt>
                <c:pt idx="369">
                  <c:v>-1.243032169342041</c:v>
                </c:pt>
                <c:pt idx="370">
                  <c:v>-1.2430200576782227</c:v>
                </c:pt>
                <c:pt idx="371">
                  <c:v>-1.2430548787117004</c:v>
                </c:pt>
                <c:pt idx="372">
                  <c:v>-1.2430442810058593</c:v>
                </c:pt>
                <c:pt idx="373">
                  <c:v>-1.2430442810058593</c:v>
                </c:pt>
                <c:pt idx="374">
                  <c:v>-1.2430442810058593</c:v>
                </c:pt>
                <c:pt idx="375">
                  <c:v>-1.2431896209716795</c:v>
                </c:pt>
                <c:pt idx="376">
                  <c:v>-1.2431775093078612</c:v>
                </c:pt>
                <c:pt idx="377">
                  <c:v>-1.2431896209716795</c:v>
                </c:pt>
                <c:pt idx="378">
                  <c:v>-1.2431896209716795</c:v>
                </c:pt>
                <c:pt idx="379">
                  <c:v>-1.2432002186775206</c:v>
                </c:pt>
                <c:pt idx="380">
                  <c:v>-1.2431896209716795</c:v>
                </c:pt>
                <c:pt idx="381">
                  <c:v>-1.2431426882743835</c:v>
                </c:pt>
                <c:pt idx="382">
                  <c:v>-1.2431896209716795</c:v>
                </c:pt>
                <c:pt idx="383">
                  <c:v>-1.2435166358947753</c:v>
                </c:pt>
                <c:pt idx="384">
                  <c:v>-1.2432244420051575</c:v>
                </c:pt>
                <c:pt idx="385">
                  <c:v>-1.2435060381889342</c:v>
                </c:pt>
                <c:pt idx="386">
                  <c:v>-1.2447944164276121</c:v>
                </c:pt>
                <c:pt idx="387">
                  <c:v>-1.2419466614723205</c:v>
                </c:pt>
                <c:pt idx="388">
                  <c:v>-1.2455453395843505</c:v>
                </c:pt>
                <c:pt idx="389">
                  <c:v>-1.265399384498596</c:v>
                </c:pt>
                <c:pt idx="390">
                  <c:v>-1.2791340112686156</c:v>
                </c:pt>
                <c:pt idx="391">
                  <c:v>-1.2782438039779662</c:v>
                </c:pt>
                <c:pt idx="392">
                  <c:v>-1.2782907366752623</c:v>
                </c:pt>
                <c:pt idx="393">
                  <c:v>-1.2799682021141052</c:v>
                </c:pt>
                <c:pt idx="394">
                  <c:v>-1.2796987175941466</c:v>
                </c:pt>
                <c:pt idx="395">
                  <c:v>-1.2802028656005859</c:v>
                </c:pt>
                <c:pt idx="396">
                  <c:v>-1.2805192828178404</c:v>
                </c:pt>
                <c:pt idx="397">
                  <c:v>-1.2806479692459105</c:v>
                </c:pt>
                <c:pt idx="398">
                  <c:v>-1.2807297229766845</c:v>
                </c:pt>
                <c:pt idx="399">
                  <c:v>-1.2809295654296875</c:v>
                </c:pt>
                <c:pt idx="400">
                  <c:v>-1.2810930728912353</c:v>
                </c:pt>
                <c:pt idx="401">
                  <c:v>-1.2810930728912353</c:v>
                </c:pt>
                <c:pt idx="402">
                  <c:v>-1.2811506032943725</c:v>
                </c:pt>
                <c:pt idx="403">
                  <c:v>-1.2813398480415343</c:v>
                </c:pt>
                <c:pt idx="404">
                  <c:v>-1.2814216017723083</c:v>
                </c:pt>
                <c:pt idx="405">
                  <c:v>-1.2814564228057861</c:v>
                </c:pt>
                <c:pt idx="406">
                  <c:v>-1.2815623998641967</c:v>
                </c:pt>
                <c:pt idx="407">
                  <c:v>-1.2816562652587891</c:v>
                </c:pt>
                <c:pt idx="408">
                  <c:v>-1.2816789746284485</c:v>
                </c:pt>
                <c:pt idx="409">
                  <c:v>-1.2816910862922668</c:v>
                </c:pt>
                <c:pt idx="410">
                  <c:v>-1.2817970633506774</c:v>
                </c:pt>
                <c:pt idx="411">
                  <c:v>-1.2819015264511107</c:v>
                </c:pt>
                <c:pt idx="412">
                  <c:v>-1.2820196151733398</c:v>
                </c:pt>
                <c:pt idx="413">
                  <c:v>-1.2821710109710693</c:v>
                </c:pt>
                <c:pt idx="414">
                  <c:v>-1.282323920726776</c:v>
                </c:pt>
                <c:pt idx="415">
                  <c:v>-1.2825343608856201</c:v>
                </c:pt>
                <c:pt idx="416">
                  <c:v>-1.2835426568984984</c:v>
                </c:pt>
                <c:pt idx="417">
                  <c:v>-1.2868234038352966</c:v>
                </c:pt>
                <c:pt idx="418">
                  <c:v>-1.2942902445793152</c:v>
                </c:pt>
                <c:pt idx="419">
                  <c:v>-1.307077133655548</c:v>
                </c:pt>
                <c:pt idx="420">
                  <c:v>-1.3101353287696837</c:v>
                </c:pt>
                <c:pt idx="421">
                  <c:v>-1.3041461110115051</c:v>
                </c:pt>
                <c:pt idx="422">
                  <c:v>-1.3321679592132567</c:v>
                </c:pt>
                <c:pt idx="423">
                  <c:v>-1.3784844756126402</c:v>
                </c:pt>
                <c:pt idx="424">
                  <c:v>-1.3879542827606199</c:v>
                </c:pt>
                <c:pt idx="425">
                  <c:v>-1.3800044894218444</c:v>
                </c:pt>
                <c:pt idx="426">
                  <c:v>-1.3829582214355467</c:v>
                </c:pt>
                <c:pt idx="427">
                  <c:v>-1.3832882642745972</c:v>
                </c:pt>
                <c:pt idx="428">
                  <c:v>-1.382302677631378</c:v>
                </c:pt>
                <c:pt idx="429">
                  <c:v>-1.3829355120658873</c:v>
                </c:pt>
                <c:pt idx="430">
                  <c:v>-1.3829006910324095</c:v>
                </c:pt>
                <c:pt idx="431">
                  <c:v>-1.3827598929405212</c:v>
                </c:pt>
                <c:pt idx="432">
                  <c:v>-1.3828068256378172</c:v>
                </c:pt>
                <c:pt idx="433">
                  <c:v>-1.3828885793685912</c:v>
                </c:pt>
                <c:pt idx="434">
                  <c:v>-1.3828764677047729</c:v>
                </c:pt>
                <c:pt idx="435">
                  <c:v>-1.3828658699989318</c:v>
                </c:pt>
                <c:pt idx="436">
                  <c:v>-1.3828885793685912</c:v>
                </c:pt>
                <c:pt idx="437">
                  <c:v>-1.3828658699989318</c:v>
                </c:pt>
                <c:pt idx="438">
                  <c:v>-1.3828537583351135</c:v>
                </c:pt>
                <c:pt idx="439">
                  <c:v>-1.3828885793685912</c:v>
                </c:pt>
                <c:pt idx="440">
                  <c:v>-1.3829112887382506</c:v>
                </c:pt>
                <c:pt idx="441">
                  <c:v>-1.3829006910324095</c:v>
                </c:pt>
                <c:pt idx="442">
                  <c:v>-1.3829006910324095</c:v>
                </c:pt>
                <c:pt idx="443">
                  <c:v>-1.3828885793685912</c:v>
                </c:pt>
                <c:pt idx="444">
                  <c:v>-1.3828537583351135</c:v>
                </c:pt>
                <c:pt idx="445">
                  <c:v>-1.3838559985160828</c:v>
                </c:pt>
                <c:pt idx="446">
                  <c:v>-1.3838681101799011</c:v>
                </c:pt>
                <c:pt idx="447">
                  <c:v>-1.3838559985160828</c:v>
                </c:pt>
                <c:pt idx="448">
                  <c:v>-1.3838802218437194</c:v>
                </c:pt>
                <c:pt idx="449">
                  <c:v>-1.3838681101799011</c:v>
                </c:pt>
                <c:pt idx="450">
                  <c:v>-1.3838559985160828</c:v>
                </c:pt>
                <c:pt idx="451">
                  <c:v>-1.3838908195495605</c:v>
                </c:pt>
                <c:pt idx="452">
                  <c:v>-1.3838908195495605</c:v>
                </c:pt>
                <c:pt idx="453">
                  <c:v>-1.3838559985160828</c:v>
                </c:pt>
                <c:pt idx="454">
                  <c:v>-1.3838681101799011</c:v>
                </c:pt>
                <c:pt idx="455">
                  <c:v>-1.3839150428771971</c:v>
                </c:pt>
                <c:pt idx="456">
                  <c:v>-1.383904445171356</c:v>
                </c:pt>
                <c:pt idx="457">
                  <c:v>-1.3838559985160828</c:v>
                </c:pt>
                <c:pt idx="458">
                  <c:v>-1.3838332891464233</c:v>
                </c:pt>
                <c:pt idx="459">
                  <c:v>-1.3838681101799011</c:v>
                </c:pt>
                <c:pt idx="460">
                  <c:v>-1.383904445171356</c:v>
                </c:pt>
                <c:pt idx="461">
                  <c:v>-1.383904445171356</c:v>
                </c:pt>
                <c:pt idx="462">
                  <c:v>-1.3839271545410154</c:v>
                </c:pt>
                <c:pt idx="463">
                  <c:v>-1.3839271545410154</c:v>
                </c:pt>
                <c:pt idx="464">
                  <c:v>-1.383904445171356</c:v>
                </c:pt>
                <c:pt idx="465">
                  <c:v>-1.3838802218437194</c:v>
                </c:pt>
                <c:pt idx="466">
                  <c:v>-1.3839150428771971</c:v>
                </c:pt>
                <c:pt idx="467">
                  <c:v>-1.3839619755744934</c:v>
                </c:pt>
                <c:pt idx="468">
                  <c:v>-1.3840089082717895</c:v>
                </c:pt>
                <c:pt idx="469">
                  <c:v>-1.3840558409690855</c:v>
                </c:pt>
                <c:pt idx="470">
                  <c:v>-1.3840437293052672</c:v>
                </c:pt>
                <c:pt idx="471">
                  <c:v>-1.3839967966079711</c:v>
                </c:pt>
                <c:pt idx="472">
                  <c:v>-1.3839619755744934</c:v>
                </c:pt>
                <c:pt idx="473">
                  <c:v>-1.3839967966079711</c:v>
                </c:pt>
                <c:pt idx="474">
                  <c:v>-1.3840558409690855</c:v>
                </c:pt>
                <c:pt idx="475">
                  <c:v>-1.384242057800293</c:v>
                </c:pt>
                <c:pt idx="476">
                  <c:v>-1.384242057800293</c:v>
                </c:pt>
                <c:pt idx="477">
                  <c:v>-1.3842087507247924</c:v>
                </c:pt>
                <c:pt idx="478">
                  <c:v>-1.3841951251029967</c:v>
                </c:pt>
                <c:pt idx="479">
                  <c:v>-1.3841951251029967</c:v>
                </c:pt>
                <c:pt idx="480">
                  <c:v>-1.3841497063636778</c:v>
                </c:pt>
                <c:pt idx="481">
                  <c:v>-1.3841254830360412</c:v>
                </c:pt>
                <c:pt idx="482">
                  <c:v>-1.3841845273971556</c:v>
                </c:pt>
                <c:pt idx="483">
                  <c:v>-1.3842087507247924</c:v>
                </c:pt>
                <c:pt idx="484">
                  <c:v>-1.3841724157333373</c:v>
                </c:pt>
                <c:pt idx="485">
                  <c:v>-1.3841375946998595</c:v>
                </c:pt>
                <c:pt idx="486">
                  <c:v>-1.3841497063636778</c:v>
                </c:pt>
                <c:pt idx="487">
                  <c:v>-1.3841497063636778</c:v>
                </c:pt>
                <c:pt idx="488">
                  <c:v>-1.3841497063636778</c:v>
                </c:pt>
                <c:pt idx="489">
                  <c:v>-1.3841375946998595</c:v>
                </c:pt>
                <c:pt idx="490">
                  <c:v>-1.3841375946998595</c:v>
                </c:pt>
                <c:pt idx="491">
                  <c:v>-1.384160304069519</c:v>
                </c:pt>
                <c:pt idx="492">
                  <c:v>-1.384160304069519</c:v>
                </c:pt>
                <c:pt idx="493">
                  <c:v>-1.3841724157333373</c:v>
                </c:pt>
                <c:pt idx="494">
                  <c:v>-1.3841375946998595</c:v>
                </c:pt>
                <c:pt idx="495">
                  <c:v>-1.3841330528259277</c:v>
                </c:pt>
                <c:pt idx="496">
                  <c:v>-1.3842375159263609</c:v>
                </c:pt>
                <c:pt idx="497">
                  <c:v>-1.3842965602874755</c:v>
                </c:pt>
                <c:pt idx="498">
                  <c:v>-1.3842375159263609</c:v>
                </c:pt>
                <c:pt idx="499">
                  <c:v>-1.38422691822052</c:v>
                </c:pt>
                <c:pt idx="500">
                  <c:v>-1.38422691822052</c:v>
                </c:pt>
                <c:pt idx="501">
                  <c:v>-1.3842026948928832</c:v>
                </c:pt>
                <c:pt idx="502">
                  <c:v>-1.38422691822052</c:v>
                </c:pt>
                <c:pt idx="503">
                  <c:v>-1.38422691822052</c:v>
                </c:pt>
                <c:pt idx="504">
                  <c:v>-1.3841799855232237</c:v>
                </c:pt>
                <c:pt idx="505">
                  <c:v>-1.38422691822052</c:v>
                </c:pt>
                <c:pt idx="506">
                  <c:v>-1.3842375159263609</c:v>
                </c:pt>
                <c:pt idx="507">
                  <c:v>-1.3841799855232237</c:v>
                </c:pt>
                <c:pt idx="508">
                  <c:v>-1.38422691822052</c:v>
                </c:pt>
                <c:pt idx="509">
                  <c:v>-1.3842617392539978</c:v>
                </c:pt>
                <c:pt idx="510">
                  <c:v>-1.3842148065567015</c:v>
                </c:pt>
                <c:pt idx="511">
                  <c:v>-1.3842148065567015</c:v>
                </c:pt>
                <c:pt idx="512">
                  <c:v>-1.3842496275901794</c:v>
                </c:pt>
                <c:pt idx="513">
                  <c:v>-1.3842617392539978</c:v>
                </c:pt>
                <c:pt idx="514">
                  <c:v>-1.3842617392539978</c:v>
                </c:pt>
                <c:pt idx="515">
                  <c:v>-1.3842617392539978</c:v>
                </c:pt>
                <c:pt idx="516">
                  <c:v>-1.3842844486236572</c:v>
                </c:pt>
                <c:pt idx="517">
                  <c:v>-1.3843313813209532</c:v>
                </c:pt>
                <c:pt idx="518">
                  <c:v>-1.3843313813209532</c:v>
                </c:pt>
                <c:pt idx="519">
                  <c:v>-1.3842844486236572</c:v>
                </c:pt>
                <c:pt idx="520">
                  <c:v>-1.3842844486236572</c:v>
                </c:pt>
                <c:pt idx="521">
                  <c:v>-1.3843086719512938</c:v>
                </c:pt>
                <c:pt idx="522">
                  <c:v>-1.3843434929847716</c:v>
                </c:pt>
                <c:pt idx="523">
                  <c:v>-1.384366202354431</c:v>
                </c:pt>
                <c:pt idx="524">
                  <c:v>-1.3843434929847716</c:v>
                </c:pt>
                <c:pt idx="525">
                  <c:v>-1.3844782352447509</c:v>
                </c:pt>
                <c:pt idx="526">
                  <c:v>-1.3844676375389098</c:v>
                </c:pt>
                <c:pt idx="527">
                  <c:v>-1.3844903469085692</c:v>
                </c:pt>
                <c:pt idx="528">
                  <c:v>-1.3844782352447509</c:v>
                </c:pt>
                <c:pt idx="529">
                  <c:v>-1.3844903469085692</c:v>
                </c:pt>
                <c:pt idx="530">
                  <c:v>-1.3844676375389098</c:v>
                </c:pt>
                <c:pt idx="531">
                  <c:v>-1.3844191908836363</c:v>
                </c:pt>
                <c:pt idx="532">
                  <c:v>-1.3844555258750915</c:v>
                </c:pt>
                <c:pt idx="533">
                  <c:v>-1.3844676375389098</c:v>
                </c:pt>
                <c:pt idx="534">
                  <c:v>-1.3844676375389098</c:v>
                </c:pt>
                <c:pt idx="535">
                  <c:v>-1.3845493912696838</c:v>
                </c:pt>
                <c:pt idx="536">
                  <c:v>-1.3845721006393432</c:v>
                </c:pt>
                <c:pt idx="537">
                  <c:v>-1.3845266819000244</c:v>
                </c:pt>
                <c:pt idx="538">
                  <c:v>-1.3845266819000244</c:v>
                </c:pt>
                <c:pt idx="539">
                  <c:v>-1.3845493912696838</c:v>
                </c:pt>
                <c:pt idx="540">
                  <c:v>-1.3845493912696838</c:v>
                </c:pt>
                <c:pt idx="541">
                  <c:v>-1.3845266819000244</c:v>
                </c:pt>
                <c:pt idx="542">
                  <c:v>-1.3845266819000244</c:v>
                </c:pt>
                <c:pt idx="543">
                  <c:v>-1.3845493912696838</c:v>
                </c:pt>
                <c:pt idx="544">
                  <c:v>-1.3845599889755249</c:v>
                </c:pt>
                <c:pt idx="545">
                  <c:v>-1.3851534605026243</c:v>
                </c:pt>
                <c:pt idx="546">
                  <c:v>-1.3851655721664429</c:v>
                </c:pt>
                <c:pt idx="547">
                  <c:v>-1.3851428627967834</c:v>
                </c:pt>
                <c:pt idx="548">
                  <c:v>-1.3851186394691466</c:v>
                </c:pt>
                <c:pt idx="549">
                  <c:v>-1.3851065278053283</c:v>
                </c:pt>
                <c:pt idx="550">
                  <c:v>-1.3851292371749877</c:v>
                </c:pt>
                <c:pt idx="551">
                  <c:v>-1.3851534605026243</c:v>
                </c:pt>
                <c:pt idx="552">
                  <c:v>-1.3851534605026243</c:v>
                </c:pt>
                <c:pt idx="553">
                  <c:v>-1.3851534605026243</c:v>
                </c:pt>
                <c:pt idx="554">
                  <c:v>-1.3851534605026243</c:v>
                </c:pt>
                <c:pt idx="555">
                  <c:v>-1.3851292371749877</c:v>
                </c:pt>
                <c:pt idx="556">
                  <c:v>-1.3851186394691466</c:v>
                </c:pt>
                <c:pt idx="557">
                  <c:v>-1.3851292371749877</c:v>
                </c:pt>
                <c:pt idx="558">
                  <c:v>-1.3851534605026243</c:v>
                </c:pt>
                <c:pt idx="559">
                  <c:v>-1.3851534605026243</c:v>
                </c:pt>
                <c:pt idx="560">
                  <c:v>-1.3851186394691466</c:v>
                </c:pt>
                <c:pt idx="561">
                  <c:v>-1.3851065278053283</c:v>
                </c:pt>
                <c:pt idx="562">
                  <c:v>-1.3851534605026243</c:v>
                </c:pt>
                <c:pt idx="563">
                  <c:v>-1.3851186394691466</c:v>
                </c:pt>
                <c:pt idx="564">
                  <c:v>-1.38509441614151</c:v>
                </c:pt>
                <c:pt idx="565">
                  <c:v>-1.3851655721664429</c:v>
                </c:pt>
                <c:pt idx="566">
                  <c:v>-1.3852003931999206</c:v>
                </c:pt>
                <c:pt idx="567">
                  <c:v>-1.3851761698722838</c:v>
                </c:pt>
                <c:pt idx="568">
                  <c:v>-1.3851655721664429</c:v>
                </c:pt>
                <c:pt idx="569">
                  <c:v>-1.3851534605026243</c:v>
                </c:pt>
                <c:pt idx="570">
                  <c:v>-1.3851761698722838</c:v>
                </c:pt>
                <c:pt idx="571">
                  <c:v>-1.3852003931999206</c:v>
                </c:pt>
                <c:pt idx="572">
                  <c:v>-1.3852125048637389</c:v>
                </c:pt>
                <c:pt idx="573">
                  <c:v>-1.3852125048637389</c:v>
                </c:pt>
                <c:pt idx="574">
                  <c:v>-1.3852125048637389</c:v>
                </c:pt>
                <c:pt idx="575">
                  <c:v>-1.3846190333366393</c:v>
                </c:pt>
                <c:pt idx="576">
                  <c:v>-1.3846190333366393</c:v>
                </c:pt>
                <c:pt idx="577">
                  <c:v>-1.3846190333366393</c:v>
                </c:pt>
                <c:pt idx="578">
                  <c:v>-1.3846417427062987</c:v>
                </c:pt>
                <c:pt idx="579">
                  <c:v>-1.3846190333366393</c:v>
                </c:pt>
                <c:pt idx="580">
                  <c:v>-1.3845721006393432</c:v>
                </c:pt>
                <c:pt idx="581">
                  <c:v>-1.3845721006393432</c:v>
                </c:pt>
                <c:pt idx="582">
                  <c:v>-1.3845721006393432</c:v>
                </c:pt>
                <c:pt idx="583">
                  <c:v>-1.3846311450004576</c:v>
                </c:pt>
                <c:pt idx="584">
                  <c:v>-1.3846659660339355</c:v>
                </c:pt>
                <c:pt idx="585">
                  <c:v>-1.384606921672821</c:v>
                </c:pt>
                <c:pt idx="586">
                  <c:v>-1.3845599889755249</c:v>
                </c:pt>
                <c:pt idx="587">
                  <c:v>-1.3845721006393432</c:v>
                </c:pt>
                <c:pt idx="588">
                  <c:v>-1.3845721006393432</c:v>
                </c:pt>
                <c:pt idx="589">
                  <c:v>-1.3845599889755249</c:v>
                </c:pt>
                <c:pt idx="590">
                  <c:v>-1.3846190333366393</c:v>
                </c:pt>
                <c:pt idx="591">
                  <c:v>-1.384653854370117</c:v>
                </c:pt>
                <c:pt idx="592">
                  <c:v>-1.3845963239669798</c:v>
                </c:pt>
                <c:pt idx="593">
                  <c:v>-1.384606921672821</c:v>
                </c:pt>
                <c:pt idx="594">
                  <c:v>-1.384653854370117</c:v>
                </c:pt>
                <c:pt idx="595">
                  <c:v>-1.3847674012184141</c:v>
                </c:pt>
                <c:pt idx="596">
                  <c:v>-1.3847446918487547</c:v>
                </c:pt>
                <c:pt idx="597">
                  <c:v>-1.384791624546051</c:v>
                </c:pt>
                <c:pt idx="598">
                  <c:v>-1.3847568035125732</c:v>
                </c:pt>
                <c:pt idx="599">
                  <c:v>-1.3847310662269592</c:v>
                </c:pt>
                <c:pt idx="600">
                  <c:v>-1.3848264455795287</c:v>
                </c:pt>
                <c:pt idx="601">
                  <c:v>-1.384838557243347</c:v>
                </c:pt>
                <c:pt idx="602">
                  <c:v>-1.3847310662269592</c:v>
                </c:pt>
                <c:pt idx="603">
                  <c:v>-1.3847310662269592</c:v>
                </c:pt>
                <c:pt idx="604">
                  <c:v>-1.3847674012184141</c:v>
                </c:pt>
                <c:pt idx="605">
                  <c:v>-1.3847310662269592</c:v>
                </c:pt>
                <c:pt idx="606">
                  <c:v>-1.3847674012184141</c:v>
                </c:pt>
                <c:pt idx="607">
                  <c:v>-1.3848022222518921</c:v>
                </c:pt>
                <c:pt idx="608">
                  <c:v>-1.3848158478736876</c:v>
                </c:pt>
                <c:pt idx="609">
                  <c:v>-1.3848506689071653</c:v>
                </c:pt>
                <c:pt idx="610">
                  <c:v>-1.3848158478736876</c:v>
                </c:pt>
                <c:pt idx="611">
                  <c:v>-1.3847446918487547</c:v>
                </c:pt>
                <c:pt idx="612">
                  <c:v>-1.3847446918487547</c:v>
                </c:pt>
                <c:pt idx="613">
                  <c:v>-1.3847674012184141</c:v>
                </c:pt>
                <c:pt idx="614">
                  <c:v>-1.3847674012184141</c:v>
                </c:pt>
                <c:pt idx="615">
                  <c:v>-1.3847568035125732</c:v>
                </c:pt>
                <c:pt idx="616">
                  <c:v>-1.3847795128822327</c:v>
                </c:pt>
                <c:pt idx="617">
                  <c:v>-1.3848022222518921</c:v>
                </c:pt>
                <c:pt idx="618">
                  <c:v>-1.3847795128822327</c:v>
                </c:pt>
                <c:pt idx="619">
                  <c:v>-1.3847674012184141</c:v>
                </c:pt>
                <c:pt idx="620">
                  <c:v>-1.3848022222518921</c:v>
                </c:pt>
                <c:pt idx="621">
                  <c:v>-1.3848264455795287</c:v>
                </c:pt>
                <c:pt idx="622">
                  <c:v>-1.3848158478736876</c:v>
                </c:pt>
                <c:pt idx="623">
                  <c:v>-1.3847795128822327</c:v>
                </c:pt>
                <c:pt idx="624">
                  <c:v>-1.3847795128822327</c:v>
                </c:pt>
                <c:pt idx="625">
                  <c:v>-1.385244297981262</c:v>
                </c:pt>
                <c:pt idx="626">
                  <c:v>-1.3852337002754211</c:v>
                </c:pt>
                <c:pt idx="627">
                  <c:v>-1.3852215886116026</c:v>
                </c:pt>
                <c:pt idx="628">
                  <c:v>-1.385244297981262</c:v>
                </c:pt>
                <c:pt idx="629">
                  <c:v>-1.3852806329727172</c:v>
                </c:pt>
                <c:pt idx="630">
                  <c:v>-1.3852094769477843</c:v>
                </c:pt>
                <c:pt idx="631">
                  <c:v>-1.3851867675781249</c:v>
                </c:pt>
                <c:pt idx="632">
                  <c:v>-1.3852215886116026</c:v>
                </c:pt>
                <c:pt idx="633">
                  <c:v>-1.3851640582084654</c:v>
                </c:pt>
                <c:pt idx="634">
                  <c:v>-1.3851504325866699</c:v>
                </c:pt>
                <c:pt idx="635">
                  <c:v>-1.3852337002754211</c:v>
                </c:pt>
                <c:pt idx="636">
                  <c:v>-1.3852215886116026</c:v>
                </c:pt>
                <c:pt idx="637">
                  <c:v>-1.3851640582084654</c:v>
                </c:pt>
                <c:pt idx="638">
                  <c:v>-1.3851398348808288</c:v>
                </c:pt>
                <c:pt idx="639">
                  <c:v>-1.3851867675781249</c:v>
                </c:pt>
                <c:pt idx="640">
                  <c:v>-1.3852337002754211</c:v>
                </c:pt>
                <c:pt idx="641">
                  <c:v>-1.3852685213088989</c:v>
                </c:pt>
                <c:pt idx="642">
                  <c:v>-1.3853154540061949</c:v>
                </c:pt>
                <c:pt idx="643">
                  <c:v>-1.3853154540061949</c:v>
                </c:pt>
                <c:pt idx="644">
                  <c:v>-1.385244297981262</c:v>
                </c:pt>
                <c:pt idx="645">
                  <c:v>-1.3840997457504272</c:v>
                </c:pt>
                <c:pt idx="646">
                  <c:v>-1.3841345667839049</c:v>
                </c:pt>
                <c:pt idx="647">
                  <c:v>-1.3841118574142455</c:v>
                </c:pt>
                <c:pt idx="648">
                  <c:v>-1.3840755224227905</c:v>
                </c:pt>
                <c:pt idx="649">
                  <c:v>-1.3840755224227905</c:v>
                </c:pt>
                <c:pt idx="650">
                  <c:v>-1.3841118574142455</c:v>
                </c:pt>
                <c:pt idx="651">
                  <c:v>-1.3840997457504272</c:v>
                </c:pt>
                <c:pt idx="652">
                  <c:v>-1.3840755224227905</c:v>
                </c:pt>
                <c:pt idx="653">
                  <c:v>-1.3840755224227905</c:v>
                </c:pt>
                <c:pt idx="654">
                  <c:v>-1.3840528130531311</c:v>
                </c:pt>
                <c:pt idx="655">
                  <c:v>-1.3840528130531311</c:v>
                </c:pt>
                <c:pt idx="656">
                  <c:v>-1.3840649247169494</c:v>
                </c:pt>
                <c:pt idx="657">
                  <c:v>-1.3840528130531311</c:v>
                </c:pt>
                <c:pt idx="658">
                  <c:v>-1.3840649247169494</c:v>
                </c:pt>
                <c:pt idx="659">
                  <c:v>-1.3840997457504272</c:v>
                </c:pt>
                <c:pt idx="660">
                  <c:v>-1.3840997457504272</c:v>
                </c:pt>
                <c:pt idx="661">
                  <c:v>-1.3840997457504272</c:v>
                </c:pt>
                <c:pt idx="662">
                  <c:v>-1.384145164489746</c:v>
                </c:pt>
                <c:pt idx="663">
                  <c:v>-1.3841814994812012</c:v>
                </c:pt>
                <c:pt idx="664">
                  <c:v>-1.384145164489746</c:v>
                </c:pt>
                <c:pt idx="665">
                  <c:v>-1.3841224551200866</c:v>
                </c:pt>
                <c:pt idx="666">
                  <c:v>-1.3841693878173826</c:v>
                </c:pt>
                <c:pt idx="667">
                  <c:v>-1.3841587901115417</c:v>
                </c:pt>
                <c:pt idx="668">
                  <c:v>-1.3841345667839049</c:v>
                </c:pt>
                <c:pt idx="669">
                  <c:v>-1.3841814994812012</c:v>
                </c:pt>
                <c:pt idx="670">
                  <c:v>-1.3841936111450195</c:v>
                </c:pt>
                <c:pt idx="671">
                  <c:v>-1.384145164489746</c:v>
                </c:pt>
                <c:pt idx="672">
                  <c:v>-1.3841118574142455</c:v>
                </c:pt>
                <c:pt idx="673">
                  <c:v>-1.3841224551200866</c:v>
                </c:pt>
                <c:pt idx="674">
                  <c:v>-1.3841345667839049</c:v>
                </c:pt>
                <c:pt idx="675">
                  <c:v>-1.3841693878173826</c:v>
                </c:pt>
                <c:pt idx="676">
                  <c:v>-1.3841345667839049</c:v>
                </c:pt>
                <c:pt idx="677">
                  <c:v>-1.3840876340866088</c:v>
                </c:pt>
                <c:pt idx="678">
                  <c:v>-1.3841224551200866</c:v>
                </c:pt>
                <c:pt idx="679">
                  <c:v>-1.3841345667839049</c:v>
                </c:pt>
                <c:pt idx="680">
                  <c:v>-1.3841345667839049</c:v>
                </c:pt>
                <c:pt idx="681">
                  <c:v>-1.384145164489746</c:v>
                </c:pt>
                <c:pt idx="682">
                  <c:v>-1.384145164489746</c:v>
                </c:pt>
                <c:pt idx="683">
                  <c:v>-1.3841693878173826</c:v>
                </c:pt>
                <c:pt idx="684">
                  <c:v>-1.3842042088508606</c:v>
                </c:pt>
                <c:pt idx="685">
                  <c:v>-1.3842148065567015</c:v>
                </c:pt>
                <c:pt idx="686">
                  <c:v>-1.3842284321784972</c:v>
                </c:pt>
                <c:pt idx="687">
                  <c:v>-1.3842390298843383</c:v>
                </c:pt>
                <c:pt idx="688">
                  <c:v>-1.3842284321784972</c:v>
                </c:pt>
                <c:pt idx="689">
                  <c:v>-1.3841814994812012</c:v>
                </c:pt>
                <c:pt idx="690">
                  <c:v>-1.3841693878173826</c:v>
                </c:pt>
                <c:pt idx="691">
                  <c:v>-1.3842042088508606</c:v>
                </c:pt>
                <c:pt idx="692">
                  <c:v>-1.3842390298843383</c:v>
                </c:pt>
                <c:pt idx="693">
                  <c:v>-1.3842148065567015</c:v>
                </c:pt>
                <c:pt idx="694">
                  <c:v>-1.3842042088508606</c:v>
                </c:pt>
                <c:pt idx="695">
                  <c:v>-1.3848930597305298</c:v>
                </c:pt>
                <c:pt idx="696">
                  <c:v>-1.3848703503608704</c:v>
                </c:pt>
                <c:pt idx="697">
                  <c:v>-1.3848703503608704</c:v>
                </c:pt>
                <c:pt idx="698">
                  <c:v>-1.3848703503608704</c:v>
                </c:pt>
                <c:pt idx="699">
                  <c:v>-1.3848461270332335</c:v>
                </c:pt>
                <c:pt idx="700">
                  <c:v>-1.3848234176635741</c:v>
                </c:pt>
                <c:pt idx="701">
                  <c:v>-1.3848461270332335</c:v>
                </c:pt>
                <c:pt idx="702">
                  <c:v>-1.3848930597305298</c:v>
                </c:pt>
                <c:pt idx="703">
                  <c:v>-1.3848930597305298</c:v>
                </c:pt>
                <c:pt idx="704">
                  <c:v>-1.3848461270332335</c:v>
                </c:pt>
                <c:pt idx="705">
                  <c:v>-1.3848355293273924</c:v>
                </c:pt>
                <c:pt idx="706">
                  <c:v>-1.3849051713943481</c:v>
                </c:pt>
                <c:pt idx="707">
                  <c:v>-1.3849293947219847</c:v>
                </c:pt>
                <c:pt idx="708">
                  <c:v>-1.3848703503608704</c:v>
                </c:pt>
                <c:pt idx="709">
                  <c:v>-1.3848703503608704</c:v>
                </c:pt>
                <c:pt idx="710">
                  <c:v>-1.3849172830581664</c:v>
                </c:pt>
                <c:pt idx="711">
                  <c:v>-1.3848930597305298</c:v>
                </c:pt>
                <c:pt idx="712">
                  <c:v>-1.3848703503608704</c:v>
                </c:pt>
                <c:pt idx="713">
                  <c:v>-1.3848824620246887</c:v>
                </c:pt>
                <c:pt idx="714">
                  <c:v>-1.3848930597305298</c:v>
                </c:pt>
                <c:pt idx="715">
                  <c:v>-1.3848824620246887</c:v>
                </c:pt>
                <c:pt idx="716">
                  <c:v>-1.3848930597305298</c:v>
                </c:pt>
                <c:pt idx="717">
                  <c:v>-1.3849293947219847</c:v>
                </c:pt>
                <c:pt idx="718">
                  <c:v>-1.3849399924278258</c:v>
                </c:pt>
                <c:pt idx="719">
                  <c:v>-1.3849521040916442</c:v>
                </c:pt>
                <c:pt idx="720">
                  <c:v>-1.3849642157554625</c:v>
                </c:pt>
                <c:pt idx="721">
                  <c:v>-1.3849172830581664</c:v>
                </c:pt>
                <c:pt idx="722">
                  <c:v>-1.3848930597305298</c:v>
                </c:pt>
                <c:pt idx="723">
                  <c:v>-1.3848824620246887</c:v>
                </c:pt>
                <c:pt idx="724">
                  <c:v>-1.3848582386970518</c:v>
                </c:pt>
                <c:pt idx="725">
                  <c:v>-1.3840997457504272</c:v>
                </c:pt>
                <c:pt idx="726">
                  <c:v>-1.3841481924057006</c:v>
                </c:pt>
                <c:pt idx="727">
                  <c:v>-1.3841709017753601</c:v>
                </c:pt>
                <c:pt idx="728">
                  <c:v>-1.3841587901115417</c:v>
                </c:pt>
                <c:pt idx="729">
                  <c:v>-1.3841481924057006</c:v>
                </c:pt>
                <c:pt idx="730">
                  <c:v>-1.3841345667839049</c:v>
                </c:pt>
                <c:pt idx="731">
                  <c:v>-1.384089148044586</c:v>
                </c:pt>
                <c:pt idx="732">
                  <c:v>-1.3840770363807677</c:v>
                </c:pt>
                <c:pt idx="733">
                  <c:v>-1.3841118574142455</c:v>
                </c:pt>
                <c:pt idx="734">
                  <c:v>-1.3841587901115417</c:v>
                </c:pt>
                <c:pt idx="735">
                  <c:v>-1.3841709017753601</c:v>
                </c:pt>
                <c:pt idx="736">
                  <c:v>-1.3841345667839049</c:v>
                </c:pt>
                <c:pt idx="737">
                  <c:v>-1.3841239690780638</c:v>
                </c:pt>
                <c:pt idx="738">
                  <c:v>-1.3841345667839049</c:v>
                </c:pt>
                <c:pt idx="739">
                  <c:v>-1.384089148044586</c:v>
                </c:pt>
                <c:pt idx="740">
                  <c:v>-1.3840770363807677</c:v>
                </c:pt>
                <c:pt idx="741">
                  <c:v>-1.3841587901115417</c:v>
                </c:pt>
                <c:pt idx="742">
                  <c:v>-1.3841481924057006</c:v>
                </c:pt>
                <c:pt idx="743">
                  <c:v>-1.3841118574142455</c:v>
                </c:pt>
                <c:pt idx="744">
                  <c:v>-1.3841814994812012</c:v>
                </c:pt>
                <c:pt idx="745">
                  <c:v>-1.3848203897476195</c:v>
                </c:pt>
                <c:pt idx="746">
                  <c:v>-1.38479768037796</c:v>
                </c:pt>
                <c:pt idx="747">
                  <c:v>-1.3847749710083006</c:v>
                </c:pt>
                <c:pt idx="748">
                  <c:v>-1.3847855687141417</c:v>
                </c:pt>
                <c:pt idx="749">
                  <c:v>-1.384832501411438</c:v>
                </c:pt>
                <c:pt idx="750">
                  <c:v>-1.3848461270332335</c:v>
                </c:pt>
                <c:pt idx="751">
                  <c:v>-1.3848097920417786</c:v>
                </c:pt>
                <c:pt idx="752">
                  <c:v>-1.3847855687141417</c:v>
                </c:pt>
                <c:pt idx="753">
                  <c:v>-1.3847855687141417</c:v>
                </c:pt>
                <c:pt idx="754">
                  <c:v>-1.3847855687141417</c:v>
                </c:pt>
                <c:pt idx="755">
                  <c:v>-1.3847749710083006</c:v>
                </c:pt>
                <c:pt idx="756">
                  <c:v>-1.3847855687141417</c:v>
                </c:pt>
                <c:pt idx="757">
                  <c:v>-1.38479768037796</c:v>
                </c:pt>
                <c:pt idx="758">
                  <c:v>-1.38479768037796</c:v>
                </c:pt>
                <c:pt idx="759">
                  <c:v>-1.3848461270332335</c:v>
                </c:pt>
                <c:pt idx="760">
                  <c:v>-1.3848203897476195</c:v>
                </c:pt>
                <c:pt idx="761">
                  <c:v>-1.3847855687141417</c:v>
                </c:pt>
                <c:pt idx="762">
                  <c:v>-1.3848552107810974</c:v>
                </c:pt>
                <c:pt idx="763">
                  <c:v>-1.3848688364028929</c:v>
                </c:pt>
                <c:pt idx="764">
                  <c:v>-1.3848203897476195</c:v>
                </c:pt>
                <c:pt idx="765">
                  <c:v>-1.3848461270332335</c:v>
                </c:pt>
                <c:pt idx="766">
                  <c:v>-1.3849036574363707</c:v>
                </c:pt>
                <c:pt idx="767">
                  <c:v>-1.3848688364028929</c:v>
                </c:pt>
                <c:pt idx="768">
                  <c:v>-1.38479768037796</c:v>
                </c:pt>
                <c:pt idx="769">
                  <c:v>-1.3848097920417786</c:v>
                </c:pt>
                <c:pt idx="770">
                  <c:v>-1.384832501411438</c:v>
                </c:pt>
                <c:pt idx="771">
                  <c:v>-1.3848203897476195</c:v>
                </c:pt>
                <c:pt idx="772">
                  <c:v>-1.3848097920417786</c:v>
                </c:pt>
                <c:pt idx="773">
                  <c:v>-1.3848097920417786</c:v>
                </c:pt>
                <c:pt idx="774">
                  <c:v>-1.384750747680664</c:v>
                </c:pt>
                <c:pt idx="775">
                  <c:v>-1.3844025373458861</c:v>
                </c:pt>
                <c:pt idx="776">
                  <c:v>-1.3844146490097045</c:v>
                </c:pt>
                <c:pt idx="777">
                  <c:v>-1.3844388723373413</c:v>
                </c:pt>
                <c:pt idx="778">
                  <c:v>-1.3844146490097045</c:v>
                </c:pt>
                <c:pt idx="779">
                  <c:v>-1.384391939640045</c:v>
                </c:pt>
                <c:pt idx="780">
                  <c:v>-1.3844146490097045</c:v>
                </c:pt>
                <c:pt idx="781">
                  <c:v>-1.3844494700431822</c:v>
                </c:pt>
                <c:pt idx="782">
                  <c:v>-1.3844388723373413</c:v>
                </c:pt>
                <c:pt idx="783">
                  <c:v>-1.3845206260681151</c:v>
                </c:pt>
                <c:pt idx="784">
                  <c:v>-1.3845433354377745</c:v>
                </c:pt>
                <c:pt idx="785">
                  <c:v>-1.3844388723373413</c:v>
                </c:pt>
                <c:pt idx="786">
                  <c:v>-1.3844494700431822</c:v>
                </c:pt>
                <c:pt idx="787">
                  <c:v>-1.3845206260681151</c:v>
                </c:pt>
                <c:pt idx="788">
                  <c:v>-1.3844630956649779</c:v>
                </c:pt>
                <c:pt idx="789">
                  <c:v>-1.3844388723373413</c:v>
                </c:pt>
                <c:pt idx="790">
                  <c:v>-1.3845206260681151</c:v>
                </c:pt>
                <c:pt idx="791">
                  <c:v>-1.3845327377319334</c:v>
                </c:pt>
                <c:pt idx="792">
                  <c:v>-1.3844630956649779</c:v>
                </c:pt>
                <c:pt idx="793">
                  <c:v>-1.3844494700431822</c:v>
                </c:pt>
                <c:pt idx="794">
                  <c:v>-1.3844630956649779</c:v>
                </c:pt>
                <c:pt idx="795">
                  <c:v>-1.3848279595375059</c:v>
                </c:pt>
                <c:pt idx="796">
                  <c:v>-1.3848627805709839</c:v>
                </c:pt>
                <c:pt idx="797">
                  <c:v>-1.3848854899406433</c:v>
                </c:pt>
                <c:pt idx="798">
                  <c:v>-1.3848400712013245</c:v>
                </c:pt>
                <c:pt idx="799">
                  <c:v>-1.3848400712013245</c:v>
                </c:pt>
                <c:pt idx="800">
                  <c:v>-1.3848627805709839</c:v>
                </c:pt>
                <c:pt idx="801">
                  <c:v>-1.3848279595375059</c:v>
                </c:pt>
                <c:pt idx="802">
                  <c:v>-1.3847810268402099</c:v>
                </c:pt>
                <c:pt idx="803">
                  <c:v>-1.3848158478736876</c:v>
                </c:pt>
                <c:pt idx="804">
                  <c:v>-1.3848506689071653</c:v>
                </c:pt>
                <c:pt idx="805">
                  <c:v>-1.3848279595375059</c:v>
                </c:pt>
                <c:pt idx="806">
                  <c:v>-1.3848158478736876</c:v>
                </c:pt>
                <c:pt idx="807">
                  <c:v>-1.3848506689071653</c:v>
                </c:pt>
                <c:pt idx="808">
                  <c:v>-1.3848991155624388</c:v>
                </c:pt>
                <c:pt idx="809">
                  <c:v>-1.3849097132682799</c:v>
                </c:pt>
                <c:pt idx="810">
                  <c:v>-1.3848627805709839</c:v>
                </c:pt>
                <c:pt idx="811">
                  <c:v>-1.3848748922348022</c:v>
                </c:pt>
                <c:pt idx="812">
                  <c:v>-1.3849339365959166</c:v>
                </c:pt>
                <c:pt idx="813">
                  <c:v>-1.3849339365959166</c:v>
                </c:pt>
                <c:pt idx="814">
                  <c:v>-1.3849339365959166</c:v>
                </c:pt>
                <c:pt idx="815">
                  <c:v>-1.3849793553352354</c:v>
                </c:pt>
                <c:pt idx="816">
                  <c:v>-1.3849929809570312</c:v>
                </c:pt>
                <c:pt idx="817">
                  <c:v>-1.3849339365959166</c:v>
                </c:pt>
                <c:pt idx="818">
                  <c:v>-1.3849218249320983</c:v>
                </c:pt>
                <c:pt idx="819">
                  <c:v>-1.3849793553352354</c:v>
                </c:pt>
                <c:pt idx="820">
                  <c:v>-1.3850035786628723</c:v>
                </c:pt>
                <c:pt idx="821">
                  <c:v>-1.3850156903266906</c:v>
                </c:pt>
                <c:pt idx="822">
                  <c:v>-1.384956645965576</c:v>
                </c:pt>
                <c:pt idx="823">
                  <c:v>-1.3849339365959166</c:v>
                </c:pt>
                <c:pt idx="824">
                  <c:v>-1.3850156903266906</c:v>
                </c:pt>
                <c:pt idx="825">
                  <c:v>-1.3845963239669798</c:v>
                </c:pt>
                <c:pt idx="826">
                  <c:v>-1.3845842123031615</c:v>
                </c:pt>
                <c:pt idx="827">
                  <c:v>-1.384606921672821</c:v>
                </c:pt>
                <c:pt idx="828">
                  <c:v>-1.3845024585723875</c:v>
                </c:pt>
                <c:pt idx="829">
                  <c:v>-1.3844676375389098</c:v>
                </c:pt>
                <c:pt idx="830">
                  <c:v>-1.3845615029335021</c:v>
                </c:pt>
                <c:pt idx="831">
                  <c:v>-1.3845478773117064</c:v>
                </c:pt>
                <c:pt idx="832">
                  <c:v>-1.3845251679420469</c:v>
                </c:pt>
                <c:pt idx="833">
                  <c:v>-1.3846190333366393</c:v>
                </c:pt>
                <c:pt idx="834">
                  <c:v>-1.3846780776977539</c:v>
                </c:pt>
                <c:pt idx="835">
                  <c:v>-1.384606921672821</c:v>
                </c:pt>
                <c:pt idx="836">
                  <c:v>-1.3845372796058655</c:v>
                </c:pt>
                <c:pt idx="837">
                  <c:v>-1.3845842123031615</c:v>
                </c:pt>
                <c:pt idx="838">
                  <c:v>-1.3846417427062987</c:v>
                </c:pt>
                <c:pt idx="839">
                  <c:v>-1.3845842123031615</c:v>
                </c:pt>
                <c:pt idx="840">
                  <c:v>-1.3845372796058655</c:v>
                </c:pt>
                <c:pt idx="841">
                  <c:v>-1.3845721006393432</c:v>
                </c:pt>
                <c:pt idx="842">
                  <c:v>-1.3846311450004576</c:v>
                </c:pt>
                <c:pt idx="843">
                  <c:v>-1.3846190333366393</c:v>
                </c:pt>
                <c:pt idx="844">
                  <c:v>-1.3845963239669798</c:v>
                </c:pt>
                <c:pt idx="845">
                  <c:v>-1.3849036574363707</c:v>
                </c:pt>
                <c:pt idx="846">
                  <c:v>-1.3849142551422118</c:v>
                </c:pt>
                <c:pt idx="847">
                  <c:v>-1.3849142551422118</c:v>
                </c:pt>
                <c:pt idx="848">
                  <c:v>-1.3849142551422118</c:v>
                </c:pt>
                <c:pt idx="849">
                  <c:v>-1.3849142551422118</c:v>
                </c:pt>
                <c:pt idx="850">
                  <c:v>-1.3849036574363707</c:v>
                </c:pt>
                <c:pt idx="851">
                  <c:v>-1.3849263668060301</c:v>
                </c:pt>
                <c:pt idx="852">
                  <c:v>-1.3849263668060301</c:v>
                </c:pt>
                <c:pt idx="853">
                  <c:v>-1.3849142551422118</c:v>
                </c:pt>
                <c:pt idx="854">
                  <c:v>-1.3849263668060301</c:v>
                </c:pt>
                <c:pt idx="855">
                  <c:v>-1.3849384784698486</c:v>
                </c:pt>
                <c:pt idx="856">
                  <c:v>-1.384997522830963</c:v>
                </c:pt>
                <c:pt idx="857">
                  <c:v>-1.384997522830963</c:v>
                </c:pt>
                <c:pt idx="858">
                  <c:v>-1.3849611878395081</c:v>
                </c:pt>
                <c:pt idx="859">
                  <c:v>-1.3849505901336669</c:v>
                </c:pt>
                <c:pt idx="860">
                  <c:v>-1.3849142551422118</c:v>
                </c:pt>
                <c:pt idx="861">
                  <c:v>-1.3848809480667112</c:v>
                </c:pt>
                <c:pt idx="862">
                  <c:v>-1.3849036574363707</c:v>
                </c:pt>
                <c:pt idx="863">
                  <c:v>-1.3849263668060301</c:v>
                </c:pt>
                <c:pt idx="864">
                  <c:v>-1.3849263668060301</c:v>
                </c:pt>
                <c:pt idx="865">
                  <c:v>-1.3849036574363707</c:v>
                </c:pt>
                <c:pt idx="866">
                  <c:v>-1.3848900318145752</c:v>
                </c:pt>
                <c:pt idx="867">
                  <c:v>-1.3849142551422118</c:v>
                </c:pt>
                <c:pt idx="868">
                  <c:v>-1.3849505901336669</c:v>
                </c:pt>
                <c:pt idx="869">
                  <c:v>-1.3849505901336669</c:v>
                </c:pt>
                <c:pt idx="870">
                  <c:v>-1.3849384784698486</c:v>
                </c:pt>
                <c:pt idx="871">
                  <c:v>-1.3849263668060301</c:v>
                </c:pt>
                <c:pt idx="872">
                  <c:v>-1.3849142551422118</c:v>
                </c:pt>
                <c:pt idx="873">
                  <c:v>-1.3849142551422118</c:v>
                </c:pt>
                <c:pt idx="874">
                  <c:v>-1.3849142551422118</c:v>
                </c:pt>
                <c:pt idx="875">
                  <c:v>-1.3849793553352354</c:v>
                </c:pt>
                <c:pt idx="876">
                  <c:v>-1.3849899530410765</c:v>
                </c:pt>
                <c:pt idx="877">
                  <c:v>-1.3850141763687134</c:v>
                </c:pt>
                <c:pt idx="878">
                  <c:v>-1.3850020647048948</c:v>
                </c:pt>
                <c:pt idx="879">
                  <c:v>-1.3849793553352354</c:v>
                </c:pt>
                <c:pt idx="880">
                  <c:v>-1.3849899530410765</c:v>
                </c:pt>
                <c:pt idx="881">
                  <c:v>-1.3849672436714171</c:v>
                </c:pt>
                <c:pt idx="882">
                  <c:v>-1.3849793553352354</c:v>
                </c:pt>
                <c:pt idx="883">
                  <c:v>-1.3850262880325317</c:v>
                </c:pt>
                <c:pt idx="884">
                  <c:v>-1.3850262880325317</c:v>
                </c:pt>
                <c:pt idx="885">
                  <c:v>-1.38503839969635</c:v>
                </c:pt>
                <c:pt idx="886">
                  <c:v>-1.3850489974021911</c:v>
                </c:pt>
                <c:pt idx="887">
                  <c:v>-1.3850141763687134</c:v>
                </c:pt>
                <c:pt idx="888">
                  <c:v>-1.3849793553352354</c:v>
                </c:pt>
                <c:pt idx="889">
                  <c:v>-1.3849793553352354</c:v>
                </c:pt>
                <c:pt idx="890">
                  <c:v>-1.3849899530410765</c:v>
                </c:pt>
                <c:pt idx="891">
                  <c:v>-1.3850020647048948</c:v>
                </c:pt>
                <c:pt idx="892">
                  <c:v>-1.3850020647048948</c:v>
                </c:pt>
                <c:pt idx="893">
                  <c:v>-1.3850141763687134</c:v>
                </c:pt>
                <c:pt idx="894">
                  <c:v>-1.3850020647048948</c:v>
                </c:pt>
                <c:pt idx="895">
                  <c:v>-1.3846493124961852</c:v>
                </c:pt>
                <c:pt idx="896">
                  <c:v>-1.3846614241600035</c:v>
                </c:pt>
                <c:pt idx="897">
                  <c:v>-1.3846614241600035</c:v>
                </c:pt>
                <c:pt idx="898">
                  <c:v>-1.3846493124961852</c:v>
                </c:pt>
                <c:pt idx="899">
                  <c:v>-1.384673535823822</c:v>
                </c:pt>
                <c:pt idx="900">
                  <c:v>-1.3847204685211181</c:v>
                </c:pt>
                <c:pt idx="901">
                  <c:v>-1.384709870815277</c:v>
                </c:pt>
                <c:pt idx="902">
                  <c:v>-1.3846493124961852</c:v>
                </c:pt>
                <c:pt idx="903">
                  <c:v>-1.3846493124961852</c:v>
                </c:pt>
                <c:pt idx="904">
                  <c:v>-1.3846962451934814</c:v>
                </c:pt>
                <c:pt idx="905">
                  <c:v>-1.3846493124961852</c:v>
                </c:pt>
                <c:pt idx="906">
                  <c:v>-1.384591782093048</c:v>
                </c:pt>
                <c:pt idx="907">
                  <c:v>-1.3846493124961852</c:v>
                </c:pt>
                <c:pt idx="908">
                  <c:v>-1.3846962451934814</c:v>
                </c:pt>
                <c:pt idx="909">
                  <c:v>-1.384673535823822</c:v>
                </c:pt>
                <c:pt idx="910">
                  <c:v>-1.384673535823822</c:v>
                </c:pt>
                <c:pt idx="911">
                  <c:v>-1.384673535823822</c:v>
                </c:pt>
                <c:pt idx="912">
                  <c:v>-1.3846387147903441</c:v>
                </c:pt>
                <c:pt idx="913">
                  <c:v>-1.3846614241600035</c:v>
                </c:pt>
                <c:pt idx="914">
                  <c:v>-1.3846856474876403</c:v>
                </c:pt>
                <c:pt idx="915">
                  <c:v>-1.384673535823822</c:v>
                </c:pt>
                <c:pt idx="916">
                  <c:v>-1.3846493124961852</c:v>
                </c:pt>
                <c:pt idx="917">
                  <c:v>-1.3846614241600035</c:v>
                </c:pt>
                <c:pt idx="918">
                  <c:v>-1.3846962451934814</c:v>
                </c:pt>
                <c:pt idx="919">
                  <c:v>-1.3846962451934814</c:v>
                </c:pt>
                <c:pt idx="920">
                  <c:v>-1.3846266031265257</c:v>
                </c:pt>
                <c:pt idx="921">
                  <c:v>-1.3846160054206846</c:v>
                </c:pt>
                <c:pt idx="922">
                  <c:v>-1.3846266031265257</c:v>
                </c:pt>
                <c:pt idx="923">
                  <c:v>-1.3846023797988891</c:v>
                </c:pt>
                <c:pt idx="924">
                  <c:v>-1.3846266031265257</c:v>
                </c:pt>
                <c:pt idx="925">
                  <c:v>-1.3849490761756895</c:v>
                </c:pt>
                <c:pt idx="926">
                  <c:v>-1.3849384784698486</c:v>
                </c:pt>
                <c:pt idx="927">
                  <c:v>-1.3849490761756895</c:v>
                </c:pt>
                <c:pt idx="928">
                  <c:v>-1.3849717855453489</c:v>
                </c:pt>
                <c:pt idx="929">
                  <c:v>-1.3849960088729858</c:v>
                </c:pt>
                <c:pt idx="930">
                  <c:v>-1.3849960088729858</c:v>
                </c:pt>
                <c:pt idx="931">
                  <c:v>-1.3849960088729858</c:v>
                </c:pt>
                <c:pt idx="932">
                  <c:v>-1.3849717855453489</c:v>
                </c:pt>
                <c:pt idx="933">
                  <c:v>-1.3849717855453489</c:v>
                </c:pt>
                <c:pt idx="934">
                  <c:v>-1.3849854111671447</c:v>
                </c:pt>
                <c:pt idx="935">
                  <c:v>-1.3849384784698486</c:v>
                </c:pt>
                <c:pt idx="936">
                  <c:v>-1.3849248528480529</c:v>
                </c:pt>
                <c:pt idx="937">
                  <c:v>-1.3849611878395081</c:v>
                </c:pt>
                <c:pt idx="938">
                  <c:v>-1.3849490761756895</c:v>
                </c:pt>
                <c:pt idx="939">
                  <c:v>-1.3849611878395081</c:v>
                </c:pt>
                <c:pt idx="940">
                  <c:v>-1.3849960088729858</c:v>
                </c:pt>
                <c:pt idx="941">
                  <c:v>-1.3849960088729858</c:v>
                </c:pt>
                <c:pt idx="942">
                  <c:v>-1.3849384784698486</c:v>
                </c:pt>
                <c:pt idx="943">
                  <c:v>-1.3849248528480529</c:v>
                </c:pt>
                <c:pt idx="944">
                  <c:v>-1.3849717855453489</c:v>
                </c:pt>
                <c:pt idx="945">
                  <c:v>-1.3851110696792601</c:v>
                </c:pt>
                <c:pt idx="946">
                  <c:v>-1.3850883603096007</c:v>
                </c:pt>
                <c:pt idx="947">
                  <c:v>-1.3852624654769896</c:v>
                </c:pt>
                <c:pt idx="948">
                  <c:v>-1.3855561733245849</c:v>
                </c:pt>
                <c:pt idx="949">
                  <c:v>-1.3855682849884032</c:v>
                </c:pt>
                <c:pt idx="950">
                  <c:v>-1.3854971289634703</c:v>
                </c:pt>
                <c:pt idx="951">
                  <c:v>-1.3863994479179382</c:v>
                </c:pt>
                <c:pt idx="952">
                  <c:v>-1.3908777356147766</c:v>
                </c:pt>
                <c:pt idx="953">
                  <c:v>-1.4031483650207519</c:v>
                </c:pt>
                <c:pt idx="954">
                  <c:v>-1.4215490102767943</c:v>
                </c:pt>
                <c:pt idx="955">
                  <c:v>-1.4317909359931944</c:v>
                </c:pt>
                <c:pt idx="956">
                  <c:v>-1.4271612524986266</c:v>
                </c:pt>
                <c:pt idx="957">
                  <c:v>-1.4315683841705322</c:v>
                </c:pt>
                <c:pt idx="958">
                  <c:v>-1.4262241125106812</c:v>
                </c:pt>
                <c:pt idx="959">
                  <c:v>-1.3302028417587279</c:v>
                </c:pt>
                <c:pt idx="960">
                  <c:v>-1.1334851980209351</c:v>
                </c:pt>
                <c:pt idx="961">
                  <c:v>-0.87704039812088008</c:v>
                </c:pt>
                <c:pt idx="962">
                  <c:v>-0.6149031162261962</c:v>
                </c:pt>
                <c:pt idx="963">
                  <c:v>-0.44852670431137082</c:v>
                </c:pt>
                <c:pt idx="964">
                  <c:v>-0.38255447149276733</c:v>
                </c:pt>
                <c:pt idx="965">
                  <c:v>-0.33204277753829953</c:v>
                </c:pt>
                <c:pt idx="966">
                  <c:v>-0.28195196390151978</c:v>
                </c:pt>
                <c:pt idx="967">
                  <c:v>-0.24628916978836057</c:v>
                </c:pt>
                <c:pt idx="968">
                  <c:v>-0.21711671352386475</c:v>
                </c:pt>
                <c:pt idx="969">
                  <c:v>-0.19201377630233762</c:v>
                </c:pt>
                <c:pt idx="970">
                  <c:v>-0.17172522544860838</c:v>
                </c:pt>
                <c:pt idx="971">
                  <c:v>-0.15632675886154174</c:v>
                </c:pt>
                <c:pt idx="972">
                  <c:v>-0.14298878908157348</c:v>
                </c:pt>
                <c:pt idx="973">
                  <c:v>-0.12891503572463989</c:v>
                </c:pt>
                <c:pt idx="974">
                  <c:v>-0.11880936622619628</c:v>
                </c:pt>
                <c:pt idx="975">
                  <c:v>-0.11348628997802734</c:v>
                </c:pt>
                <c:pt idx="976">
                  <c:v>-0.11048562526702881</c:v>
                </c:pt>
                <c:pt idx="977">
                  <c:v>-0.10844632387161254</c:v>
                </c:pt>
                <c:pt idx="978">
                  <c:v>-0.10742743015289306</c:v>
                </c:pt>
                <c:pt idx="979">
                  <c:v>-0.10664168596267699</c:v>
                </c:pt>
                <c:pt idx="980">
                  <c:v>-0.10606789588928223</c:v>
                </c:pt>
                <c:pt idx="981">
                  <c:v>-0.10565761327743529</c:v>
                </c:pt>
                <c:pt idx="982">
                  <c:v>-0.10535330772399902</c:v>
                </c:pt>
                <c:pt idx="983">
                  <c:v>-0.10510653257369995</c:v>
                </c:pt>
                <c:pt idx="984">
                  <c:v>-0.10485975742340087</c:v>
                </c:pt>
                <c:pt idx="985">
                  <c:v>-0.1046735405921936</c:v>
                </c:pt>
                <c:pt idx="986">
                  <c:v>-0.10454334020614624</c:v>
                </c:pt>
                <c:pt idx="987">
                  <c:v>-0.10439194440841675</c:v>
                </c:pt>
                <c:pt idx="988">
                  <c:v>-0.10427536964416503</c:v>
                </c:pt>
                <c:pt idx="989">
                  <c:v>-0.10418150424957275</c:v>
                </c:pt>
                <c:pt idx="990">
                  <c:v>-0.10406492948532103</c:v>
                </c:pt>
                <c:pt idx="991">
                  <c:v>-0.10398166179656981</c:v>
                </c:pt>
                <c:pt idx="992">
                  <c:v>-0.10396955013275146</c:v>
                </c:pt>
                <c:pt idx="993">
                  <c:v>-0.10393472909927368</c:v>
                </c:pt>
                <c:pt idx="994">
                  <c:v>-0.10381815433502196</c:v>
                </c:pt>
                <c:pt idx="995">
                  <c:v>-0.10444796085357666</c:v>
                </c:pt>
                <c:pt idx="996">
                  <c:v>-0.10438891649246215</c:v>
                </c:pt>
                <c:pt idx="997">
                  <c:v>-0.1043768048286438</c:v>
                </c:pt>
                <c:pt idx="998">
                  <c:v>-0.1043768048286438</c:v>
                </c:pt>
                <c:pt idx="999">
                  <c:v>-0.10441313982009887</c:v>
                </c:pt>
                <c:pt idx="1000">
                  <c:v>-0.10438891649246215</c:v>
                </c:pt>
                <c:pt idx="1001">
                  <c:v>-0.1042844533920288</c:v>
                </c:pt>
                <c:pt idx="1002">
                  <c:v>-0.10421329736709595</c:v>
                </c:pt>
                <c:pt idx="1003">
                  <c:v>-0.10411943197250366</c:v>
                </c:pt>
                <c:pt idx="1004">
                  <c:v>-0.10406190156936646</c:v>
                </c:pt>
                <c:pt idx="1005">
                  <c:v>-0.10402708053588866</c:v>
                </c:pt>
                <c:pt idx="1006">
                  <c:v>-0.10390899181365966</c:v>
                </c:pt>
                <c:pt idx="1007">
                  <c:v>-0.10382723808288574</c:v>
                </c:pt>
                <c:pt idx="1008">
                  <c:v>-0.1038378357887268</c:v>
                </c:pt>
                <c:pt idx="1009">
                  <c:v>-0.10379241704940795</c:v>
                </c:pt>
                <c:pt idx="1010">
                  <c:v>-0.10375608205795288</c:v>
                </c:pt>
                <c:pt idx="1011">
                  <c:v>-0.10373337268829345</c:v>
                </c:pt>
                <c:pt idx="1012">
                  <c:v>-0.1036864399909973</c:v>
                </c:pt>
                <c:pt idx="1013">
                  <c:v>-0.10367432832717895</c:v>
                </c:pt>
                <c:pt idx="1014">
                  <c:v>-0.10362588167190551</c:v>
                </c:pt>
                <c:pt idx="1015">
                  <c:v>-0.10359106063842773</c:v>
                </c:pt>
                <c:pt idx="1016">
                  <c:v>-0.10355775356292723</c:v>
                </c:pt>
                <c:pt idx="1017">
                  <c:v>-0.10349870920181274</c:v>
                </c:pt>
                <c:pt idx="1018">
                  <c:v>-0.10350930690765381</c:v>
                </c:pt>
                <c:pt idx="1019">
                  <c:v>-0.10350930690765381</c:v>
                </c:pt>
                <c:pt idx="1020">
                  <c:v>-0.10344117879867554</c:v>
                </c:pt>
                <c:pt idx="1021">
                  <c:v>-0.1033927321434021</c:v>
                </c:pt>
                <c:pt idx="1022">
                  <c:v>-0.10342755317687988</c:v>
                </c:pt>
                <c:pt idx="1023">
                  <c:v>-0.10345177650451659</c:v>
                </c:pt>
                <c:pt idx="1024">
                  <c:v>-0.10340635776519774</c:v>
                </c:pt>
                <c:pt idx="1025">
                  <c:v>-0.10299304723739623</c:v>
                </c:pt>
                <c:pt idx="1026">
                  <c:v>-0.10301727056503296</c:v>
                </c:pt>
                <c:pt idx="1027">
                  <c:v>-0.10305209159851074</c:v>
                </c:pt>
                <c:pt idx="1028">
                  <c:v>-0.10299304723739623</c:v>
                </c:pt>
                <c:pt idx="1029">
                  <c:v>-0.10291129350662231</c:v>
                </c:pt>
                <c:pt idx="1030">
                  <c:v>-0.10294611454010009</c:v>
                </c:pt>
                <c:pt idx="1031">
                  <c:v>-0.10295822620391845</c:v>
                </c:pt>
                <c:pt idx="1032">
                  <c:v>-0.10289918184280394</c:v>
                </c:pt>
                <c:pt idx="1033">
                  <c:v>-0.10291129350662231</c:v>
                </c:pt>
                <c:pt idx="1034">
                  <c:v>-0.10293400287628174</c:v>
                </c:pt>
                <c:pt idx="1035">
                  <c:v>-0.10287495851516723</c:v>
                </c:pt>
                <c:pt idx="1036">
                  <c:v>-0.10286436080932616</c:v>
                </c:pt>
                <c:pt idx="1037">
                  <c:v>-0.10286436080932616</c:v>
                </c:pt>
                <c:pt idx="1038">
                  <c:v>-0.10284013748168945</c:v>
                </c:pt>
                <c:pt idx="1039">
                  <c:v>-0.10284013748168945</c:v>
                </c:pt>
                <c:pt idx="1040">
                  <c:v>-0.10282953977584838</c:v>
                </c:pt>
                <c:pt idx="1041">
                  <c:v>-0.10282953977584838</c:v>
                </c:pt>
                <c:pt idx="1042">
                  <c:v>-0.10289918184280394</c:v>
                </c:pt>
                <c:pt idx="1043">
                  <c:v>-0.10291129350662231</c:v>
                </c:pt>
                <c:pt idx="1044">
                  <c:v>-0.10287495851516723</c:v>
                </c:pt>
                <c:pt idx="1045">
                  <c:v>-0.10262818336486816</c:v>
                </c:pt>
                <c:pt idx="1046">
                  <c:v>-0.10259336233139038</c:v>
                </c:pt>
                <c:pt idx="1047">
                  <c:v>-0.10259336233139038</c:v>
                </c:pt>
                <c:pt idx="1048">
                  <c:v>-0.10261758565902709</c:v>
                </c:pt>
                <c:pt idx="1049">
                  <c:v>-0.10259336233139038</c:v>
                </c:pt>
                <c:pt idx="1050">
                  <c:v>-0.10260547399520874</c:v>
                </c:pt>
                <c:pt idx="1051">
                  <c:v>-0.10261758565902709</c:v>
                </c:pt>
                <c:pt idx="1052">
                  <c:v>-0.10253583192825316</c:v>
                </c:pt>
                <c:pt idx="1053">
                  <c:v>-0.10253583192825316</c:v>
                </c:pt>
                <c:pt idx="1054">
                  <c:v>-0.10262818336486816</c:v>
                </c:pt>
                <c:pt idx="1055">
                  <c:v>-0.10262818336486816</c:v>
                </c:pt>
                <c:pt idx="1056">
                  <c:v>-0.10261758565902709</c:v>
                </c:pt>
                <c:pt idx="1057">
                  <c:v>-0.10261758565902709</c:v>
                </c:pt>
                <c:pt idx="1058">
                  <c:v>-0.10259336233139038</c:v>
                </c:pt>
                <c:pt idx="1059">
                  <c:v>-0.10260547399520874</c:v>
                </c:pt>
                <c:pt idx="1060">
                  <c:v>-0.10260547399520874</c:v>
                </c:pt>
                <c:pt idx="1061">
                  <c:v>-0.10260547399520874</c:v>
                </c:pt>
                <c:pt idx="1062">
                  <c:v>-0.10262818336486816</c:v>
                </c:pt>
                <c:pt idx="1063">
                  <c:v>-0.10264180898666381</c:v>
                </c:pt>
                <c:pt idx="1064">
                  <c:v>-0.10261758565902709</c:v>
                </c:pt>
                <c:pt idx="1065">
                  <c:v>-0.10259336233139038</c:v>
                </c:pt>
                <c:pt idx="1066">
                  <c:v>-0.10262818336486816</c:v>
                </c:pt>
                <c:pt idx="1067">
                  <c:v>-0.10260547399520874</c:v>
                </c:pt>
                <c:pt idx="1068">
                  <c:v>-0.10258125066757201</c:v>
                </c:pt>
                <c:pt idx="1069">
                  <c:v>-0.10264180898666381</c:v>
                </c:pt>
                <c:pt idx="1070">
                  <c:v>-0.10261758565902709</c:v>
                </c:pt>
                <c:pt idx="1071">
                  <c:v>-0.10256005525588989</c:v>
                </c:pt>
                <c:pt idx="1072">
                  <c:v>-0.10260547399520874</c:v>
                </c:pt>
                <c:pt idx="1073">
                  <c:v>-0.10259336233139038</c:v>
                </c:pt>
                <c:pt idx="1074">
                  <c:v>-0.10258125066757201</c:v>
                </c:pt>
                <c:pt idx="1075">
                  <c:v>-0.10196355581283569</c:v>
                </c:pt>
                <c:pt idx="1076">
                  <c:v>-0.10194993019104004</c:v>
                </c:pt>
                <c:pt idx="1077">
                  <c:v>-0.10197415351867675</c:v>
                </c:pt>
                <c:pt idx="1078">
                  <c:v>-0.10197415351867675</c:v>
                </c:pt>
                <c:pt idx="1079">
                  <c:v>-0.10193933248519897</c:v>
                </c:pt>
                <c:pt idx="1080">
                  <c:v>-0.10194993019104004</c:v>
                </c:pt>
                <c:pt idx="1081">
                  <c:v>-0.10199837684631347</c:v>
                </c:pt>
                <c:pt idx="1082">
                  <c:v>-0.1020195722579956</c:v>
                </c:pt>
                <c:pt idx="1083">
                  <c:v>-0.10200897455215453</c:v>
                </c:pt>
                <c:pt idx="1084">
                  <c:v>-0.10194993019104004</c:v>
                </c:pt>
                <c:pt idx="1085">
                  <c:v>-0.10194993019104004</c:v>
                </c:pt>
                <c:pt idx="1086">
                  <c:v>-0.10197415351867675</c:v>
                </c:pt>
                <c:pt idx="1087">
                  <c:v>-0.10194993019104004</c:v>
                </c:pt>
                <c:pt idx="1088">
                  <c:v>-0.10193933248519897</c:v>
                </c:pt>
                <c:pt idx="1089">
                  <c:v>-0.10196355581283569</c:v>
                </c:pt>
                <c:pt idx="1090">
                  <c:v>-0.10199837684631347</c:v>
                </c:pt>
                <c:pt idx="1091">
                  <c:v>-0.10198475122451782</c:v>
                </c:pt>
                <c:pt idx="1092">
                  <c:v>-0.10197415351867675</c:v>
                </c:pt>
                <c:pt idx="1093">
                  <c:v>-0.10199837684631347</c:v>
                </c:pt>
                <c:pt idx="1094">
                  <c:v>-0.10199837684631347</c:v>
                </c:pt>
                <c:pt idx="1095">
                  <c:v>-0.10280985832214355</c:v>
                </c:pt>
                <c:pt idx="1096">
                  <c:v>-0.10278714895248413</c:v>
                </c:pt>
                <c:pt idx="1097">
                  <c:v>-0.10275232791900635</c:v>
                </c:pt>
                <c:pt idx="1098">
                  <c:v>-0.10278714895248413</c:v>
                </c:pt>
                <c:pt idx="1099">
                  <c:v>-0.10280985832214355</c:v>
                </c:pt>
                <c:pt idx="1100">
                  <c:v>-0.10278714895248413</c:v>
                </c:pt>
                <c:pt idx="1101">
                  <c:v>-0.10275232791900635</c:v>
                </c:pt>
                <c:pt idx="1102">
                  <c:v>-0.1027053952217102</c:v>
                </c:pt>
                <c:pt idx="1103">
                  <c:v>-0.10274021625518798</c:v>
                </c:pt>
                <c:pt idx="1104">
                  <c:v>-0.10275232791900635</c:v>
                </c:pt>
                <c:pt idx="1105">
                  <c:v>-0.10272810459136962</c:v>
                </c:pt>
                <c:pt idx="1106">
                  <c:v>-0.10277503728866577</c:v>
                </c:pt>
                <c:pt idx="1107">
                  <c:v>-0.10280985832214355</c:v>
                </c:pt>
                <c:pt idx="1108">
                  <c:v>-0.10278714895248413</c:v>
                </c:pt>
                <c:pt idx="1109">
                  <c:v>-0.10277503728866577</c:v>
                </c:pt>
                <c:pt idx="1110">
                  <c:v>-0.10277503728866577</c:v>
                </c:pt>
                <c:pt idx="1111">
                  <c:v>-0.10274021625518798</c:v>
                </c:pt>
                <c:pt idx="1112">
                  <c:v>-0.10272810459136962</c:v>
                </c:pt>
                <c:pt idx="1113">
                  <c:v>-0.1027629256248474</c:v>
                </c:pt>
                <c:pt idx="1114">
                  <c:v>-0.1027629256248474</c:v>
                </c:pt>
                <c:pt idx="1115">
                  <c:v>-0.10274021625518798</c:v>
                </c:pt>
                <c:pt idx="1116">
                  <c:v>-0.10274021625518798</c:v>
                </c:pt>
                <c:pt idx="1117">
                  <c:v>-0.10272810459136962</c:v>
                </c:pt>
                <c:pt idx="1118">
                  <c:v>-0.10272810459136962</c:v>
                </c:pt>
                <c:pt idx="1119">
                  <c:v>-0.10275232791900635</c:v>
                </c:pt>
                <c:pt idx="1120">
                  <c:v>-0.10275232791900635</c:v>
                </c:pt>
                <c:pt idx="1121">
                  <c:v>-0.1027629256248474</c:v>
                </c:pt>
                <c:pt idx="1122">
                  <c:v>-0.10275232791900635</c:v>
                </c:pt>
                <c:pt idx="1123">
                  <c:v>-0.1027053952217102</c:v>
                </c:pt>
                <c:pt idx="1124">
                  <c:v>-0.10272810459136962</c:v>
                </c:pt>
                <c:pt idx="1125">
                  <c:v>-0.10304603576660155</c:v>
                </c:pt>
                <c:pt idx="1126">
                  <c:v>-0.10301121473312377</c:v>
                </c:pt>
                <c:pt idx="1127">
                  <c:v>-0.10304603576660155</c:v>
                </c:pt>
                <c:pt idx="1128">
                  <c:v>-0.10308085680007933</c:v>
                </c:pt>
                <c:pt idx="1129">
                  <c:v>-0.10307025909423828</c:v>
                </c:pt>
                <c:pt idx="1130">
                  <c:v>-0.10304603576660155</c:v>
                </c:pt>
                <c:pt idx="1131">
                  <c:v>-0.1030339241027832</c:v>
                </c:pt>
                <c:pt idx="1132">
                  <c:v>-0.10307025909423828</c:v>
                </c:pt>
                <c:pt idx="1133">
                  <c:v>-0.10311719179153442</c:v>
                </c:pt>
                <c:pt idx="1134">
                  <c:v>-0.10309296846389771</c:v>
                </c:pt>
                <c:pt idx="1135">
                  <c:v>-0.10307025909423828</c:v>
                </c:pt>
                <c:pt idx="1136">
                  <c:v>-0.10310508012771606</c:v>
                </c:pt>
                <c:pt idx="1137">
                  <c:v>-0.10314141511917113</c:v>
                </c:pt>
                <c:pt idx="1138">
                  <c:v>-0.10314141511917113</c:v>
                </c:pt>
                <c:pt idx="1139">
                  <c:v>-0.10311719179153442</c:v>
                </c:pt>
                <c:pt idx="1140">
                  <c:v>-0.10311719179153442</c:v>
                </c:pt>
                <c:pt idx="1141">
                  <c:v>-0.1031520128250122</c:v>
                </c:pt>
                <c:pt idx="1142">
                  <c:v>-0.10316261053085327</c:v>
                </c:pt>
                <c:pt idx="1143">
                  <c:v>-0.10317623615264893</c:v>
                </c:pt>
                <c:pt idx="1144">
                  <c:v>-0.1031520128250122</c:v>
                </c:pt>
                <c:pt idx="1145">
                  <c:v>-0.10245105028152465</c:v>
                </c:pt>
                <c:pt idx="1146">
                  <c:v>-0.10244045257568359</c:v>
                </c:pt>
                <c:pt idx="1147">
                  <c:v>-0.10247375965118408</c:v>
                </c:pt>
                <c:pt idx="1148">
                  <c:v>-0.10242682695388794</c:v>
                </c:pt>
                <c:pt idx="1149">
                  <c:v>-0.10246164798736572</c:v>
                </c:pt>
                <c:pt idx="1150">
                  <c:v>-0.10252069234848021</c:v>
                </c:pt>
                <c:pt idx="1151">
                  <c:v>-0.10245105028152465</c:v>
                </c:pt>
                <c:pt idx="1152">
                  <c:v>-0.10245105028152465</c:v>
                </c:pt>
                <c:pt idx="1153">
                  <c:v>-0.10248587131500243</c:v>
                </c:pt>
                <c:pt idx="1154">
                  <c:v>-0.10245105028152465</c:v>
                </c:pt>
                <c:pt idx="1155">
                  <c:v>-0.10242682695388794</c:v>
                </c:pt>
                <c:pt idx="1156">
                  <c:v>-0.10245105028152465</c:v>
                </c:pt>
                <c:pt idx="1157">
                  <c:v>-0.10244045257568359</c:v>
                </c:pt>
                <c:pt idx="1158">
                  <c:v>-0.10245105028152465</c:v>
                </c:pt>
                <c:pt idx="1159">
                  <c:v>-0.10247375965118408</c:v>
                </c:pt>
                <c:pt idx="1160">
                  <c:v>-0.10245105028152465</c:v>
                </c:pt>
                <c:pt idx="1161">
                  <c:v>-0.10246164798736572</c:v>
                </c:pt>
                <c:pt idx="1162">
                  <c:v>-0.10245105028152465</c:v>
                </c:pt>
                <c:pt idx="1163">
                  <c:v>-0.10239200592041015</c:v>
                </c:pt>
                <c:pt idx="1164">
                  <c:v>-0.10244045257568359</c:v>
                </c:pt>
                <c:pt idx="1165">
                  <c:v>-0.10250858068466186</c:v>
                </c:pt>
                <c:pt idx="1166">
                  <c:v>-0.10247375965118408</c:v>
                </c:pt>
                <c:pt idx="1167">
                  <c:v>-0.10241622924804687</c:v>
                </c:pt>
                <c:pt idx="1168">
                  <c:v>-0.10236929655075072</c:v>
                </c:pt>
                <c:pt idx="1169">
                  <c:v>-0.10240411758422852</c:v>
                </c:pt>
                <c:pt idx="1170">
                  <c:v>-0.10248587131500243</c:v>
                </c:pt>
                <c:pt idx="1171">
                  <c:v>-0.10244045257568359</c:v>
                </c:pt>
                <c:pt idx="1172">
                  <c:v>-0.10240411758422852</c:v>
                </c:pt>
                <c:pt idx="1173">
                  <c:v>-0.10246164798736572</c:v>
                </c:pt>
                <c:pt idx="1174">
                  <c:v>-0.10246164798736572</c:v>
                </c:pt>
                <c:pt idx="1175">
                  <c:v>-0.10333671569824218</c:v>
                </c:pt>
                <c:pt idx="1176">
                  <c:v>-0.10333671569824218</c:v>
                </c:pt>
                <c:pt idx="1177">
                  <c:v>-0.10332611799240111</c:v>
                </c:pt>
                <c:pt idx="1178">
                  <c:v>-0.10335942506790161</c:v>
                </c:pt>
                <c:pt idx="1179">
                  <c:v>-0.10337153673171996</c:v>
                </c:pt>
                <c:pt idx="1180">
                  <c:v>-0.10333671569824218</c:v>
                </c:pt>
                <c:pt idx="1181">
                  <c:v>-0.10331249237060547</c:v>
                </c:pt>
                <c:pt idx="1182">
                  <c:v>-0.10335942506790161</c:v>
                </c:pt>
                <c:pt idx="1183">
                  <c:v>-0.10339576005935669</c:v>
                </c:pt>
                <c:pt idx="1184">
                  <c:v>-0.10337153673171996</c:v>
                </c:pt>
                <c:pt idx="1185">
                  <c:v>-0.10340787172317505</c:v>
                </c:pt>
                <c:pt idx="1186">
                  <c:v>-0.10341846942901611</c:v>
                </c:pt>
                <c:pt idx="1187">
                  <c:v>-0.10337153673171996</c:v>
                </c:pt>
                <c:pt idx="1188">
                  <c:v>-0.10339576005935669</c:v>
                </c:pt>
                <c:pt idx="1189">
                  <c:v>-0.10340787172317505</c:v>
                </c:pt>
                <c:pt idx="1190">
                  <c:v>-0.10334882736206054</c:v>
                </c:pt>
                <c:pt idx="1191">
                  <c:v>-0.10334882736206054</c:v>
                </c:pt>
                <c:pt idx="1192">
                  <c:v>-0.10333671569824218</c:v>
                </c:pt>
                <c:pt idx="1193">
                  <c:v>-0.10331249237060547</c:v>
                </c:pt>
                <c:pt idx="1194">
                  <c:v>-0.10334882736206054</c:v>
                </c:pt>
                <c:pt idx="1195">
                  <c:v>-0.10328221321105957</c:v>
                </c:pt>
                <c:pt idx="1196">
                  <c:v>-0.10331703424453735</c:v>
                </c:pt>
                <c:pt idx="1197">
                  <c:v>-0.10335336923599242</c:v>
                </c:pt>
                <c:pt idx="1198">
                  <c:v>-0.10329432487487793</c:v>
                </c:pt>
                <c:pt idx="1199">
                  <c:v>-0.10324739217758178</c:v>
                </c:pt>
                <c:pt idx="1200">
                  <c:v>-0.10325798988342284</c:v>
                </c:pt>
                <c:pt idx="1201">
                  <c:v>-0.10323679447174072</c:v>
                </c:pt>
                <c:pt idx="1202">
                  <c:v>-0.10320197343826293</c:v>
                </c:pt>
                <c:pt idx="1203">
                  <c:v>-0.10320197343826293</c:v>
                </c:pt>
                <c:pt idx="1204">
                  <c:v>-0.10320197343826293</c:v>
                </c:pt>
                <c:pt idx="1205">
                  <c:v>-0.10320197343826293</c:v>
                </c:pt>
                <c:pt idx="1206">
                  <c:v>-0.10322316884994506</c:v>
                </c:pt>
                <c:pt idx="1207">
                  <c:v>-0.10320197343826293</c:v>
                </c:pt>
                <c:pt idx="1208">
                  <c:v>-0.10318683385848998</c:v>
                </c:pt>
                <c:pt idx="1209">
                  <c:v>-0.1032701015472412</c:v>
                </c:pt>
                <c:pt idx="1210">
                  <c:v>-0.1032701015472412</c:v>
                </c:pt>
                <c:pt idx="1211">
                  <c:v>-0.103212571144104</c:v>
                </c:pt>
                <c:pt idx="1212">
                  <c:v>-0.10318683385848998</c:v>
                </c:pt>
                <c:pt idx="1213">
                  <c:v>-0.10317775011062622</c:v>
                </c:pt>
                <c:pt idx="1214">
                  <c:v>-0.103212571144104</c:v>
                </c:pt>
                <c:pt idx="1215">
                  <c:v>-0.10323679447174072</c:v>
                </c:pt>
                <c:pt idx="1216">
                  <c:v>-0.10320197343826293</c:v>
                </c:pt>
                <c:pt idx="1217">
                  <c:v>-0.10320197343826293</c:v>
                </c:pt>
                <c:pt idx="1218">
                  <c:v>-0.103212571144104</c:v>
                </c:pt>
                <c:pt idx="1219">
                  <c:v>-0.103212571144104</c:v>
                </c:pt>
                <c:pt idx="1220">
                  <c:v>-0.10323679447174072</c:v>
                </c:pt>
                <c:pt idx="1221">
                  <c:v>-0.10322316884994506</c:v>
                </c:pt>
                <c:pt idx="1222">
                  <c:v>-0.103212571144104</c:v>
                </c:pt>
                <c:pt idx="1223">
                  <c:v>-0.10322316884994506</c:v>
                </c:pt>
                <c:pt idx="1224">
                  <c:v>-0.103212571144104</c:v>
                </c:pt>
                <c:pt idx="1225">
                  <c:v>-0.10302332639694213</c:v>
                </c:pt>
                <c:pt idx="1226">
                  <c:v>-0.10302332639694213</c:v>
                </c:pt>
                <c:pt idx="1227">
                  <c:v>-0.10298850536346435</c:v>
                </c:pt>
                <c:pt idx="1228">
                  <c:v>-0.10302332639694213</c:v>
                </c:pt>
                <c:pt idx="1229">
                  <c:v>-0.10305966138839721</c:v>
                </c:pt>
                <c:pt idx="1230">
                  <c:v>-0.10298850536346435</c:v>
                </c:pt>
                <c:pt idx="1231">
                  <c:v>-0.10295368432998657</c:v>
                </c:pt>
                <c:pt idx="1232">
                  <c:v>-0.10301272869110106</c:v>
                </c:pt>
                <c:pt idx="1233">
                  <c:v>-0.10302332639694213</c:v>
                </c:pt>
                <c:pt idx="1234">
                  <c:v>-0.10298850536346435</c:v>
                </c:pt>
                <c:pt idx="1235">
                  <c:v>-0.10303543806076049</c:v>
                </c:pt>
                <c:pt idx="1236">
                  <c:v>-0.10304754972457886</c:v>
                </c:pt>
                <c:pt idx="1237">
                  <c:v>-0.10300061702728271</c:v>
                </c:pt>
                <c:pt idx="1238">
                  <c:v>-0.10302332639694213</c:v>
                </c:pt>
                <c:pt idx="1239">
                  <c:v>-0.10302332639694213</c:v>
                </c:pt>
                <c:pt idx="1240">
                  <c:v>-0.10300061702728271</c:v>
                </c:pt>
                <c:pt idx="1241">
                  <c:v>-0.10305966138839721</c:v>
                </c:pt>
                <c:pt idx="1242">
                  <c:v>-0.10307025909423828</c:v>
                </c:pt>
                <c:pt idx="1243">
                  <c:v>-0.10302332639694213</c:v>
                </c:pt>
                <c:pt idx="1244">
                  <c:v>-0.10302332639694213</c:v>
                </c:pt>
                <c:pt idx="1245">
                  <c:v>-0.10259033441543579</c:v>
                </c:pt>
                <c:pt idx="1246">
                  <c:v>-0.10256762504577636</c:v>
                </c:pt>
                <c:pt idx="1247">
                  <c:v>-0.10254340171813964</c:v>
                </c:pt>
                <c:pt idx="1248">
                  <c:v>-0.10262515544891357</c:v>
                </c:pt>
                <c:pt idx="1249">
                  <c:v>-0.10264937877655028</c:v>
                </c:pt>
                <c:pt idx="1250">
                  <c:v>-0.10259033441543579</c:v>
                </c:pt>
                <c:pt idx="1251">
                  <c:v>-0.1026145577430725</c:v>
                </c:pt>
                <c:pt idx="1252">
                  <c:v>-0.10262515544891357</c:v>
                </c:pt>
                <c:pt idx="1253">
                  <c:v>-0.1026145577430725</c:v>
                </c:pt>
                <c:pt idx="1254">
                  <c:v>-0.10264937877655028</c:v>
                </c:pt>
                <c:pt idx="1255">
                  <c:v>-0.10265997648239135</c:v>
                </c:pt>
                <c:pt idx="1256">
                  <c:v>-0.1026145577430725</c:v>
                </c:pt>
                <c:pt idx="1257">
                  <c:v>-0.10260244607925414</c:v>
                </c:pt>
                <c:pt idx="1258">
                  <c:v>-0.1026145577430725</c:v>
                </c:pt>
                <c:pt idx="1259">
                  <c:v>-0.1026145577430725</c:v>
                </c:pt>
                <c:pt idx="1260">
                  <c:v>-0.10256762504577636</c:v>
                </c:pt>
                <c:pt idx="1261">
                  <c:v>-0.10254340171813964</c:v>
                </c:pt>
                <c:pt idx="1262">
                  <c:v>-0.1026145577430725</c:v>
                </c:pt>
                <c:pt idx="1263">
                  <c:v>-0.10267360210418701</c:v>
                </c:pt>
                <c:pt idx="1264">
                  <c:v>-0.10264937877655028</c:v>
                </c:pt>
                <c:pt idx="1265">
                  <c:v>-0.10262515544891357</c:v>
                </c:pt>
                <c:pt idx="1266">
                  <c:v>-0.10263726711273193</c:v>
                </c:pt>
                <c:pt idx="1267">
                  <c:v>-0.10262515544891357</c:v>
                </c:pt>
                <c:pt idx="1268">
                  <c:v>-0.10262515544891357</c:v>
                </c:pt>
                <c:pt idx="1269">
                  <c:v>-0.10265997648239135</c:v>
                </c:pt>
                <c:pt idx="1270">
                  <c:v>-0.10268419981002808</c:v>
                </c:pt>
                <c:pt idx="1271">
                  <c:v>-0.10263726711273193</c:v>
                </c:pt>
                <c:pt idx="1272">
                  <c:v>-0.10257822275161743</c:v>
                </c:pt>
                <c:pt idx="1273">
                  <c:v>-0.10260244607925414</c:v>
                </c:pt>
                <c:pt idx="1274">
                  <c:v>-0.10265997648239135</c:v>
                </c:pt>
                <c:pt idx="1275">
                  <c:v>-0.10233598947525024</c:v>
                </c:pt>
                <c:pt idx="1276">
                  <c:v>-0.10233598947525024</c:v>
                </c:pt>
                <c:pt idx="1277">
                  <c:v>-0.10230116844177245</c:v>
                </c:pt>
                <c:pt idx="1278">
                  <c:v>-0.10230116844177245</c:v>
                </c:pt>
                <c:pt idx="1279">
                  <c:v>-0.10233598947525024</c:v>
                </c:pt>
                <c:pt idx="1280">
                  <c:v>-0.10232387781143187</c:v>
                </c:pt>
                <c:pt idx="1281">
                  <c:v>-0.10231176614761352</c:v>
                </c:pt>
                <c:pt idx="1282">
                  <c:v>-0.10230116844177245</c:v>
                </c:pt>
                <c:pt idx="1283">
                  <c:v>-0.10226483345031738</c:v>
                </c:pt>
                <c:pt idx="1284">
                  <c:v>-0.10225423574447631</c:v>
                </c:pt>
                <c:pt idx="1285">
                  <c:v>-0.10226483345031738</c:v>
                </c:pt>
                <c:pt idx="1286">
                  <c:v>-0.10227694511413574</c:v>
                </c:pt>
                <c:pt idx="1287">
                  <c:v>-0.10231176614761352</c:v>
                </c:pt>
                <c:pt idx="1288">
                  <c:v>-0.10239503383636474</c:v>
                </c:pt>
                <c:pt idx="1289">
                  <c:v>-0.10239503383636474</c:v>
                </c:pt>
                <c:pt idx="1290">
                  <c:v>-0.1023465871810913</c:v>
                </c:pt>
                <c:pt idx="1291">
                  <c:v>-0.1023465871810913</c:v>
                </c:pt>
                <c:pt idx="1292">
                  <c:v>-0.10236021280288696</c:v>
                </c:pt>
                <c:pt idx="1293">
                  <c:v>-0.10237081050872802</c:v>
                </c:pt>
                <c:pt idx="1294">
                  <c:v>-0.10233598947525024</c:v>
                </c:pt>
                <c:pt idx="1295">
                  <c:v>-0.1027674674987793</c:v>
                </c:pt>
                <c:pt idx="1296">
                  <c:v>-0.10277806520462035</c:v>
                </c:pt>
                <c:pt idx="1297">
                  <c:v>-0.10283710956573486</c:v>
                </c:pt>
                <c:pt idx="1298">
                  <c:v>-0.10280228853225708</c:v>
                </c:pt>
                <c:pt idx="1299">
                  <c:v>-0.10280228853225708</c:v>
                </c:pt>
                <c:pt idx="1300">
                  <c:v>-0.10283710956573486</c:v>
                </c:pt>
                <c:pt idx="1301">
                  <c:v>-0.10278866291046142</c:v>
                </c:pt>
                <c:pt idx="1302">
                  <c:v>-0.10278866291046142</c:v>
                </c:pt>
                <c:pt idx="1303">
                  <c:v>-0.1028234839439392</c:v>
                </c:pt>
                <c:pt idx="1304">
                  <c:v>-0.10280228853225708</c:v>
                </c:pt>
                <c:pt idx="1305">
                  <c:v>-0.10284922122955321</c:v>
                </c:pt>
                <c:pt idx="1306">
                  <c:v>-0.10290826559066772</c:v>
                </c:pt>
                <c:pt idx="1307">
                  <c:v>-0.10285981893539428</c:v>
                </c:pt>
                <c:pt idx="1308">
                  <c:v>-0.10287344455718994</c:v>
                </c:pt>
                <c:pt idx="1309">
                  <c:v>-0.10293097496032715</c:v>
                </c:pt>
                <c:pt idx="1310">
                  <c:v>-0.10288404226303099</c:v>
                </c:pt>
                <c:pt idx="1311">
                  <c:v>-0.10284922122955321</c:v>
                </c:pt>
                <c:pt idx="1312">
                  <c:v>-0.10284922122955321</c:v>
                </c:pt>
                <c:pt idx="1313">
                  <c:v>-0.10289463996887206</c:v>
                </c:pt>
                <c:pt idx="1314">
                  <c:v>-0.10291886329650879</c:v>
                </c:pt>
                <c:pt idx="1315">
                  <c:v>-0.10285981893539428</c:v>
                </c:pt>
                <c:pt idx="1316">
                  <c:v>-0.10283710956573486</c:v>
                </c:pt>
                <c:pt idx="1317">
                  <c:v>-0.10287344455718994</c:v>
                </c:pt>
                <c:pt idx="1318">
                  <c:v>-0.10288404226303099</c:v>
                </c:pt>
                <c:pt idx="1319">
                  <c:v>-0.10289463996887206</c:v>
                </c:pt>
                <c:pt idx="1320">
                  <c:v>-0.10290826559066772</c:v>
                </c:pt>
                <c:pt idx="1321">
                  <c:v>-0.10288404226303099</c:v>
                </c:pt>
                <c:pt idx="1322">
                  <c:v>-0.10285981893539428</c:v>
                </c:pt>
                <c:pt idx="1323">
                  <c:v>-0.10288404226303099</c:v>
                </c:pt>
                <c:pt idx="1324">
                  <c:v>-0.10287344455718994</c:v>
                </c:pt>
                <c:pt idx="1325">
                  <c:v>-0.10339424610137939</c:v>
                </c:pt>
                <c:pt idx="1326">
                  <c:v>-0.10342906713485717</c:v>
                </c:pt>
                <c:pt idx="1327">
                  <c:v>-0.10344269275665283</c:v>
                </c:pt>
                <c:pt idx="1328">
                  <c:v>-0.10339424610137939</c:v>
                </c:pt>
                <c:pt idx="1329">
                  <c:v>-0.10339424610137939</c:v>
                </c:pt>
                <c:pt idx="1330">
                  <c:v>-0.10344269275665283</c:v>
                </c:pt>
                <c:pt idx="1331">
                  <c:v>-0.10339424610137939</c:v>
                </c:pt>
                <c:pt idx="1332">
                  <c:v>-0.10337153673171996</c:v>
                </c:pt>
                <c:pt idx="1333">
                  <c:v>-0.10340635776519774</c:v>
                </c:pt>
                <c:pt idx="1334">
                  <c:v>-0.10339424610137939</c:v>
                </c:pt>
                <c:pt idx="1335">
                  <c:v>-0.10340635776519774</c:v>
                </c:pt>
                <c:pt idx="1336">
                  <c:v>-0.10341846942901611</c:v>
                </c:pt>
                <c:pt idx="1337">
                  <c:v>-0.10339424610137939</c:v>
                </c:pt>
                <c:pt idx="1338">
                  <c:v>-0.10340635776519774</c:v>
                </c:pt>
                <c:pt idx="1339">
                  <c:v>-0.10340635776519774</c:v>
                </c:pt>
                <c:pt idx="1340">
                  <c:v>-0.10339424610137939</c:v>
                </c:pt>
                <c:pt idx="1341">
                  <c:v>-0.10342906713485717</c:v>
                </c:pt>
                <c:pt idx="1342">
                  <c:v>-0.10345329046249389</c:v>
                </c:pt>
                <c:pt idx="1343">
                  <c:v>-0.10359408855438232</c:v>
                </c:pt>
                <c:pt idx="1344">
                  <c:v>-0.10315958261489867</c:v>
                </c:pt>
                <c:pt idx="1345">
                  <c:v>-0.10290826559066772</c:v>
                </c:pt>
                <c:pt idx="1346">
                  <c:v>-0.10513529777526855</c:v>
                </c:pt>
                <c:pt idx="1347">
                  <c:v>-0.10065701007843017</c:v>
                </c:pt>
                <c:pt idx="1348">
                  <c:v>-0.10213463306427001</c:v>
                </c:pt>
                <c:pt idx="1349">
                  <c:v>-0.1120374321937561</c:v>
                </c:pt>
                <c:pt idx="1350">
                  <c:v>-8.6359190940856922E-2</c:v>
                </c:pt>
                <c:pt idx="1351">
                  <c:v>-0.1335326075553894</c:v>
                </c:pt>
                <c:pt idx="1352">
                  <c:v>-0.32028840780258178</c:v>
                </c:pt>
                <c:pt idx="1353">
                  <c:v>-0.41954500675201412</c:v>
                </c:pt>
                <c:pt idx="1354">
                  <c:v>-0.42543884515762326</c:v>
                </c:pt>
                <c:pt idx="1355">
                  <c:v>-0.6203306555747985</c:v>
                </c:pt>
                <c:pt idx="1356">
                  <c:v>-1.0984098196029664</c:v>
                </c:pt>
                <c:pt idx="1357">
                  <c:v>-1.5022429704666136</c:v>
                </c:pt>
                <c:pt idx="1358">
                  <c:v>-1.3074465394020081</c:v>
                </c:pt>
                <c:pt idx="1359">
                  <c:v>-0.69727302789688106</c:v>
                </c:pt>
                <c:pt idx="1360">
                  <c:v>-0.28149626255035398</c:v>
                </c:pt>
                <c:pt idx="1361">
                  <c:v>-0.16134401559829711</c:v>
                </c:pt>
                <c:pt idx="1362">
                  <c:v>-0.13595948219299317</c:v>
                </c:pt>
                <c:pt idx="1363">
                  <c:v>-0.12402797937393188</c:v>
                </c:pt>
                <c:pt idx="1364">
                  <c:v>-0.12117871046066284</c:v>
                </c:pt>
                <c:pt idx="1365">
                  <c:v>-0.1212498664855957</c:v>
                </c:pt>
                <c:pt idx="1366">
                  <c:v>-0.11935136318206786</c:v>
                </c:pt>
                <c:pt idx="1367">
                  <c:v>-0.11889414787292479</c:v>
                </c:pt>
                <c:pt idx="1368">
                  <c:v>-0.11911821365356445</c:v>
                </c:pt>
                <c:pt idx="1369">
                  <c:v>-0.1186246633529663</c:v>
                </c:pt>
                <c:pt idx="1370">
                  <c:v>-0.11821438074111938</c:v>
                </c:pt>
                <c:pt idx="1371">
                  <c:v>-0.11793429851531982</c:v>
                </c:pt>
                <c:pt idx="1372">
                  <c:v>-0.11765118837356567</c:v>
                </c:pt>
                <c:pt idx="1373">
                  <c:v>-0.11736959218978882</c:v>
                </c:pt>
                <c:pt idx="1374">
                  <c:v>-0.11714704036712646</c:v>
                </c:pt>
                <c:pt idx="1375">
                  <c:v>-0.11711978912353516</c:v>
                </c:pt>
                <c:pt idx="1376">
                  <c:v>-0.11693054437637329</c:v>
                </c:pt>
                <c:pt idx="1377">
                  <c:v>-0.11673221588134765</c:v>
                </c:pt>
                <c:pt idx="1378">
                  <c:v>-0.11660352945327758</c:v>
                </c:pt>
                <c:pt idx="1379">
                  <c:v>-0.11648544073104858</c:v>
                </c:pt>
                <c:pt idx="1380">
                  <c:v>-0.11635675430297851</c:v>
                </c:pt>
                <c:pt idx="1381">
                  <c:v>-0.11628711223602295</c:v>
                </c:pt>
                <c:pt idx="1382">
                  <c:v>-0.11619476079940795</c:v>
                </c:pt>
                <c:pt idx="1383">
                  <c:v>-0.11598129272460937</c:v>
                </c:pt>
                <c:pt idx="1384">
                  <c:v>-0.11581778526306152</c:v>
                </c:pt>
                <c:pt idx="1385">
                  <c:v>-0.11573754549026488</c:v>
                </c:pt>
                <c:pt idx="1386">
                  <c:v>-0.11565276384353637</c:v>
                </c:pt>
                <c:pt idx="1387">
                  <c:v>-0.11559523344039917</c:v>
                </c:pt>
                <c:pt idx="1388">
                  <c:v>-0.11551347970962524</c:v>
                </c:pt>
                <c:pt idx="1389">
                  <c:v>-0.11544383764266967</c:v>
                </c:pt>
                <c:pt idx="1390">
                  <c:v>-0.11537268161773681</c:v>
                </c:pt>
                <c:pt idx="1391">
                  <c:v>-0.11528033018112183</c:v>
                </c:pt>
                <c:pt idx="1392">
                  <c:v>-0.11521977186203003</c:v>
                </c:pt>
                <c:pt idx="1393">
                  <c:v>-0.11514861583709717</c:v>
                </c:pt>
                <c:pt idx="1394">
                  <c:v>-0.11506686210632323</c:v>
                </c:pt>
                <c:pt idx="1395">
                  <c:v>-0.115168297290802</c:v>
                </c:pt>
                <c:pt idx="1396">
                  <c:v>-0.11517889499664306</c:v>
                </c:pt>
                <c:pt idx="1397">
                  <c:v>-0.11512136459350586</c:v>
                </c:pt>
                <c:pt idx="1398">
                  <c:v>-0.11508654356002807</c:v>
                </c:pt>
                <c:pt idx="1399">
                  <c:v>-0.11505172252655028</c:v>
                </c:pt>
                <c:pt idx="1400">
                  <c:v>-0.11493363380432128</c:v>
                </c:pt>
                <c:pt idx="1401">
                  <c:v>-0.11488821506500244</c:v>
                </c:pt>
                <c:pt idx="1402">
                  <c:v>-0.11488821506500244</c:v>
                </c:pt>
                <c:pt idx="1403">
                  <c:v>-0.11486399173736572</c:v>
                </c:pt>
                <c:pt idx="1404">
                  <c:v>-0.11481705904006957</c:v>
                </c:pt>
                <c:pt idx="1405">
                  <c:v>-0.11478223800659179</c:v>
                </c:pt>
                <c:pt idx="1406">
                  <c:v>-0.11473530530929565</c:v>
                </c:pt>
                <c:pt idx="1407">
                  <c:v>-0.11465203762054443</c:v>
                </c:pt>
                <c:pt idx="1408">
                  <c:v>-0.11460510492324828</c:v>
                </c:pt>
                <c:pt idx="1409">
                  <c:v>-0.11462932825088501</c:v>
                </c:pt>
                <c:pt idx="1410">
                  <c:v>-0.11458239555358886</c:v>
                </c:pt>
                <c:pt idx="1411">
                  <c:v>-0.11446582078933715</c:v>
                </c:pt>
                <c:pt idx="1412">
                  <c:v>-0.11444159746170043</c:v>
                </c:pt>
                <c:pt idx="1413">
                  <c:v>-0.11451123952865599</c:v>
                </c:pt>
                <c:pt idx="1414">
                  <c:v>-0.11447641849517821</c:v>
                </c:pt>
                <c:pt idx="1415">
                  <c:v>-0.11434773206710815</c:v>
                </c:pt>
                <c:pt idx="1416">
                  <c:v>-0.11430079936981201</c:v>
                </c:pt>
                <c:pt idx="1417">
                  <c:v>-0.11434773206710815</c:v>
                </c:pt>
                <c:pt idx="1418">
                  <c:v>-0.11431291103363037</c:v>
                </c:pt>
                <c:pt idx="1419">
                  <c:v>-0.11426446437835693</c:v>
                </c:pt>
                <c:pt idx="1420">
                  <c:v>-0.11427809000015259</c:v>
                </c:pt>
                <c:pt idx="1421">
                  <c:v>-0.11430079936981201</c:v>
                </c:pt>
                <c:pt idx="1422">
                  <c:v>-0.1142417550086975</c:v>
                </c:pt>
                <c:pt idx="1423">
                  <c:v>-0.11416151523590087</c:v>
                </c:pt>
                <c:pt idx="1424">
                  <c:v>-0.11417211294174194</c:v>
                </c:pt>
                <c:pt idx="1425">
                  <c:v>-0.11349537372589111</c:v>
                </c:pt>
                <c:pt idx="1426">
                  <c:v>-0.1134363293647766</c:v>
                </c:pt>
                <c:pt idx="1427">
                  <c:v>-0.11339999437332153</c:v>
                </c:pt>
                <c:pt idx="1428">
                  <c:v>-0.11336668729782104</c:v>
                </c:pt>
                <c:pt idx="1429">
                  <c:v>-0.11335306167602538</c:v>
                </c:pt>
                <c:pt idx="1430">
                  <c:v>-0.11333186626434326</c:v>
                </c:pt>
                <c:pt idx="1431">
                  <c:v>-0.11328190565109253</c:v>
                </c:pt>
                <c:pt idx="1432">
                  <c:v>-0.11328190565109253</c:v>
                </c:pt>
                <c:pt idx="1433">
                  <c:v>-0.11329704523086548</c:v>
                </c:pt>
                <c:pt idx="1434">
                  <c:v>-0.11326071023941039</c:v>
                </c:pt>
                <c:pt idx="1435">
                  <c:v>-0.11325011253356933</c:v>
                </c:pt>
                <c:pt idx="1436">
                  <c:v>-0.11325011253356933</c:v>
                </c:pt>
                <c:pt idx="1437">
                  <c:v>-0.11317895650863646</c:v>
                </c:pt>
                <c:pt idx="1438">
                  <c:v>-0.11314262151718139</c:v>
                </c:pt>
                <c:pt idx="1439">
                  <c:v>-0.11316684484481811</c:v>
                </c:pt>
                <c:pt idx="1440">
                  <c:v>-0.11313050985336304</c:v>
                </c:pt>
                <c:pt idx="1441">
                  <c:v>-0.11314262151718139</c:v>
                </c:pt>
                <c:pt idx="1442">
                  <c:v>-0.11316684484481811</c:v>
                </c:pt>
                <c:pt idx="1443">
                  <c:v>-0.11314262151718139</c:v>
                </c:pt>
                <c:pt idx="1444">
                  <c:v>-0.11311839818954467</c:v>
                </c:pt>
                <c:pt idx="1445">
                  <c:v>-0.11349083185195923</c:v>
                </c:pt>
                <c:pt idx="1446">
                  <c:v>-0.11353625059127807</c:v>
                </c:pt>
                <c:pt idx="1447">
                  <c:v>-0.1135862112045288</c:v>
                </c:pt>
                <c:pt idx="1448">
                  <c:v>-0.11352565288543701</c:v>
                </c:pt>
                <c:pt idx="1449">
                  <c:v>-0.11353625059127807</c:v>
                </c:pt>
                <c:pt idx="1450">
                  <c:v>-0.11355139017105102</c:v>
                </c:pt>
                <c:pt idx="1451">
                  <c:v>-0.11345601081848145</c:v>
                </c:pt>
                <c:pt idx="1452">
                  <c:v>-0.11338485479354858</c:v>
                </c:pt>
                <c:pt idx="1453">
                  <c:v>-0.11338485479354858</c:v>
                </c:pt>
                <c:pt idx="1454">
                  <c:v>-0.11343330144882202</c:v>
                </c:pt>
                <c:pt idx="1455">
                  <c:v>-0.11345601081848145</c:v>
                </c:pt>
                <c:pt idx="1456">
                  <c:v>-0.11339696645736694</c:v>
                </c:pt>
                <c:pt idx="1457">
                  <c:v>-0.11336214542388916</c:v>
                </c:pt>
                <c:pt idx="1458">
                  <c:v>-0.11333792209625243</c:v>
                </c:pt>
                <c:pt idx="1459">
                  <c:v>-0.11331672668457031</c:v>
                </c:pt>
                <c:pt idx="1460">
                  <c:v>-0.11336214542388916</c:v>
                </c:pt>
                <c:pt idx="1461">
                  <c:v>-0.11337425708770751</c:v>
                </c:pt>
                <c:pt idx="1462">
                  <c:v>-0.11332732439041138</c:v>
                </c:pt>
                <c:pt idx="1463">
                  <c:v>-0.11332732439041138</c:v>
                </c:pt>
                <c:pt idx="1464">
                  <c:v>-0.11332732439041138</c:v>
                </c:pt>
                <c:pt idx="1465">
                  <c:v>-0.11330310106277465</c:v>
                </c:pt>
                <c:pt idx="1466">
                  <c:v>-0.11331672668457031</c:v>
                </c:pt>
                <c:pt idx="1467">
                  <c:v>-0.11332732439041138</c:v>
                </c:pt>
                <c:pt idx="1468">
                  <c:v>-0.11332732439041138</c:v>
                </c:pt>
                <c:pt idx="1469">
                  <c:v>-0.11336214542388916</c:v>
                </c:pt>
                <c:pt idx="1470">
                  <c:v>-0.11338485479354858</c:v>
                </c:pt>
                <c:pt idx="1471">
                  <c:v>-0.11337425708770751</c:v>
                </c:pt>
                <c:pt idx="1472">
                  <c:v>-0.11330310106277465</c:v>
                </c:pt>
                <c:pt idx="1473">
                  <c:v>-0.11332732439041138</c:v>
                </c:pt>
                <c:pt idx="1474">
                  <c:v>-0.11336214542388916</c:v>
                </c:pt>
                <c:pt idx="1475">
                  <c:v>-0.11310628652572631</c:v>
                </c:pt>
                <c:pt idx="1476">
                  <c:v>-0.11308357715606689</c:v>
                </c:pt>
                <c:pt idx="1477">
                  <c:v>-0.11307146549224853</c:v>
                </c:pt>
                <c:pt idx="1478">
                  <c:v>-0.11303664445877075</c:v>
                </c:pt>
                <c:pt idx="1479">
                  <c:v>-0.11305935382843017</c:v>
                </c:pt>
                <c:pt idx="1480">
                  <c:v>-0.11304875612258911</c:v>
                </c:pt>
                <c:pt idx="1481">
                  <c:v>-0.11301393508911133</c:v>
                </c:pt>
                <c:pt idx="1482">
                  <c:v>-0.11307146549224853</c:v>
                </c:pt>
                <c:pt idx="1483">
                  <c:v>-0.11309568881988524</c:v>
                </c:pt>
                <c:pt idx="1484">
                  <c:v>-0.11308357715606689</c:v>
                </c:pt>
                <c:pt idx="1485">
                  <c:v>-0.11310628652572631</c:v>
                </c:pt>
                <c:pt idx="1486">
                  <c:v>-0.11307146549224853</c:v>
                </c:pt>
                <c:pt idx="1487">
                  <c:v>-0.11302453279495239</c:v>
                </c:pt>
                <c:pt idx="1488">
                  <c:v>-0.11304875612258911</c:v>
                </c:pt>
                <c:pt idx="1489">
                  <c:v>-0.11303664445877075</c:v>
                </c:pt>
                <c:pt idx="1490">
                  <c:v>-0.1129897117614746</c:v>
                </c:pt>
                <c:pt idx="1491">
                  <c:v>-0.1129897117614746</c:v>
                </c:pt>
                <c:pt idx="1492">
                  <c:v>-0.11300030946731567</c:v>
                </c:pt>
                <c:pt idx="1493">
                  <c:v>-0.11302453279495239</c:v>
                </c:pt>
                <c:pt idx="1494">
                  <c:v>-0.11302453279495239</c:v>
                </c:pt>
                <c:pt idx="1495">
                  <c:v>-0.11256883144378661</c:v>
                </c:pt>
                <c:pt idx="1496">
                  <c:v>-0.11255671977996826</c:v>
                </c:pt>
                <c:pt idx="1497">
                  <c:v>-0.1125446081161499</c:v>
                </c:pt>
                <c:pt idx="1498">
                  <c:v>-0.11253401041030883</c:v>
                </c:pt>
                <c:pt idx="1499">
                  <c:v>-0.11249767541885375</c:v>
                </c:pt>
                <c:pt idx="1500">
                  <c:v>-0.1124522566795349</c:v>
                </c:pt>
                <c:pt idx="1501">
                  <c:v>-0.11244165897369385</c:v>
                </c:pt>
                <c:pt idx="1502">
                  <c:v>-0.11241743564605712</c:v>
                </c:pt>
                <c:pt idx="1503">
                  <c:v>-0.11238110065460205</c:v>
                </c:pt>
                <c:pt idx="1504">
                  <c:v>-0.11241743564605712</c:v>
                </c:pt>
                <c:pt idx="1505">
                  <c:v>-0.11241743564605712</c:v>
                </c:pt>
                <c:pt idx="1506">
                  <c:v>-0.11232357025146483</c:v>
                </c:pt>
                <c:pt idx="1507">
                  <c:v>-0.11230994462966919</c:v>
                </c:pt>
                <c:pt idx="1508">
                  <c:v>-0.11234627962112426</c:v>
                </c:pt>
                <c:pt idx="1509">
                  <c:v>-0.1123341679573059</c:v>
                </c:pt>
                <c:pt idx="1510">
                  <c:v>-0.11232357025146483</c:v>
                </c:pt>
                <c:pt idx="1511">
                  <c:v>-0.11228874921798705</c:v>
                </c:pt>
                <c:pt idx="1512">
                  <c:v>-0.11226301193237304</c:v>
                </c:pt>
                <c:pt idx="1513">
                  <c:v>-0.11227512359619141</c:v>
                </c:pt>
                <c:pt idx="1514">
                  <c:v>-0.11224030256271361</c:v>
                </c:pt>
                <c:pt idx="1515">
                  <c:v>-0.11219336986541747</c:v>
                </c:pt>
                <c:pt idx="1516">
                  <c:v>-0.11217066049575805</c:v>
                </c:pt>
                <c:pt idx="1517">
                  <c:v>-0.11209950447082519</c:v>
                </c:pt>
                <c:pt idx="1518">
                  <c:v>-0.11201926469802856</c:v>
                </c:pt>
                <c:pt idx="1519">
                  <c:v>-0.11204046010971069</c:v>
                </c:pt>
                <c:pt idx="1520">
                  <c:v>-0.11208739280700683</c:v>
                </c:pt>
                <c:pt idx="1521">
                  <c:v>-0.11205408573150634</c:v>
                </c:pt>
                <c:pt idx="1522">
                  <c:v>-0.1120056390762329</c:v>
                </c:pt>
                <c:pt idx="1523">
                  <c:v>-0.11202986240386963</c:v>
                </c:pt>
                <c:pt idx="1524">
                  <c:v>-0.11205408573150634</c:v>
                </c:pt>
                <c:pt idx="1525">
                  <c:v>-0.11190117597579956</c:v>
                </c:pt>
                <c:pt idx="1526">
                  <c:v>-0.11183153390884398</c:v>
                </c:pt>
                <c:pt idx="1527">
                  <c:v>-0.11180882453918456</c:v>
                </c:pt>
                <c:pt idx="1528">
                  <c:v>-0.11178611516952514</c:v>
                </c:pt>
                <c:pt idx="1529">
                  <c:v>-0.11173766851425171</c:v>
                </c:pt>
                <c:pt idx="1530">
                  <c:v>-0.11173766851425171</c:v>
                </c:pt>
                <c:pt idx="1531">
                  <c:v>-0.11177400350570678</c:v>
                </c:pt>
                <c:pt idx="1532">
                  <c:v>-0.11170284748077391</c:v>
                </c:pt>
                <c:pt idx="1533">
                  <c:v>-0.11162260770797729</c:v>
                </c:pt>
                <c:pt idx="1534">
                  <c:v>-0.1116786241531372</c:v>
                </c:pt>
                <c:pt idx="1535">
                  <c:v>-0.11169224977493286</c:v>
                </c:pt>
                <c:pt idx="1536">
                  <c:v>-0.11159687042236327</c:v>
                </c:pt>
                <c:pt idx="1537">
                  <c:v>-0.11156204938888549</c:v>
                </c:pt>
                <c:pt idx="1538">
                  <c:v>-0.11155145168304442</c:v>
                </c:pt>
                <c:pt idx="1539">
                  <c:v>-0.11156204938888549</c:v>
                </c:pt>
                <c:pt idx="1540">
                  <c:v>-0.11151511669158935</c:v>
                </c:pt>
                <c:pt idx="1541">
                  <c:v>-0.1114681839942932</c:v>
                </c:pt>
                <c:pt idx="1542">
                  <c:v>-0.11148029565811157</c:v>
                </c:pt>
                <c:pt idx="1543">
                  <c:v>-0.11150451898574829</c:v>
                </c:pt>
                <c:pt idx="1544">
                  <c:v>-0.11151511669158935</c:v>
                </c:pt>
                <c:pt idx="1545">
                  <c:v>-0.11202077865600585</c:v>
                </c:pt>
                <c:pt idx="1546">
                  <c:v>-0.11199958324432373</c:v>
                </c:pt>
                <c:pt idx="1547">
                  <c:v>-0.11198595762252807</c:v>
                </c:pt>
                <c:pt idx="1548">
                  <c:v>-0.11199958324432373</c:v>
                </c:pt>
                <c:pt idx="1549">
                  <c:v>-0.11198595762252807</c:v>
                </c:pt>
                <c:pt idx="1550">
                  <c:v>-0.11199958324432373</c:v>
                </c:pt>
                <c:pt idx="1551">
                  <c:v>-0.11201018095016479</c:v>
                </c:pt>
                <c:pt idx="1552">
                  <c:v>-0.11196324825286864</c:v>
                </c:pt>
                <c:pt idx="1553">
                  <c:v>-0.11196324825286864</c:v>
                </c:pt>
                <c:pt idx="1554">
                  <c:v>-0.11211615800857544</c:v>
                </c:pt>
                <c:pt idx="1555">
                  <c:v>-0.1124567985534668</c:v>
                </c:pt>
                <c:pt idx="1556">
                  <c:v>-0.11262030601501465</c:v>
                </c:pt>
                <c:pt idx="1557">
                  <c:v>-0.11236141920089721</c:v>
                </c:pt>
                <c:pt idx="1558">
                  <c:v>-0.11215097904205322</c:v>
                </c:pt>
                <c:pt idx="1559">
                  <c:v>-0.11215097904205322</c:v>
                </c:pt>
                <c:pt idx="1560">
                  <c:v>-0.11210404634475707</c:v>
                </c:pt>
                <c:pt idx="1561">
                  <c:v>-0.112067711353302</c:v>
                </c:pt>
                <c:pt idx="1562">
                  <c:v>-0.11209193468093871</c:v>
                </c:pt>
                <c:pt idx="1563">
                  <c:v>-0.112067711353302</c:v>
                </c:pt>
                <c:pt idx="1564">
                  <c:v>-0.11203440427780151</c:v>
                </c:pt>
                <c:pt idx="1565">
                  <c:v>-0.112067711353302</c:v>
                </c:pt>
                <c:pt idx="1566">
                  <c:v>-0.112067711353302</c:v>
                </c:pt>
                <c:pt idx="1567">
                  <c:v>-0.112067711353302</c:v>
                </c:pt>
                <c:pt idx="1568">
                  <c:v>-0.11212675571441649</c:v>
                </c:pt>
                <c:pt idx="1569">
                  <c:v>-0.11211615800857544</c:v>
                </c:pt>
                <c:pt idx="1570">
                  <c:v>-0.11204500198364258</c:v>
                </c:pt>
                <c:pt idx="1571">
                  <c:v>-0.11203440427780151</c:v>
                </c:pt>
                <c:pt idx="1572">
                  <c:v>-0.11203440427780151</c:v>
                </c:pt>
                <c:pt idx="1573">
                  <c:v>-0.112067711353302</c:v>
                </c:pt>
                <c:pt idx="1574">
                  <c:v>-0.11209193468093871</c:v>
                </c:pt>
                <c:pt idx="1575">
                  <c:v>-0.11253703832626342</c:v>
                </c:pt>
                <c:pt idx="1576">
                  <c:v>-0.11252492666244507</c:v>
                </c:pt>
                <c:pt idx="1577">
                  <c:v>-0.112514328956604</c:v>
                </c:pt>
                <c:pt idx="1578">
                  <c:v>-0.11253703832626342</c:v>
                </c:pt>
                <c:pt idx="1579">
                  <c:v>-0.11264150142669677</c:v>
                </c:pt>
                <c:pt idx="1580">
                  <c:v>-0.11271265745162963</c:v>
                </c:pt>
                <c:pt idx="1581">
                  <c:v>-0.11270205974578856</c:v>
                </c:pt>
                <c:pt idx="1582">
                  <c:v>-0.11268843412399292</c:v>
                </c:pt>
                <c:pt idx="1583">
                  <c:v>-0.11270205974578856</c:v>
                </c:pt>
                <c:pt idx="1584">
                  <c:v>-0.11265361309051514</c:v>
                </c:pt>
                <c:pt idx="1585">
                  <c:v>-0.11259608268737792</c:v>
                </c:pt>
                <c:pt idx="1586">
                  <c:v>-0.11258548498153687</c:v>
                </c:pt>
                <c:pt idx="1587">
                  <c:v>-0.11259608268737792</c:v>
                </c:pt>
                <c:pt idx="1588">
                  <c:v>-0.11259608268737792</c:v>
                </c:pt>
                <c:pt idx="1589">
                  <c:v>-0.11259608268737792</c:v>
                </c:pt>
                <c:pt idx="1590">
                  <c:v>-0.11258548498153687</c:v>
                </c:pt>
                <c:pt idx="1591">
                  <c:v>-0.11254914999008178</c:v>
                </c:pt>
                <c:pt idx="1592">
                  <c:v>-0.11252492666244507</c:v>
                </c:pt>
                <c:pt idx="1593">
                  <c:v>-0.11256126165390014</c:v>
                </c:pt>
                <c:pt idx="1594">
                  <c:v>-0.11253703832626342</c:v>
                </c:pt>
                <c:pt idx="1595">
                  <c:v>-0.11194053888320922</c:v>
                </c:pt>
                <c:pt idx="1596">
                  <c:v>-0.11199958324432373</c:v>
                </c:pt>
                <c:pt idx="1597">
                  <c:v>-0.11201018095016479</c:v>
                </c:pt>
                <c:pt idx="1598">
                  <c:v>-0.11198595762252807</c:v>
                </c:pt>
                <c:pt idx="1599">
                  <c:v>-0.11199958324432373</c:v>
                </c:pt>
                <c:pt idx="1600">
                  <c:v>-0.11199958324432373</c:v>
                </c:pt>
                <c:pt idx="1601">
                  <c:v>-0.111975359916687</c:v>
                </c:pt>
                <c:pt idx="1602">
                  <c:v>-0.11196476221084595</c:v>
                </c:pt>
                <c:pt idx="1603">
                  <c:v>-0.11198595762252807</c:v>
                </c:pt>
                <c:pt idx="1604">
                  <c:v>-0.111975359916687</c:v>
                </c:pt>
                <c:pt idx="1605">
                  <c:v>-0.11195113658905029</c:v>
                </c:pt>
                <c:pt idx="1606">
                  <c:v>-0.111975359916687</c:v>
                </c:pt>
                <c:pt idx="1607">
                  <c:v>-0.111975359916687</c:v>
                </c:pt>
                <c:pt idx="1608">
                  <c:v>-0.11195113658905029</c:v>
                </c:pt>
                <c:pt idx="1609">
                  <c:v>-0.11198595762252807</c:v>
                </c:pt>
                <c:pt idx="1610">
                  <c:v>-0.11201018095016479</c:v>
                </c:pt>
                <c:pt idx="1611">
                  <c:v>-0.11199958324432373</c:v>
                </c:pt>
                <c:pt idx="1612">
                  <c:v>-0.11199958324432373</c:v>
                </c:pt>
                <c:pt idx="1613">
                  <c:v>-0.11198595762252807</c:v>
                </c:pt>
                <c:pt idx="1614">
                  <c:v>-0.11196476221084595</c:v>
                </c:pt>
                <c:pt idx="1615">
                  <c:v>-0.11196476221084595</c:v>
                </c:pt>
                <c:pt idx="1616">
                  <c:v>-0.111975359916687</c:v>
                </c:pt>
                <c:pt idx="1617">
                  <c:v>-0.11196476221084595</c:v>
                </c:pt>
                <c:pt idx="1618">
                  <c:v>-0.11194053888320922</c:v>
                </c:pt>
                <c:pt idx="1619">
                  <c:v>-0.11194053888320922</c:v>
                </c:pt>
                <c:pt idx="1620">
                  <c:v>-0.11196476221084595</c:v>
                </c:pt>
                <c:pt idx="1621">
                  <c:v>-0.11194053888320922</c:v>
                </c:pt>
                <c:pt idx="1622">
                  <c:v>-0.11192842721939086</c:v>
                </c:pt>
                <c:pt idx="1623">
                  <c:v>-0.11198595762252807</c:v>
                </c:pt>
                <c:pt idx="1624">
                  <c:v>-0.11196476221084595</c:v>
                </c:pt>
                <c:pt idx="1625">
                  <c:v>-0.11204500198364258</c:v>
                </c:pt>
                <c:pt idx="1626">
                  <c:v>-0.11211464405059814</c:v>
                </c:pt>
                <c:pt idx="1627">
                  <c:v>-0.11211464405059814</c:v>
                </c:pt>
                <c:pt idx="1628">
                  <c:v>-0.11205408573150634</c:v>
                </c:pt>
                <c:pt idx="1629">
                  <c:v>-0.11209042072296142</c:v>
                </c:pt>
                <c:pt idx="1630">
                  <c:v>-0.11205408573150634</c:v>
                </c:pt>
                <c:pt idx="1631">
                  <c:v>-0.11203289031982422</c:v>
                </c:pt>
                <c:pt idx="1632">
                  <c:v>-0.11210253238677978</c:v>
                </c:pt>
                <c:pt idx="1633">
                  <c:v>-0.11204500198364258</c:v>
                </c:pt>
                <c:pt idx="1634">
                  <c:v>-0.11197384595870971</c:v>
                </c:pt>
                <c:pt idx="1635">
                  <c:v>-0.11204500198364258</c:v>
                </c:pt>
                <c:pt idx="1636">
                  <c:v>-0.11210253238677978</c:v>
                </c:pt>
                <c:pt idx="1637">
                  <c:v>-0.11205408573150634</c:v>
                </c:pt>
                <c:pt idx="1638">
                  <c:v>-0.11205408573150634</c:v>
                </c:pt>
                <c:pt idx="1639">
                  <c:v>-0.11211464405059814</c:v>
                </c:pt>
                <c:pt idx="1640">
                  <c:v>-0.11211464405059814</c:v>
                </c:pt>
                <c:pt idx="1641">
                  <c:v>-0.11207982301712036</c:v>
                </c:pt>
                <c:pt idx="1642">
                  <c:v>-0.11205408573150634</c:v>
                </c:pt>
                <c:pt idx="1643">
                  <c:v>-0.1120661973953247</c:v>
                </c:pt>
                <c:pt idx="1644">
                  <c:v>-0.11209042072296142</c:v>
                </c:pt>
                <c:pt idx="1645">
                  <c:v>-0.11237504482269287</c:v>
                </c:pt>
                <c:pt idx="1646">
                  <c:v>-0.11238715648651122</c:v>
                </c:pt>
                <c:pt idx="1647">
                  <c:v>-0.11237504482269287</c:v>
                </c:pt>
                <c:pt idx="1648">
                  <c:v>-0.11235082149505615</c:v>
                </c:pt>
                <c:pt idx="1649">
                  <c:v>-0.11233870983123778</c:v>
                </c:pt>
                <c:pt idx="1650">
                  <c:v>-0.11230388879776</c:v>
                </c:pt>
                <c:pt idx="1651">
                  <c:v>-0.11225847005844115</c:v>
                </c:pt>
                <c:pt idx="1652">
                  <c:v>-0.11228269338607788</c:v>
                </c:pt>
                <c:pt idx="1653">
                  <c:v>-0.11231751441955566</c:v>
                </c:pt>
                <c:pt idx="1654">
                  <c:v>-0.11230388879776</c:v>
                </c:pt>
                <c:pt idx="1655">
                  <c:v>-0.11226906776428222</c:v>
                </c:pt>
                <c:pt idx="1656">
                  <c:v>-0.11230388879776</c:v>
                </c:pt>
                <c:pt idx="1657">
                  <c:v>-0.11231751441955566</c:v>
                </c:pt>
                <c:pt idx="1658">
                  <c:v>-0.11230388879776</c:v>
                </c:pt>
                <c:pt idx="1659">
                  <c:v>-0.11232811212539673</c:v>
                </c:pt>
                <c:pt idx="1660">
                  <c:v>-0.11231751441955566</c:v>
                </c:pt>
                <c:pt idx="1661">
                  <c:v>-0.11228269338607788</c:v>
                </c:pt>
                <c:pt idx="1662">
                  <c:v>-0.11230388879776</c:v>
                </c:pt>
                <c:pt idx="1663">
                  <c:v>-0.11229329109191893</c:v>
                </c:pt>
                <c:pt idx="1664">
                  <c:v>-0.11228269338607788</c:v>
                </c:pt>
                <c:pt idx="1665">
                  <c:v>-0.11233870983123778</c:v>
                </c:pt>
                <c:pt idx="1666">
                  <c:v>-0.11236293315887451</c:v>
                </c:pt>
                <c:pt idx="1667">
                  <c:v>-0.11230388879776</c:v>
                </c:pt>
                <c:pt idx="1668">
                  <c:v>-0.11226906776428222</c:v>
                </c:pt>
                <c:pt idx="1669">
                  <c:v>-0.11232811212539673</c:v>
                </c:pt>
                <c:pt idx="1670">
                  <c:v>-0.11235082149505615</c:v>
                </c:pt>
                <c:pt idx="1671">
                  <c:v>-0.11232811212539673</c:v>
                </c:pt>
                <c:pt idx="1672">
                  <c:v>-0.11231751441955566</c:v>
                </c:pt>
                <c:pt idx="1673">
                  <c:v>-0.11229329109191893</c:v>
                </c:pt>
                <c:pt idx="1674">
                  <c:v>-0.11226906776428222</c:v>
                </c:pt>
                <c:pt idx="1675">
                  <c:v>-0.11194205284118652</c:v>
                </c:pt>
                <c:pt idx="1676">
                  <c:v>-0.11196476221084595</c:v>
                </c:pt>
                <c:pt idx="1677">
                  <c:v>-0.11203440427780151</c:v>
                </c:pt>
                <c:pt idx="1678">
                  <c:v>-0.11203440427780151</c:v>
                </c:pt>
                <c:pt idx="1679">
                  <c:v>-0.11202532052993774</c:v>
                </c:pt>
                <c:pt idx="1680">
                  <c:v>-0.11203440427780151</c:v>
                </c:pt>
                <c:pt idx="1681">
                  <c:v>-0.11201320886611937</c:v>
                </c:pt>
                <c:pt idx="1682">
                  <c:v>-0.11199958324432373</c:v>
                </c:pt>
                <c:pt idx="1683">
                  <c:v>-0.11199958324432373</c:v>
                </c:pt>
                <c:pt idx="1684">
                  <c:v>-0.11192994117736815</c:v>
                </c:pt>
                <c:pt idx="1685">
                  <c:v>-0.1119193434715271</c:v>
                </c:pt>
                <c:pt idx="1686">
                  <c:v>-0.11196476221084595</c:v>
                </c:pt>
                <c:pt idx="1687">
                  <c:v>-0.11192994117736815</c:v>
                </c:pt>
                <c:pt idx="1688">
                  <c:v>-0.11195416450500488</c:v>
                </c:pt>
                <c:pt idx="1689">
                  <c:v>-0.11197838783264159</c:v>
                </c:pt>
                <c:pt idx="1690">
                  <c:v>-0.1119193434715271</c:v>
                </c:pt>
                <c:pt idx="1691">
                  <c:v>-0.11196476221084595</c:v>
                </c:pt>
                <c:pt idx="1692">
                  <c:v>-0.11204651594161986</c:v>
                </c:pt>
                <c:pt idx="1693">
                  <c:v>-0.11203440427780151</c:v>
                </c:pt>
                <c:pt idx="1694">
                  <c:v>-0.11198898553848266</c:v>
                </c:pt>
                <c:pt idx="1695">
                  <c:v>-0.11180428266525268</c:v>
                </c:pt>
                <c:pt idx="1696">
                  <c:v>-0.11181639432907103</c:v>
                </c:pt>
                <c:pt idx="1697">
                  <c:v>-0.11185121536254883</c:v>
                </c:pt>
                <c:pt idx="1698">
                  <c:v>-0.11185121536254883</c:v>
                </c:pt>
                <c:pt idx="1699">
                  <c:v>-0.11184061765670776</c:v>
                </c:pt>
                <c:pt idx="1700">
                  <c:v>-0.11187241077423095</c:v>
                </c:pt>
                <c:pt idx="1701">
                  <c:v>-0.11189663410186768</c:v>
                </c:pt>
                <c:pt idx="1702">
                  <c:v>-0.11188603639602661</c:v>
                </c:pt>
                <c:pt idx="1703">
                  <c:v>-0.11192085742950439</c:v>
                </c:pt>
                <c:pt idx="1704">
                  <c:v>-0.11192085742950439</c:v>
                </c:pt>
                <c:pt idx="1705">
                  <c:v>-0.11181639432907103</c:v>
                </c:pt>
                <c:pt idx="1706">
                  <c:v>-0.11174523830413818</c:v>
                </c:pt>
                <c:pt idx="1707">
                  <c:v>-0.1117694616317749</c:v>
                </c:pt>
                <c:pt idx="1708">
                  <c:v>-0.11184061765670776</c:v>
                </c:pt>
                <c:pt idx="1709">
                  <c:v>-0.11184061765670776</c:v>
                </c:pt>
                <c:pt idx="1710">
                  <c:v>-0.11180428266525268</c:v>
                </c:pt>
                <c:pt idx="1711">
                  <c:v>-0.11181639432907103</c:v>
                </c:pt>
                <c:pt idx="1712">
                  <c:v>-0.11185121536254883</c:v>
                </c:pt>
                <c:pt idx="1713">
                  <c:v>-0.11186181306838988</c:v>
                </c:pt>
                <c:pt idx="1714">
                  <c:v>-0.11188603639602661</c:v>
                </c:pt>
                <c:pt idx="1715">
                  <c:v>-0.11186181306838988</c:v>
                </c:pt>
                <c:pt idx="1716">
                  <c:v>-0.11181639432907103</c:v>
                </c:pt>
                <c:pt idx="1717">
                  <c:v>-0.11185121536254883</c:v>
                </c:pt>
                <c:pt idx="1718">
                  <c:v>-0.11189663410186768</c:v>
                </c:pt>
                <c:pt idx="1719">
                  <c:v>-0.11187241077423095</c:v>
                </c:pt>
                <c:pt idx="1720">
                  <c:v>-0.11184061765670776</c:v>
                </c:pt>
                <c:pt idx="1721">
                  <c:v>-0.11181639432907103</c:v>
                </c:pt>
                <c:pt idx="1722">
                  <c:v>-0.11179065704345703</c:v>
                </c:pt>
                <c:pt idx="1723">
                  <c:v>-0.11181639432907103</c:v>
                </c:pt>
                <c:pt idx="1724">
                  <c:v>-0.11186181306838988</c:v>
                </c:pt>
                <c:pt idx="1725">
                  <c:v>-0.11312294006347656</c:v>
                </c:pt>
                <c:pt idx="1726">
                  <c:v>-0.1131123423576355</c:v>
                </c:pt>
                <c:pt idx="1727">
                  <c:v>-0.11312294006347656</c:v>
                </c:pt>
                <c:pt idx="1728">
                  <c:v>-0.11312294006347656</c:v>
                </c:pt>
                <c:pt idx="1729">
                  <c:v>-0.11308811902999877</c:v>
                </c:pt>
                <c:pt idx="1730">
                  <c:v>-0.11310023069381714</c:v>
                </c:pt>
                <c:pt idx="1731">
                  <c:v>-0.1131123423576355</c:v>
                </c:pt>
                <c:pt idx="1732">
                  <c:v>-0.11307600736618041</c:v>
                </c:pt>
                <c:pt idx="1733">
                  <c:v>-0.11308811902999877</c:v>
                </c:pt>
                <c:pt idx="1734">
                  <c:v>-0.1131123423576355</c:v>
                </c:pt>
                <c:pt idx="1735">
                  <c:v>-0.1131123423576355</c:v>
                </c:pt>
                <c:pt idx="1736">
                  <c:v>-0.11308811902999877</c:v>
                </c:pt>
                <c:pt idx="1737">
                  <c:v>-0.1130517840385437</c:v>
                </c:pt>
                <c:pt idx="1738">
                  <c:v>-0.11310023069381714</c:v>
                </c:pt>
                <c:pt idx="1739">
                  <c:v>-0.11312294006347656</c:v>
                </c:pt>
                <c:pt idx="1740">
                  <c:v>-0.11307600736618041</c:v>
                </c:pt>
                <c:pt idx="1741">
                  <c:v>-0.11304118633270263</c:v>
                </c:pt>
                <c:pt idx="1742">
                  <c:v>-0.1130517840385437</c:v>
                </c:pt>
                <c:pt idx="1743">
                  <c:v>-0.11308811902999877</c:v>
                </c:pt>
                <c:pt idx="1744">
                  <c:v>-0.1131123423576355</c:v>
                </c:pt>
                <c:pt idx="1745">
                  <c:v>-0.11272628307342529</c:v>
                </c:pt>
                <c:pt idx="1746">
                  <c:v>-0.11272628307342529</c:v>
                </c:pt>
                <c:pt idx="1747">
                  <c:v>-0.11272628307342529</c:v>
                </c:pt>
                <c:pt idx="1748">
                  <c:v>-0.11272628307342529</c:v>
                </c:pt>
                <c:pt idx="1749">
                  <c:v>-0.11268994808197021</c:v>
                </c:pt>
                <c:pt idx="1750">
                  <c:v>-0.11267935037612914</c:v>
                </c:pt>
                <c:pt idx="1751">
                  <c:v>-0.11268994808197021</c:v>
                </c:pt>
                <c:pt idx="1752">
                  <c:v>-0.11265512704849243</c:v>
                </c:pt>
                <c:pt idx="1753">
                  <c:v>-0.11267935037612914</c:v>
                </c:pt>
                <c:pt idx="1754">
                  <c:v>-0.11271417140960693</c:v>
                </c:pt>
                <c:pt idx="1755">
                  <c:v>-0.11266723871231078</c:v>
                </c:pt>
                <c:pt idx="1756">
                  <c:v>-0.11264301538467407</c:v>
                </c:pt>
                <c:pt idx="1757">
                  <c:v>-0.11271417140960693</c:v>
                </c:pt>
                <c:pt idx="1758">
                  <c:v>-0.11273536682128905</c:v>
                </c:pt>
                <c:pt idx="1759">
                  <c:v>-0.11268994808197021</c:v>
                </c:pt>
                <c:pt idx="1760">
                  <c:v>-0.11270357370376587</c:v>
                </c:pt>
                <c:pt idx="1761">
                  <c:v>-0.11270357370376587</c:v>
                </c:pt>
                <c:pt idx="1762">
                  <c:v>-0.11268994808197021</c:v>
                </c:pt>
                <c:pt idx="1763">
                  <c:v>-0.11270357370376587</c:v>
                </c:pt>
                <c:pt idx="1764">
                  <c:v>-0.11268994808197021</c:v>
                </c:pt>
                <c:pt idx="1765">
                  <c:v>-0.11270357370376587</c:v>
                </c:pt>
                <c:pt idx="1766">
                  <c:v>-0.11271417140960693</c:v>
                </c:pt>
                <c:pt idx="1767">
                  <c:v>-0.11268994808197021</c:v>
                </c:pt>
                <c:pt idx="1768">
                  <c:v>-0.11268994808197021</c:v>
                </c:pt>
                <c:pt idx="1769">
                  <c:v>-0.11270357370376587</c:v>
                </c:pt>
                <c:pt idx="1770">
                  <c:v>-0.11272628307342529</c:v>
                </c:pt>
                <c:pt idx="1771">
                  <c:v>-0.11271417140960693</c:v>
                </c:pt>
                <c:pt idx="1772">
                  <c:v>-0.11266723871231078</c:v>
                </c:pt>
                <c:pt idx="1773">
                  <c:v>-0.11266723871231078</c:v>
                </c:pt>
                <c:pt idx="1774">
                  <c:v>-0.11271417140960693</c:v>
                </c:pt>
                <c:pt idx="1775">
                  <c:v>-0.11254006624221802</c:v>
                </c:pt>
                <c:pt idx="1776">
                  <c:v>-0.11251735687255859</c:v>
                </c:pt>
                <c:pt idx="1777">
                  <c:v>-0.11252795457839965</c:v>
                </c:pt>
                <c:pt idx="1778">
                  <c:v>-0.11256428956985473</c:v>
                </c:pt>
                <c:pt idx="1779">
                  <c:v>-0.11259911060333251</c:v>
                </c:pt>
                <c:pt idx="1780">
                  <c:v>-0.1125748872756958</c:v>
                </c:pt>
                <c:pt idx="1781">
                  <c:v>-0.11252795457839965</c:v>
                </c:pt>
                <c:pt idx="1782">
                  <c:v>-0.1125748872756958</c:v>
                </c:pt>
                <c:pt idx="1783">
                  <c:v>-0.11259911060333251</c:v>
                </c:pt>
                <c:pt idx="1784">
                  <c:v>-0.11252795457839965</c:v>
                </c:pt>
                <c:pt idx="1785">
                  <c:v>-0.11254006624221802</c:v>
                </c:pt>
                <c:pt idx="1786">
                  <c:v>-0.11255217790603637</c:v>
                </c:pt>
                <c:pt idx="1787">
                  <c:v>-0.11249313354492187</c:v>
                </c:pt>
                <c:pt idx="1788">
                  <c:v>-0.11252795457839965</c:v>
                </c:pt>
                <c:pt idx="1789">
                  <c:v>-0.11258699893951415</c:v>
                </c:pt>
                <c:pt idx="1790">
                  <c:v>-0.11255217790603637</c:v>
                </c:pt>
                <c:pt idx="1791">
                  <c:v>-0.11251735687255859</c:v>
                </c:pt>
                <c:pt idx="1792">
                  <c:v>-0.11252795457839965</c:v>
                </c:pt>
                <c:pt idx="1793">
                  <c:v>-0.11250373125076293</c:v>
                </c:pt>
                <c:pt idx="1794">
                  <c:v>-0.11250373125076293</c:v>
                </c:pt>
                <c:pt idx="1795">
                  <c:v>-0.11241743564605712</c:v>
                </c:pt>
                <c:pt idx="1796">
                  <c:v>-0.11240683794021605</c:v>
                </c:pt>
                <c:pt idx="1797">
                  <c:v>-0.11237050294876098</c:v>
                </c:pt>
                <c:pt idx="1798">
                  <c:v>-0.11232357025146483</c:v>
                </c:pt>
                <c:pt idx="1799">
                  <c:v>-0.11228723526000976</c:v>
                </c:pt>
                <c:pt idx="1800">
                  <c:v>-0.11235839128494263</c:v>
                </c:pt>
                <c:pt idx="1801">
                  <c:v>-0.11237050294876098</c:v>
                </c:pt>
                <c:pt idx="1802">
                  <c:v>-0.11231145858764648</c:v>
                </c:pt>
                <c:pt idx="1803">
                  <c:v>-0.11232357025146483</c:v>
                </c:pt>
                <c:pt idx="1804">
                  <c:v>-0.11237050294876098</c:v>
                </c:pt>
                <c:pt idx="1805">
                  <c:v>-0.11238261461257934</c:v>
                </c:pt>
                <c:pt idx="1806">
                  <c:v>-0.11237050294876098</c:v>
                </c:pt>
                <c:pt idx="1807">
                  <c:v>-0.11229934692382812</c:v>
                </c:pt>
                <c:pt idx="1808">
                  <c:v>-0.11227512359619141</c:v>
                </c:pt>
                <c:pt idx="1809">
                  <c:v>-0.11229934692382812</c:v>
                </c:pt>
                <c:pt idx="1810">
                  <c:v>-0.11225392818450927</c:v>
                </c:pt>
                <c:pt idx="1811">
                  <c:v>-0.11221910715103149</c:v>
                </c:pt>
                <c:pt idx="1812">
                  <c:v>-0.11228723526000976</c:v>
                </c:pt>
                <c:pt idx="1813">
                  <c:v>-0.11229934692382812</c:v>
                </c:pt>
                <c:pt idx="1814">
                  <c:v>-0.11220548152923583</c:v>
                </c:pt>
                <c:pt idx="1815">
                  <c:v>-0.11221910715103149</c:v>
                </c:pt>
                <c:pt idx="1816">
                  <c:v>-0.11226452589035034</c:v>
                </c:pt>
                <c:pt idx="1817">
                  <c:v>-0.11224030256271361</c:v>
                </c:pt>
                <c:pt idx="1818">
                  <c:v>-0.11221910715103149</c:v>
                </c:pt>
                <c:pt idx="1819">
                  <c:v>-0.11220548152923583</c:v>
                </c:pt>
                <c:pt idx="1820">
                  <c:v>-0.11216914653778076</c:v>
                </c:pt>
                <c:pt idx="1821">
                  <c:v>-0.11215854883193969</c:v>
                </c:pt>
                <c:pt idx="1822">
                  <c:v>-0.11218277215957641</c:v>
                </c:pt>
                <c:pt idx="1823">
                  <c:v>-0.11214795112609863</c:v>
                </c:pt>
                <c:pt idx="1824">
                  <c:v>-0.11210101842880249</c:v>
                </c:pt>
                <c:pt idx="1825">
                  <c:v>-0.11247950792312622</c:v>
                </c:pt>
                <c:pt idx="1826">
                  <c:v>-0.11247950792312622</c:v>
                </c:pt>
                <c:pt idx="1827">
                  <c:v>-0.1124567985534668</c:v>
                </c:pt>
                <c:pt idx="1828">
                  <c:v>-0.11243257522583007</c:v>
                </c:pt>
                <c:pt idx="1829">
                  <c:v>-0.11243257522583007</c:v>
                </c:pt>
                <c:pt idx="1830">
                  <c:v>-0.11242197751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80-4A42-A396-DDB336B3A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295999"/>
        <c:axId val="998296479"/>
      </c:scatterChart>
      <c:valAx>
        <c:axId val="9982959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296479"/>
        <c:crosses val="autoZero"/>
        <c:crossBetween val="midCat"/>
      </c:valAx>
      <c:valAx>
        <c:axId val="998296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placement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2959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enterline Slab disp'!$J$3:$J$9</c:f>
              <c:numCache>
                <c:formatCode>0.000</c:formatCode>
                <c:ptCount val="7"/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</c:numCache>
            </c:numRef>
          </c:xVal>
          <c:yVal>
            <c:numRef>
              <c:f>'Centerline Slab disp'!$K$3:$K$9</c:f>
              <c:numCache>
                <c:formatCode>0.000</c:formatCode>
                <c:ptCount val="7"/>
                <c:pt idx="1">
                  <c:v>-1.5970106840133667</c:v>
                </c:pt>
                <c:pt idx="2">
                  <c:v>-2.3060940980911253</c:v>
                </c:pt>
                <c:pt idx="3">
                  <c:v>-2.8258949160575866</c:v>
                </c:pt>
                <c:pt idx="4">
                  <c:v>-2.5857887506484984</c:v>
                </c:pt>
                <c:pt idx="5">
                  <c:v>-1.50224297046661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146-443C-9A71-007BBDD675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1220191"/>
        <c:axId val="89836991"/>
      </c:scatterChart>
      <c:valAx>
        <c:axId val="761220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36991"/>
        <c:crosses val="autoZero"/>
        <c:crossBetween val="midCat"/>
      </c:valAx>
      <c:valAx>
        <c:axId val="8983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1220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0"/>
            </a:pPr>
            <a:r>
              <a:rPr lang="en-US" b="0"/>
              <a:t>Length vs. Displacement compariso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468646497464942"/>
          <c:y val="0.11690154721650785"/>
          <c:w val="0.83322484691360776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Fiber optic</c:v>
          </c:tx>
          <c:spPr>
            <a:ln>
              <a:solidFill>
                <a:srgbClr val="4472C4"/>
              </a:solidFill>
            </a:ln>
          </c:spPr>
          <c:marker>
            <c:symbol val="none"/>
          </c:marker>
          <c:xVal>
            <c:numRef>
              <c:f>'Shape Centerline Data South-NS'!$F$6:$F$1386</c:f>
              <c:numCache>
                <c:formatCode>0.000</c:formatCode>
                <c:ptCount val="1381"/>
                <c:pt idx="0">
                  <c:v>0.36</c:v>
                </c:pt>
                <c:pt idx="1">
                  <c:v>0.36260005775096799</c:v>
                </c:pt>
                <c:pt idx="2">
                  <c:v>0.36520011624730286</c:v>
                </c:pt>
                <c:pt idx="3">
                  <c:v>0.36780017600620002</c:v>
                </c:pt>
                <c:pt idx="4">
                  <c:v>0.37040023715560078</c:v>
                </c:pt>
                <c:pt idx="5">
                  <c:v>0.37300029956382191</c:v>
                </c:pt>
                <c:pt idx="6">
                  <c:v>0.37560036400737257</c:v>
                </c:pt>
                <c:pt idx="7">
                  <c:v>0.37820043029375805</c:v>
                </c:pt>
                <c:pt idx="8">
                  <c:v>0.38080049582077607</c:v>
                </c:pt>
                <c:pt idx="9">
                  <c:v>0.38340056377284482</c:v>
                </c:pt>
                <c:pt idx="10">
                  <c:v>0.38600063226097187</c:v>
                </c:pt>
                <c:pt idx="11">
                  <c:v>0.38860070147887632</c:v>
                </c:pt>
                <c:pt idx="12">
                  <c:v>0.39120077265829928</c:v>
                </c:pt>
                <c:pt idx="13">
                  <c:v>0.39380084443872881</c:v>
                </c:pt>
                <c:pt idx="14">
                  <c:v>0.39640091538996935</c:v>
                </c:pt>
                <c:pt idx="15">
                  <c:v>0.39900098661556443</c:v>
                </c:pt>
                <c:pt idx="16">
                  <c:v>0.40160105915406241</c:v>
                </c:pt>
                <c:pt idx="17">
                  <c:v>0.40420113430401527</c:v>
                </c:pt>
                <c:pt idx="18">
                  <c:v>0.40680120895078503</c:v>
                </c:pt>
                <c:pt idx="19">
                  <c:v>0.40940128516970176</c:v>
                </c:pt>
                <c:pt idx="20">
                  <c:v>0.41200136322075348</c:v>
                </c:pt>
                <c:pt idx="21">
                  <c:v>0.4146014414167849</c:v>
                </c:pt>
                <c:pt idx="22">
                  <c:v>0.41720152249097592</c:v>
                </c:pt>
                <c:pt idx="23">
                  <c:v>0.41980160149442364</c:v>
                </c:pt>
                <c:pt idx="24">
                  <c:v>0.42240168122264765</c:v>
                </c:pt>
                <c:pt idx="25">
                  <c:v>0.42500176362581327</c:v>
                </c:pt>
                <c:pt idx="26">
                  <c:v>0.42760184688515923</c:v>
                </c:pt>
                <c:pt idx="27">
                  <c:v>0.43020193048120881</c:v>
                </c:pt>
                <c:pt idx="28">
                  <c:v>0.43280201688412229</c:v>
                </c:pt>
                <c:pt idx="29">
                  <c:v>0.43540210446535355</c:v>
                </c:pt>
                <c:pt idx="30">
                  <c:v>0.4380021926453801</c:v>
                </c:pt>
                <c:pt idx="31">
                  <c:v>0.44060228142401031</c:v>
                </c:pt>
                <c:pt idx="32">
                  <c:v>0.44320237197175594</c:v>
                </c:pt>
                <c:pt idx="33">
                  <c:v>0.4458024658484212</c:v>
                </c:pt>
                <c:pt idx="34">
                  <c:v>0.44840255935251933</c:v>
                </c:pt>
                <c:pt idx="35">
                  <c:v>0.45100265573366688</c:v>
                </c:pt>
                <c:pt idx="36">
                  <c:v>0.45360275108939302</c:v>
                </c:pt>
                <c:pt idx="37">
                  <c:v>0.45620284632827607</c:v>
                </c:pt>
                <c:pt idx="38">
                  <c:v>0.45880294287924778</c:v>
                </c:pt>
                <c:pt idx="39">
                  <c:v>0.46140304132956966</c:v>
                </c:pt>
                <c:pt idx="40">
                  <c:v>0.46400314077010107</c:v>
                </c:pt>
                <c:pt idx="41">
                  <c:v>0.46660324087617311</c:v>
                </c:pt>
                <c:pt idx="42">
                  <c:v>0.46920334151637205</c:v>
                </c:pt>
                <c:pt idx="43">
                  <c:v>0.47180344379898698</c:v>
                </c:pt>
                <c:pt idx="44">
                  <c:v>0.4744035479155157</c:v>
                </c:pt>
                <c:pt idx="45">
                  <c:v>0.47700365320864724</c:v>
                </c:pt>
                <c:pt idx="46">
                  <c:v>0.47960375837942321</c:v>
                </c:pt>
                <c:pt idx="47">
                  <c:v>0.48220386616442612</c:v>
                </c:pt>
                <c:pt idx="48">
                  <c:v>0.48480397389708613</c:v>
                </c:pt>
                <c:pt idx="49">
                  <c:v>0.48740408196306056</c:v>
                </c:pt>
                <c:pt idx="50">
                  <c:v>0.49000419036320902</c:v>
                </c:pt>
                <c:pt idx="51">
                  <c:v>0.49260429910011799</c:v>
                </c:pt>
                <c:pt idx="52">
                  <c:v>0.49520440830602069</c:v>
                </c:pt>
                <c:pt idx="53">
                  <c:v>0.49780451829865408</c:v>
                </c:pt>
                <c:pt idx="54">
                  <c:v>0.50040462914594608</c:v>
                </c:pt>
                <c:pt idx="55">
                  <c:v>0.50300474000116768</c:v>
                </c:pt>
                <c:pt idx="56">
                  <c:v>0.50560485132258437</c:v>
                </c:pt>
                <c:pt idx="57">
                  <c:v>0.50820496330518516</c:v>
                </c:pt>
                <c:pt idx="58">
                  <c:v>0.51080507607758463</c:v>
                </c:pt>
                <c:pt idx="59">
                  <c:v>0.51340518898771526</c:v>
                </c:pt>
                <c:pt idx="60">
                  <c:v>0.51600530242797393</c:v>
                </c:pt>
                <c:pt idx="61">
                  <c:v>0.51860541444972819</c:v>
                </c:pt>
                <c:pt idx="62">
                  <c:v>0.52120552862812997</c:v>
                </c:pt>
                <c:pt idx="63">
                  <c:v>0.52380564138680719</c:v>
                </c:pt>
                <c:pt idx="64">
                  <c:v>0.52640575565057324</c:v>
                </c:pt>
                <c:pt idx="65">
                  <c:v>0.5290058714871525</c:v>
                </c:pt>
                <c:pt idx="66">
                  <c:v>0.53160598727102282</c:v>
                </c:pt>
                <c:pt idx="67">
                  <c:v>0.53420610586199468</c:v>
                </c:pt>
                <c:pt idx="68">
                  <c:v>0.53680622387580568</c:v>
                </c:pt>
                <c:pt idx="69">
                  <c:v>0.53940634196091708</c:v>
                </c:pt>
                <c:pt idx="70">
                  <c:v>0.54200646077225734</c:v>
                </c:pt>
                <c:pt idx="71">
                  <c:v>0.54460658018338359</c:v>
                </c:pt>
                <c:pt idx="72">
                  <c:v>0.54720670065097243</c:v>
                </c:pt>
                <c:pt idx="73">
                  <c:v>0.54980682015814186</c:v>
                </c:pt>
                <c:pt idx="74">
                  <c:v>0.55240694487918307</c:v>
                </c:pt>
                <c:pt idx="75">
                  <c:v>0.55500707091273604</c:v>
                </c:pt>
                <c:pt idx="76">
                  <c:v>0.5576071972792298</c:v>
                </c:pt>
                <c:pt idx="77">
                  <c:v>0.5602073252156814</c:v>
                </c:pt>
                <c:pt idx="78">
                  <c:v>0.5628074540102872</c:v>
                </c:pt>
                <c:pt idx="79">
                  <c:v>0.56540758437904082</c:v>
                </c:pt>
                <c:pt idx="80">
                  <c:v>0.56800771664675609</c:v>
                </c:pt>
                <c:pt idx="81">
                  <c:v>0.57060784872787662</c:v>
                </c:pt>
                <c:pt idx="82">
                  <c:v>0.57320798354571068</c:v>
                </c:pt>
                <c:pt idx="83">
                  <c:v>0.57580811999945181</c:v>
                </c:pt>
                <c:pt idx="84">
                  <c:v>0.57840825685509811</c:v>
                </c:pt>
                <c:pt idx="85">
                  <c:v>0.58100839431014772</c:v>
                </c:pt>
                <c:pt idx="86">
                  <c:v>0.58360853353675302</c:v>
                </c:pt>
                <c:pt idx="87">
                  <c:v>0.58620867349172046</c:v>
                </c:pt>
                <c:pt idx="88">
                  <c:v>0.58880881410803321</c:v>
                </c:pt>
                <c:pt idx="89">
                  <c:v>0.59140895850134034</c:v>
                </c:pt>
                <c:pt idx="90">
                  <c:v>0.59400910557113662</c:v>
                </c:pt>
                <c:pt idx="91">
                  <c:v>0.59660925557824129</c:v>
                </c:pt>
                <c:pt idx="92">
                  <c:v>0.5992094055334779</c:v>
                </c:pt>
                <c:pt idx="93">
                  <c:v>0.60180955484784926</c:v>
                </c:pt>
                <c:pt idx="94">
                  <c:v>0.60440970690432572</c:v>
                </c:pt>
                <c:pt idx="95">
                  <c:v>0.60700985955740183</c:v>
                </c:pt>
                <c:pt idx="96">
                  <c:v>0.6096100143053711</c:v>
                </c:pt>
                <c:pt idx="97">
                  <c:v>0.61221017095106622</c:v>
                </c:pt>
                <c:pt idx="98">
                  <c:v>0.61481033034211108</c:v>
                </c:pt>
                <c:pt idx="99">
                  <c:v>0.61741049014079585</c:v>
                </c:pt>
                <c:pt idx="100">
                  <c:v>0.62001065248698806</c:v>
                </c:pt>
                <c:pt idx="101">
                  <c:v>0.62261081737886526</c:v>
                </c:pt>
                <c:pt idx="102">
                  <c:v>0.62521098455920909</c:v>
                </c:pt>
                <c:pt idx="103">
                  <c:v>0.62781115188497505</c:v>
                </c:pt>
                <c:pt idx="104">
                  <c:v>0.63041132234613517</c:v>
                </c:pt>
                <c:pt idx="105">
                  <c:v>0.63301149594103256</c:v>
                </c:pt>
                <c:pt idx="106">
                  <c:v>0.63561167163357069</c:v>
                </c:pt>
                <c:pt idx="107">
                  <c:v>0.63821184903078754</c:v>
                </c:pt>
                <c:pt idx="108">
                  <c:v>0.64081202936977688</c:v>
                </c:pt>
                <c:pt idx="109">
                  <c:v>0.64341220998584303</c:v>
                </c:pt>
                <c:pt idx="110">
                  <c:v>0.64601239295538426</c:v>
                </c:pt>
                <c:pt idx="111">
                  <c:v>0.64861257645741477</c:v>
                </c:pt>
                <c:pt idx="112">
                  <c:v>0.65121276374612258</c:v>
                </c:pt>
                <c:pt idx="113">
                  <c:v>0.65381295196342637</c:v>
                </c:pt>
                <c:pt idx="114">
                  <c:v>0.65641314169767906</c:v>
                </c:pt>
                <c:pt idx="115">
                  <c:v>0.65901333281481178</c:v>
                </c:pt>
                <c:pt idx="116">
                  <c:v>0.66161352407818952</c:v>
                </c:pt>
                <c:pt idx="117">
                  <c:v>0.66421371581326794</c:v>
                </c:pt>
                <c:pt idx="118">
                  <c:v>0.66681390919210037</c:v>
                </c:pt>
                <c:pt idx="119">
                  <c:v>0.66941410473800911</c:v>
                </c:pt>
                <c:pt idx="120">
                  <c:v>0.67201430050302424</c:v>
                </c:pt>
                <c:pt idx="121">
                  <c:v>0.6746144967456571</c:v>
                </c:pt>
                <c:pt idx="122">
                  <c:v>0.67721469444085602</c:v>
                </c:pt>
                <c:pt idx="123">
                  <c:v>0.67981489475666779</c:v>
                </c:pt>
                <c:pt idx="124">
                  <c:v>0.68241509327179428</c:v>
                </c:pt>
                <c:pt idx="125">
                  <c:v>0.68501529089556568</c:v>
                </c:pt>
                <c:pt idx="126">
                  <c:v>0.68761548970794362</c:v>
                </c:pt>
                <c:pt idx="127">
                  <c:v>0.690215686130912</c:v>
                </c:pt>
                <c:pt idx="128">
                  <c:v>0.69281588276302808</c:v>
                </c:pt>
                <c:pt idx="129">
                  <c:v>0.69541607856129284</c:v>
                </c:pt>
                <c:pt idx="130">
                  <c:v>0.69801627483054907</c:v>
                </c:pt>
                <c:pt idx="131">
                  <c:v>0.70061646753968376</c:v>
                </c:pt>
                <c:pt idx="132">
                  <c:v>0.70321665857616988</c:v>
                </c:pt>
                <c:pt idx="133">
                  <c:v>0.70581684617983498</c:v>
                </c:pt>
                <c:pt idx="134">
                  <c:v>0.70841703320333471</c:v>
                </c:pt>
                <c:pt idx="135">
                  <c:v>0.7110172195769916</c:v>
                </c:pt>
                <c:pt idx="136">
                  <c:v>0.71361740660423179</c:v>
                </c:pt>
                <c:pt idx="137">
                  <c:v>0.71621759090786385</c:v>
                </c:pt>
                <c:pt idx="138">
                  <c:v>0.71881777508569977</c:v>
                </c:pt>
                <c:pt idx="139">
                  <c:v>0.72141795861742763</c:v>
                </c:pt>
                <c:pt idx="140">
                  <c:v>0.72401814254179953</c:v>
                </c:pt>
                <c:pt idx="141">
                  <c:v>0.72661832672943694</c:v>
                </c:pt>
                <c:pt idx="142">
                  <c:v>0.72921850884251926</c:v>
                </c:pt>
                <c:pt idx="143">
                  <c:v>0.73181869102246622</c:v>
                </c:pt>
                <c:pt idx="144">
                  <c:v>0.7344188738580042</c:v>
                </c:pt>
                <c:pt idx="145">
                  <c:v>0.73701905559490932</c:v>
                </c:pt>
                <c:pt idx="146">
                  <c:v>0.7396192390954982</c:v>
                </c:pt>
                <c:pt idx="147">
                  <c:v>0.7422194218908521</c:v>
                </c:pt>
                <c:pt idx="148">
                  <c:v>0.74481960573471984</c:v>
                </c:pt>
                <c:pt idx="149">
                  <c:v>0.7474197906928669</c:v>
                </c:pt>
                <c:pt idx="150">
                  <c:v>0.75001997754729099</c:v>
                </c:pt>
                <c:pt idx="151">
                  <c:v>0.75262016421967937</c:v>
                </c:pt>
                <c:pt idx="152">
                  <c:v>0.75522035279478439</c:v>
                </c:pt>
                <c:pt idx="153">
                  <c:v>0.75782054196811854</c:v>
                </c:pt>
                <c:pt idx="154">
                  <c:v>0.7604207336931903</c:v>
                </c:pt>
                <c:pt idx="155">
                  <c:v>0.76302092738282645</c:v>
                </c:pt>
                <c:pt idx="156">
                  <c:v>0.76562112226128909</c:v>
                </c:pt>
                <c:pt idx="157">
                  <c:v>0.76822131800460969</c:v>
                </c:pt>
                <c:pt idx="158">
                  <c:v>0.77082151656380904</c:v>
                </c:pt>
                <c:pt idx="159">
                  <c:v>0.77342171592414832</c:v>
                </c:pt>
                <c:pt idx="160">
                  <c:v>0.77602191752133565</c:v>
                </c:pt>
                <c:pt idx="161">
                  <c:v>0.77862212148136523</c:v>
                </c:pt>
                <c:pt idx="162">
                  <c:v>0.78122232461662355</c:v>
                </c:pt>
                <c:pt idx="163">
                  <c:v>0.78382252770510885</c:v>
                </c:pt>
                <c:pt idx="164">
                  <c:v>0.78642273152693365</c:v>
                </c:pt>
                <c:pt idx="165">
                  <c:v>0.78902293673191026</c:v>
                </c:pt>
                <c:pt idx="166">
                  <c:v>0.79162314228045316</c:v>
                </c:pt>
                <c:pt idx="167">
                  <c:v>0.79422334829909025</c:v>
                </c:pt>
                <c:pt idx="168">
                  <c:v>0.7968235549836904</c:v>
                </c:pt>
                <c:pt idx="169">
                  <c:v>0.79942376142273874</c:v>
                </c:pt>
                <c:pt idx="170">
                  <c:v>0.80202396884303395</c:v>
                </c:pt>
                <c:pt idx="171">
                  <c:v>0.80462417464621083</c:v>
                </c:pt>
                <c:pt idx="172">
                  <c:v>0.80722437968082328</c:v>
                </c:pt>
                <c:pt idx="173">
                  <c:v>0.8098245845293357</c:v>
                </c:pt>
                <c:pt idx="174">
                  <c:v>0.8124247881462594</c:v>
                </c:pt>
                <c:pt idx="175">
                  <c:v>0.81502499202599799</c:v>
                </c:pt>
                <c:pt idx="176">
                  <c:v>0.81762519545666135</c:v>
                </c:pt>
                <c:pt idx="177">
                  <c:v>0.82022539720679777</c:v>
                </c:pt>
                <c:pt idx="178">
                  <c:v>0.82282559954858592</c:v>
                </c:pt>
                <c:pt idx="179">
                  <c:v>0.82542580046672887</c:v>
                </c:pt>
                <c:pt idx="180">
                  <c:v>0.82802600022210693</c:v>
                </c:pt>
                <c:pt idx="181">
                  <c:v>0.83062620147985711</c:v>
                </c:pt>
                <c:pt idx="182">
                  <c:v>0.83322640677202231</c:v>
                </c:pt>
                <c:pt idx="183">
                  <c:v>0.83582660901317041</c:v>
                </c:pt>
                <c:pt idx="184">
                  <c:v>0.8384268143157918</c:v>
                </c:pt>
                <c:pt idx="185">
                  <c:v>0.84102702183194111</c:v>
                </c:pt>
                <c:pt idx="186">
                  <c:v>0.84362722915794441</c:v>
                </c:pt>
                <c:pt idx="187">
                  <c:v>0.84622743973644166</c:v>
                </c:pt>
                <c:pt idx="188">
                  <c:v>0.8488276523402194</c:v>
                </c:pt>
                <c:pt idx="189">
                  <c:v>0.8514278648236826</c:v>
                </c:pt>
                <c:pt idx="190">
                  <c:v>0.85402807835359484</c:v>
                </c:pt>
                <c:pt idx="191">
                  <c:v>0.85662829559509346</c:v>
                </c:pt>
                <c:pt idx="192">
                  <c:v>0.85922851654831978</c:v>
                </c:pt>
                <c:pt idx="193">
                  <c:v>0.86182874082370775</c:v>
                </c:pt>
                <c:pt idx="194">
                  <c:v>0.86442896894285759</c:v>
                </c:pt>
                <c:pt idx="195">
                  <c:v>0.86702919805057899</c:v>
                </c:pt>
                <c:pt idx="196">
                  <c:v>0.86962943009611926</c:v>
                </c:pt>
                <c:pt idx="197">
                  <c:v>0.8722296667003846</c:v>
                </c:pt>
                <c:pt idx="198">
                  <c:v>0.87482990500540503</c:v>
                </c:pt>
                <c:pt idx="199">
                  <c:v>0.8774301491141373</c:v>
                </c:pt>
                <c:pt idx="200">
                  <c:v>0.88003039688385798</c:v>
                </c:pt>
                <c:pt idx="201">
                  <c:v>0.88263064876965869</c:v>
                </c:pt>
                <c:pt idx="202">
                  <c:v>0.88523090587965014</c:v>
                </c:pt>
                <c:pt idx="203">
                  <c:v>0.88783116678003526</c:v>
                </c:pt>
                <c:pt idx="204">
                  <c:v>0.89043143056305551</c:v>
                </c:pt>
                <c:pt idx="205">
                  <c:v>0.89303169879207112</c:v>
                </c:pt>
                <c:pt idx="206">
                  <c:v>0.89563197088242785</c:v>
                </c:pt>
                <c:pt idx="207">
                  <c:v>0.89823224676705693</c:v>
                </c:pt>
                <c:pt idx="208">
                  <c:v>0.90083252755300447</c:v>
                </c:pt>
                <c:pt idx="209">
                  <c:v>0.90343281408321163</c:v>
                </c:pt>
                <c:pt idx="210">
                  <c:v>0.90603310441125962</c:v>
                </c:pt>
                <c:pt idx="211">
                  <c:v>0.90863339788593345</c:v>
                </c:pt>
                <c:pt idx="212">
                  <c:v>0.9112336956768633</c:v>
                </c:pt>
                <c:pt idx="213">
                  <c:v>0.91383399622813322</c:v>
                </c:pt>
                <c:pt idx="214">
                  <c:v>0.9164342988253189</c:v>
                </c:pt>
                <c:pt idx="215">
                  <c:v>0.91903460366081613</c:v>
                </c:pt>
                <c:pt idx="216">
                  <c:v>0.92163491138918907</c:v>
                </c:pt>
                <c:pt idx="217">
                  <c:v>0.92423522123139135</c:v>
                </c:pt>
                <c:pt idx="218">
                  <c:v>0.92683553325268042</c:v>
                </c:pt>
                <c:pt idx="219">
                  <c:v>0.92943584524601963</c:v>
                </c:pt>
                <c:pt idx="220">
                  <c:v>0.93203615929135675</c:v>
                </c:pt>
                <c:pt idx="221">
                  <c:v>0.93463647323921939</c:v>
                </c:pt>
                <c:pt idx="222">
                  <c:v>0.93723678741753247</c:v>
                </c:pt>
                <c:pt idx="223">
                  <c:v>0.93983710182466174</c:v>
                </c:pt>
                <c:pt idx="224">
                  <c:v>0.94243742022660804</c:v>
                </c:pt>
                <c:pt idx="225">
                  <c:v>0.94503773995745988</c:v>
                </c:pt>
                <c:pt idx="226">
                  <c:v>0.94763805815657787</c:v>
                </c:pt>
                <c:pt idx="227">
                  <c:v>0.95023837696688485</c:v>
                </c:pt>
                <c:pt idx="228">
                  <c:v>0.9528386954135436</c:v>
                </c:pt>
                <c:pt idx="229">
                  <c:v>0.95543901577132084</c:v>
                </c:pt>
                <c:pt idx="230">
                  <c:v>0.95803933485744641</c:v>
                </c:pt>
                <c:pt idx="231">
                  <c:v>0.96063965162717102</c:v>
                </c:pt>
                <c:pt idx="232">
                  <c:v>0.96323996406810752</c:v>
                </c:pt>
                <c:pt idx="233">
                  <c:v>0.96584027360797986</c:v>
                </c:pt>
                <c:pt idx="234">
                  <c:v>0.96844058310326042</c:v>
                </c:pt>
                <c:pt idx="235">
                  <c:v>0.97104089073299948</c:v>
                </c:pt>
                <c:pt idx="236">
                  <c:v>0.9736411939606231</c:v>
                </c:pt>
                <c:pt idx="237">
                  <c:v>0.97624149434481733</c:v>
                </c:pt>
                <c:pt idx="238">
                  <c:v>0.97884179110226432</c:v>
                </c:pt>
                <c:pt idx="239">
                  <c:v>0.98144208572579628</c:v>
                </c:pt>
                <c:pt idx="240">
                  <c:v>0.98404237710788278</c:v>
                </c:pt>
                <c:pt idx="241">
                  <c:v>0.98664266648062393</c:v>
                </c:pt>
                <c:pt idx="242">
                  <c:v>0.9892429515662573</c:v>
                </c:pt>
                <c:pt idx="243">
                  <c:v>0.99184323314126743</c:v>
                </c:pt>
                <c:pt idx="244">
                  <c:v>0.99444351523238517</c:v>
                </c:pt>
                <c:pt idx="245">
                  <c:v>0.99704379516920594</c:v>
                </c:pt>
                <c:pt idx="246">
                  <c:v>0.99964407256486454</c:v>
                </c:pt>
                <c:pt idx="247">
                  <c:v>1.0022443479384722</c:v>
                </c:pt>
                <c:pt idx="248">
                  <c:v>1.004844621158886</c:v>
                </c:pt>
                <c:pt idx="249">
                  <c:v>1.0074448939131868</c:v>
                </c:pt>
                <c:pt idx="250">
                  <c:v>1.0100451645112312</c:v>
                </c:pt>
                <c:pt idx="251">
                  <c:v>1.0126454335392669</c:v>
                </c:pt>
                <c:pt idx="252">
                  <c:v>1.015245701517532</c:v>
                </c:pt>
                <c:pt idx="253">
                  <c:v>1.0178459664970316</c:v>
                </c:pt>
                <c:pt idx="254">
                  <c:v>1.0204462284810643</c:v>
                </c:pt>
                <c:pt idx="255">
                  <c:v>1.0230464893522022</c:v>
                </c:pt>
                <c:pt idx="256">
                  <c:v>1.0256467482020957</c:v>
                </c:pt>
                <c:pt idx="257">
                  <c:v>1.0282470056849498</c:v>
                </c:pt>
                <c:pt idx="258">
                  <c:v>1.0308472612180615</c:v>
                </c:pt>
                <c:pt idx="259">
                  <c:v>1.0334475136337284</c:v>
                </c:pt>
                <c:pt idx="260">
                  <c:v>1.0360477670270718</c:v>
                </c:pt>
                <c:pt idx="261">
                  <c:v>1.0386480217887273</c:v>
                </c:pt>
                <c:pt idx="262">
                  <c:v>1.0412482754503518</c:v>
                </c:pt>
                <c:pt idx="263">
                  <c:v>1.0438485285982129</c:v>
                </c:pt>
                <c:pt idx="264">
                  <c:v>1.0464487836389536</c:v>
                </c:pt>
                <c:pt idx="265">
                  <c:v>1.049049038168075</c:v>
                </c:pt>
                <c:pt idx="266">
                  <c:v>1.0516492942648035</c:v>
                </c:pt>
                <c:pt idx="267">
                  <c:v>1.0542495535555203</c:v>
                </c:pt>
                <c:pt idx="268">
                  <c:v>1.056849813379007</c:v>
                </c:pt>
                <c:pt idx="269">
                  <c:v>1.0594500749701108</c:v>
                </c:pt>
                <c:pt idx="270">
                  <c:v>1.0620503393699381</c:v>
                </c:pt>
                <c:pt idx="271">
                  <c:v>1.0646506058026017</c:v>
                </c:pt>
                <c:pt idx="272">
                  <c:v>1.0672508759599262</c:v>
                </c:pt>
                <c:pt idx="273">
                  <c:v>1.0698511506848545</c:v>
                </c:pt>
                <c:pt idx="274">
                  <c:v>1.0724514308232072</c:v>
                </c:pt>
                <c:pt idx="275">
                  <c:v>1.0750517147511718</c:v>
                </c:pt>
                <c:pt idx="276">
                  <c:v>1.0776520027977627</c:v>
                </c:pt>
                <c:pt idx="277">
                  <c:v>1.0802522958737502</c:v>
                </c:pt>
                <c:pt idx="278">
                  <c:v>1.0828525949562411</c:v>
                </c:pt>
                <c:pt idx="279">
                  <c:v>1.0854529003707296</c:v>
                </c:pt>
                <c:pt idx="280">
                  <c:v>1.088053213676244</c:v>
                </c:pt>
                <c:pt idx="281">
                  <c:v>1.0906535341615382</c:v>
                </c:pt>
                <c:pt idx="282">
                  <c:v>1.0932538611159091</c:v>
                </c:pt>
                <c:pt idx="283">
                  <c:v>1.0958541934341601</c:v>
                </c:pt>
                <c:pt idx="284">
                  <c:v>1.0984545323481245</c:v>
                </c:pt>
                <c:pt idx="285">
                  <c:v>1.101054879096415</c:v>
                </c:pt>
                <c:pt idx="286">
                  <c:v>1.103655234200466</c:v>
                </c:pt>
                <c:pt idx="287">
                  <c:v>1.1062555978537671</c:v>
                </c:pt>
                <c:pt idx="288">
                  <c:v>1.1088559679808565</c:v>
                </c:pt>
                <c:pt idx="289">
                  <c:v>1.1114563444527228</c:v>
                </c:pt>
                <c:pt idx="290">
                  <c:v>1.1140567273937099</c:v>
                </c:pt>
                <c:pt idx="291">
                  <c:v>1.116657115891444</c:v>
                </c:pt>
                <c:pt idx="292">
                  <c:v>1.1192575120251673</c:v>
                </c:pt>
                <c:pt idx="293">
                  <c:v>1.1218579159257034</c:v>
                </c:pt>
                <c:pt idx="294">
                  <c:v>1.1244583272029662</c:v>
                </c:pt>
                <c:pt idx="295">
                  <c:v>1.1270587421510965</c:v>
                </c:pt>
                <c:pt idx="296">
                  <c:v>1.1296591634994608</c:v>
                </c:pt>
                <c:pt idx="297">
                  <c:v>1.1322595897494843</c:v>
                </c:pt>
                <c:pt idx="298">
                  <c:v>1.1348600217460203</c:v>
                </c:pt>
                <c:pt idx="299">
                  <c:v>1.1374604591640318</c:v>
                </c:pt>
                <c:pt idx="300">
                  <c:v>1.1400609015457885</c:v>
                </c:pt>
                <c:pt idx="301">
                  <c:v>1.1426613496071347</c:v>
                </c:pt>
                <c:pt idx="302">
                  <c:v>1.145261802181031</c:v>
                </c:pt>
                <c:pt idx="303">
                  <c:v>1.1478622595942176</c:v>
                </c:pt>
                <c:pt idx="304">
                  <c:v>1.1504627207397202</c:v>
                </c:pt>
                <c:pt idx="305">
                  <c:v>1.1530631863955954</c:v>
                </c:pt>
                <c:pt idx="306">
                  <c:v>1.1556636564367899</c:v>
                </c:pt>
                <c:pt idx="307">
                  <c:v>1.1582641321650529</c:v>
                </c:pt>
                <c:pt idx="308">
                  <c:v>1.1608646098776048</c:v>
                </c:pt>
                <c:pt idx="309">
                  <c:v>1.1634650915917037</c:v>
                </c:pt>
                <c:pt idx="310">
                  <c:v>1.1660655765307484</c:v>
                </c:pt>
                <c:pt idx="311">
                  <c:v>1.1686660636580291</c:v>
                </c:pt>
                <c:pt idx="312">
                  <c:v>1.1712665527153423</c:v>
                </c:pt>
                <c:pt idx="313">
                  <c:v>1.1738670401304763</c:v>
                </c:pt>
                <c:pt idx="314">
                  <c:v>1.1764675281111121</c:v>
                </c:pt>
                <c:pt idx="315">
                  <c:v>1.1790680163976466</c:v>
                </c:pt>
                <c:pt idx="316">
                  <c:v>1.1816685069374482</c:v>
                </c:pt>
                <c:pt idx="317">
                  <c:v>1.1842689965421327</c:v>
                </c:pt>
                <c:pt idx="318">
                  <c:v>1.1868694831935043</c:v>
                </c:pt>
                <c:pt idx="319">
                  <c:v>1.1894699707251724</c:v>
                </c:pt>
                <c:pt idx="320">
                  <c:v>1.1920704571167484</c:v>
                </c:pt>
                <c:pt idx="321">
                  <c:v>1.1946709433378913</c:v>
                </c:pt>
                <c:pt idx="322">
                  <c:v>1.1972714278240846</c:v>
                </c:pt>
                <c:pt idx="323">
                  <c:v>1.1998719108959812</c:v>
                </c:pt>
                <c:pt idx="324">
                  <c:v>1.2024723924196481</c:v>
                </c:pt>
                <c:pt idx="325">
                  <c:v>1.2050728720664583</c:v>
                </c:pt>
                <c:pt idx="326">
                  <c:v>1.2076733489210669</c:v>
                </c:pt>
                <c:pt idx="327">
                  <c:v>1.2102738218746294</c:v>
                </c:pt>
                <c:pt idx="328">
                  <c:v>1.2128742883892609</c:v>
                </c:pt>
                <c:pt idx="329">
                  <c:v>1.2154747504773258</c:v>
                </c:pt>
                <c:pt idx="330">
                  <c:v>1.218075205735305</c:v>
                </c:pt>
                <c:pt idx="331">
                  <c:v>1.220675653771695</c:v>
                </c:pt>
                <c:pt idx="332">
                  <c:v>1.2232760962751572</c:v>
                </c:pt>
                <c:pt idx="333">
                  <c:v>1.2258765323989029</c:v>
                </c:pt>
                <c:pt idx="334">
                  <c:v>1.228476961686926</c:v>
                </c:pt>
                <c:pt idx="335">
                  <c:v>1.231077386931871</c:v>
                </c:pt>
                <c:pt idx="336">
                  <c:v>1.2336778060542231</c:v>
                </c:pt>
                <c:pt idx="337">
                  <c:v>1.2362782192483039</c:v>
                </c:pt>
                <c:pt idx="338">
                  <c:v>1.2388786269034278</c:v>
                </c:pt>
                <c:pt idx="339">
                  <c:v>1.2414790281085384</c:v>
                </c:pt>
                <c:pt idx="340">
                  <c:v>1.2440794264382014</c:v>
                </c:pt>
                <c:pt idx="341">
                  <c:v>1.2466798216316135</c:v>
                </c:pt>
                <c:pt idx="342">
                  <c:v>1.2492802107659968</c:v>
                </c:pt>
                <c:pt idx="343">
                  <c:v>1.2518805963104613</c:v>
                </c:pt>
                <c:pt idx="344">
                  <c:v>1.2544809768984595</c:v>
                </c:pt>
                <c:pt idx="345">
                  <c:v>1.2570813555219607</c:v>
                </c:pt>
                <c:pt idx="346">
                  <c:v>1.2596817286725901</c:v>
                </c:pt>
                <c:pt idx="347">
                  <c:v>1.2622821007708607</c:v>
                </c:pt>
                <c:pt idx="348">
                  <c:v>1.2648824705193646</c:v>
                </c:pt>
                <c:pt idx="349">
                  <c:v>1.2674828380518457</c:v>
                </c:pt>
                <c:pt idx="350">
                  <c:v>1.2700832048635757</c:v>
                </c:pt>
                <c:pt idx="351">
                  <c:v>1.272683571868418</c:v>
                </c:pt>
                <c:pt idx="352">
                  <c:v>1.275283942191372</c:v>
                </c:pt>
                <c:pt idx="353">
                  <c:v>1.2778843145370513</c:v>
                </c:pt>
                <c:pt idx="354">
                  <c:v>1.2804846924183475</c:v>
                </c:pt>
                <c:pt idx="355">
                  <c:v>1.283085072912663</c:v>
                </c:pt>
                <c:pt idx="356">
                  <c:v>1.28568545881858</c:v>
                </c:pt>
                <c:pt idx="357">
                  <c:v>1.2882858495549085</c:v>
                </c:pt>
                <c:pt idx="358">
                  <c:v>1.2908862475926313</c:v>
                </c:pt>
                <c:pt idx="359">
                  <c:v>1.2934866529341731</c:v>
                </c:pt>
                <c:pt idx="360">
                  <c:v>1.2960870668168134</c:v>
                </c:pt>
                <c:pt idx="361">
                  <c:v>1.2986874901551095</c:v>
                </c:pt>
                <c:pt idx="362">
                  <c:v>1.3012879230175087</c:v>
                </c:pt>
                <c:pt idx="363">
                  <c:v>1.3038883646243542</c:v>
                </c:pt>
                <c:pt idx="364">
                  <c:v>1.3064888171918663</c:v>
                </c:pt>
                <c:pt idx="365">
                  <c:v>1.3090892795508784</c:v>
                </c:pt>
                <c:pt idx="366">
                  <c:v>1.3116897546946922</c:v>
                </c:pt>
                <c:pt idx="367">
                  <c:v>1.3142902382057706</c:v>
                </c:pt>
                <c:pt idx="368">
                  <c:v>1.3168907371711678</c:v>
                </c:pt>
                <c:pt idx="369">
                  <c:v>1.3194912478873886</c:v>
                </c:pt>
                <c:pt idx="370">
                  <c:v>1.3220917747104028</c:v>
                </c:pt>
                <c:pt idx="371">
                  <c:v>1.3246923181610613</c:v>
                </c:pt>
                <c:pt idx="372">
                  <c:v>1.3272928759656126</c:v>
                </c:pt>
                <c:pt idx="373">
                  <c:v>1.3298934470194799</c:v>
                </c:pt>
                <c:pt idx="374">
                  <c:v>1.3324940329500186</c:v>
                </c:pt>
                <c:pt idx="375">
                  <c:v>1.3350946311574903</c:v>
                </c:pt>
                <c:pt idx="376">
                  <c:v>1.3376952420332022</c:v>
                </c:pt>
                <c:pt idx="377">
                  <c:v>1.3402958677222119</c:v>
                </c:pt>
                <c:pt idx="378">
                  <c:v>1.3428965056878279</c:v>
                </c:pt>
                <c:pt idx="379">
                  <c:v>1.3454971530656801</c:v>
                </c:pt>
                <c:pt idx="380">
                  <c:v>1.348097808618806</c:v>
                </c:pt>
                <c:pt idx="381">
                  <c:v>1.3506984733818881</c:v>
                </c:pt>
                <c:pt idx="382">
                  <c:v>1.3532991444273179</c:v>
                </c:pt>
                <c:pt idx="383">
                  <c:v>1.3558998223987022</c:v>
                </c:pt>
                <c:pt idx="384">
                  <c:v>1.3585005095635221</c:v>
                </c:pt>
                <c:pt idx="385">
                  <c:v>1.3611011991570805</c:v>
                </c:pt>
                <c:pt idx="386">
                  <c:v>1.363701894359705</c:v>
                </c:pt>
                <c:pt idx="387">
                  <c:v>1.3663025897060883</c:v>
                </c:pt>
                <c:pt idx="388">
                  <c:v>1.3689032866231554</c:v>
                </c:pt>
                <c:pt idx="389">
                  <c:v>1.3715039815964989</c:v>
                </c:pt>
                <c:pt idx="390">
                  <c:v>1.3741046746237022</c:v>
                </c:pt>
                <c:pt idx="391">
                  <c:v>1.3767053629732333</c:v>
                </c:pt>
                <c:pt idx="392">
                  <c:v>1.3793060461886186</c:v>
                </c:pt>
                <c:pt idx="393">
                  <c:v>1.3819067214064906</c:v>
                </c:pt>
                <c:pt idx="394">
                  <c:v>1.3845073890154596</c:v>
                </c:pt>
                <c:pt idx="395">
                  <c:v>1.3871080449210844</c:v>
                </c:pt>
                <c:pt idx="396">
                  <c:v>1.3897086918521022</c:v>
                </c:pt>
                <c:pt idx="397">
                  <c:v>1.3923093285077166</c:v>
                </c:pt>
                <c:pt idx="398">
                  <c:v>1.3949099557321658</c:v>
                </c:pt>
                <c:pt idx="399">
                  <c:v>1.3975105709916844</c:v>
                </c:pt>
                <c:pt idx="400">
                  <c:v>1.400111177728635</c:v>
                </c:pt>
                <c:pt idx="401">
                  <c:v>1.4027117766572625</c:v>
                </c:pt>
                <c:pt idx="402">
                  <c:v>1.4053123666076983</c:v>
                </c:pt>
                <c:pt idx="403">
                  <c:v>1.4079129473217957</c:v>
                </c:pt>
                <c:pt idx="404">
                  <c:v>1.4105135198369732</c:v>
                </c:pt>
                <c:pt idx="405">
                  <c:v>1.4131140855834619</c:v>
                </c:pt>
                <c:pt idx="406">
                  <c:v>1.4157146441082069</c:v>
                </c:pt>
                <c:pt idx="407">
                  <c:v>1.4183151964514256</c:v>
                </c:pt>
                <c:pt idx="408">
                  <c:v>1.4209157418994371</c:v>
                </c:pt>
                <c:pt idx="409">
                  <c:v>1.4235162794776892</c:v>
                </c:pt>
                <c:pt idx="410">
                  <c:v>1.426116810291161</c:v>
                </c:pt>
                <c:pt idx="411">
                  <c:v>1.4287173364857304</c:v>
                </c:pt>
                <c:pt idx="412">
                  <c:v>1.4313178561134503</c:v>
                </c:pt>
                <c:pt idx="413">
                  <c:v>1.4339183702779381</c:v>
                </c:pt>
                <c:pt idx="414">
                  <c:v>1.436518880018226</c:v>
                </c:pt>
                <c:pt idx="415">
                  <c:v>1.4391193857896729</c:v>
                </c:pt>
                <c:pt idx="416">
                  <c:v>1.4417198842761936</c:v>
                </c:pt>
                <c:pt idx="417">
                  <c:v>1.4443203778177667</c:v>
                </c:pt>
                <c:pt idx="418">
                  <c:v>1.4469208663498583</c:v>
                </c:pt>
                <c:pt idx="419">
                  <c:v>1.4495213499377773</c:v>
                </c:pt>
                <c:pt idx="420">
                  <c:v>1.4521218314416173</c:v>
                </c:pt>
                <c:pt idx="421">
                  <c:v>1.4547223092364197</c:v>
                </c:pt>
                <c:pt idx="422">
                  <c:v>1.4573227836468416</c:v>
                </c:pt>
                <c:pt idx="423">
                  <c:v>1.4599232551923165</c:v>
                </c:pt>
                <c:pt idx="424">
                  <c:v>1.462523723157769</c:v>
                </c:pt>
                <c:pt idx="425">
                  <c:v>1.4651241882599546</c:v>
                </c:pt>
                <c:pt idx="426">
                  <c:v>1.467724649978531</c:v>
                </c:pt>
                <c:pt idx="427">
                  <c:v>1.4703251073402162</c:v>
                </c:pt>
                <c:pt idx="428">
                  <c:v>1.4729255618400068</c:v>
                </c:pt>
                <c:pt idx="429">
                  <c:v>1.4755260141941842</c:v>
                </c:pt>
                <c:pt idx="430">
                  <c:v>1.4781264645985295</c:v>
                </c:pt>
                <c:pt idx="431">
                  <c:v>1.4807269147440461</c:v>
                </c:pt>
                <c:pt idx="432">
                  <c:v>1.4833273643717353</c:v>
                </c:pt>
                <c:pt idx="433">
                  <c:v>1.4859278149141462</c:v>
                </c:pt>
                <c:pt idx="434">
                  <c:v>1.4885282677367575</c:v>
                </c:pt>
                <c:pt idx="435">
                  <c:v>1.4911287242692723</c:v>
                </c:pt>
                <c:pt idx="436">
                  <c:v>1.4937291834066713</c:v>
                </c:pt>
                <c:pt idx="437">
                  <c:v>1.4963296451515506</c:v>
                </c:pt>
                <c:pt idx="438">
                  <c:v>1.4989301107401074</c:v>
                </c:pt>
                <c:pt idx="439">
                  <c:v>1.5015305819296363</c:v>
                </c:pt>
                <c:pt idx="440">
                  <c:v>1.5041310593069948</c:v>
                </c:pt>
                <c:pt idx="441">
                  <c:v>1.506731542872406</c:v>
                </c:pt>
                <c:pt idx="442">
                  <c:v>1.5093320322374235</c:v>
                </c:pt>
                <c:pt idx="443">
                  <c:v>1.5119325298085828</c:v>
                </c:pt>
                <c:pt idx="444">
                  <c:v>1.514533032402291</c:v>
                </c:pt>
                <c:pt idx="445">
                  <c:v>1.5171335446332481</c:v>
                </c:pt>
                <c:pt idx="446">
                  <c:v>1.5197340637058179</c:v>
                </c:pt>
                <c:pt idx="447">
                  <c:v>1.5223345928086904</c:v>
                </c:pt>
                <c:pt idx="448">
                  <c:v>1.5249351292107733</c:v>
                </c:pt>
                <c:pt idx="449">
                  <c:v>1.5275356729756089</c:v>
                </c:pt>
                <c:pt idx="450">
                  <c:v>1.5301362244955243</c:v>
                </c:pt>
                <c:pt idx="451">
                  <c:v>1.5327367841624726</c:v>
                </c:pt>
                <c:pt idx="452">
                  <c:v>1.5353373512612383</c:v>
                </c:pt>
                <c:pt idx="453">
                  <c:v>1.5379379261163657</c:v>
                </c:pt>
                <c:pt idx="454">
                  <c:v>1.540538510028161</c:v>
                </c:pt>
                <c:pt idx="455">
                  <c:v>1.5431390990309637</c:v>
                </c:pt>
                <c:pt idx="456">
                  <c:v>1.5457396957895042</c:v>
                </c:pt>
                <c:pt idx="457">
                  <c:v>1.5483403001743641</c:v>
                </c:pt>
                <c:pt idx="458">
                  <c:v>1.5509409100406533</c:v>
                </c:pt>
                <c:pt idx="459">
                  <c:v>1.5535415224619165</c:v>
                </c:pt>
                <c:pt idx="460">
                  <c:v>1.5561421367228836</c:v>
                </c:pt>
                <c:pt idx="461">
                  <c:v>1.5587427546418091</c:v>
                </c:pt>
                <c:pt idx="462">
                  <c:v>1.5613433740721465</c:v>
                </c:pt>
                <c:pt idx="463">
                  <c:v>1.5639439942319853</c:v>
                </c:pt>
                <c:pt idx="464">
                  <c:v>1.5665446165496788</c:v>
                </c:pt>
                <c:pt idx="465">
                  <c:v>1.569145239593158</c:v>
                </c:pt>
                <c:pt idx="466">
                  <c:v>1.5717458631650383</c:v>
                </c:pt>
                <c:pt idx="467">
                  <c:v>1.5743464841436867</c:v>
                </c:pt>
                <c:pt idx="468">
                  <c:v>1.5769471070139784</c:v>
                </c:pt>
                <c:pt idx="469">
                  <c:v>1.5795477275492915</c:v>
                </c:pt>
                <c:pt idx="470">
                  <c:v>1.5821483469187649</c:v>
                </c:pt>
                <c:pt idx="471">
                  <c:v>1.5847489640819437</c:v>
                </c:pt>
                <c:pt idx="472">
                  <c:v>1.5873495785184741</c:v>
                </c:pt>
                <c:pt idx="473">
                  <c:v>1.5899501900984676</c:v>
                </c:pt>
                <c:pt idx="474">
                  <c:v>1.5925507950516955</c:v>
                </c:pt>
                <c:pt idx="475">
                  <c:v>1.5951513945473703</c:v>
                </c:pt>
                <c:pt idx="476">
                  <c:v>1.5977519898199031</c:v>
                </c:pt>
                <c:pt idx="477">
                  <c:v>1.6003525809342665</c:v>
                </c:pt>
                <c:pt idx="478">
                  <c:v>1.6029531681493028</c:v>
                </c:pt>
                <c:pt idx="479">
                  <c:v>1.6055537522452819</c:v>
                </c:pt>
                <c:pt idx="480">
                  <c:v>1.6081543303614487</c:v>
                </c:pt>
                <c:pt idx="481">
                  <c:v>1.6107549050321717</c:v>
                </c:pt>
                <c:pt idx="482">
                  <c:v>1.6133554760619673</c:v>
                </c:pt>
                <c:pt idx="483">
                  <c:v>1.615956042929571</c:v>
                </c:pt>
                <c:pt idx="484">
                  <c:v>1.6185566047248003</c:v>
                </c:pt>
                <c:pt idx="485">
                  <c:v>1.6211571621624836</c:v>
                </c:pt>
                <c:pt idx="486">
                  <c:v>1.6237577136173114</c:v>
                </c:pt>
                <c:pt idx="487">
                  <c:v>1.6263582599336341</c:v>
                </c:pt>
                <c:pt idx="488">
                  <c:v>1.6289588019558969</c:v>
                </c:pt>
                <c:pt idx="489">
                  <c:v>1.6315593387736287</c:v>
                </c:pt>
                <c:pt idx="490">
                  <c:v>1.6341598695421768</c:v>
                </c:pt>
                <c:pt idx="491">
                  <c:v>1.6367603938062683</c:v>
                </c:pt>
                <c:pt idx="492">
                  <c:v>1.6393609139706822</c:v>
                </c:pt>
                <c:pt idx="493">
                  <c:v>1.6419614293849671</c:v>
                </c:pt>
                <c:pt idx="494">
                  <c:v>1.6445619381637604</c:v>
                </c:pt>
                <c:pt idx="495">
                  <c:v>1.6471624414774793</c:v>
                </c:pt>
                <c:pt idx="496">
                  <c:v>1.6497629401716043</c:v>
                </c:pt>
                <c:pt idx="497">
                  <c:v>1.6523634352874776</c:v>
                </c:pt>
                <c:pt idx="498">
                  <c:v>1.6549639257855704</c:v>
                </c:pt>
                <c:pt idx="499">
                  <c:v>1.6575644132262222</c:v>
                </c:pt>
                <c:pt idx="500">
                  <c:v>1.6601648971548588</c:v>
                </c:pt>
                <c:pt idx="501">
                  <c:v>1.6627653799774442</c:v>
                </c:pt>
                <c:pt idx="502">
                  <c:v>1.6653658592250047</c:v>
                </c:pt>
                <c:pt idx="503">
                  <c:v>1.6679663358086667</c:v>
                </c:pt>
                <c:pt idx="504">
                  <c:v>1.6705668137588972</c:v>
                </c:pt>
                <c:pt idx="505">
                  <c:v>1.6731672928810808</c:v>
                </c:pt>
                <c:pt idx="506">
                  <c:v>1.6757677742153976</c:v>
                </c:pt>
                <c:pt idx="507">
                  <c:v>1.6783682585423605</c:v>
                </c:pt>
                <c:pt idx="508">
                  <c:v>1.6809687450830832</c:v>
                </c:pt>
                <c:pt idx="509">
                  <c:v>1.6835692339035075</c:v>
                </c:pt>
                <c:pt idx="510">
                  <c:v>1.6861697272141938</c:v>
                </c:pt>
                <c:pt idx="511">
                  <c:v>1.6887702260559176</c:v>
                </c:pt>
                <c:pt idx="512">
                  <c:v>1.6913707325097127</c:v>
                </c:pt>
                <c:pt idx="513">
                  <c:v>1.6939712450812516</c:v>
                </c:pt>
                <c:pt idx="514">
                  <c:v>1.6965717630558292</c:v>
                </c:pt>
                <c:pt idx="515">
                  <c:v>1.699172287018841</c:v>
                </c:pt>
                <c:pt idx="516">
                  <c:v>1.7017728185953493</c:v>
                </c:pt>
                <c:pt idx="517">
                  <c:v>1.7043733597347941</c:v>
                </c:pt>
                <c:pt idx="518">
                  <c:v>1.7069739060823819</c:v>
                </c:pt>
                <c:pt idx="519">
                  <c:v>1.7095744593923323</c:v>
                </c:pt>
                <c:pt idx="520">
                  <c:v>1.7121750167387544</c:v>
                </c:pt>
                <c:pt idx="521">
                  <c:v>1.7147755815010517</c:v>
                </c:pt>
                <c:pt idx="522">
                  <c:v>1.7173761506880811</c:v>
                </c:pt>
                <c:pt idx="523">
                  <c:v>1.7199767246239663</c:v>
                </c:pt>
                <c:pt idx="524">
                  <c:v>1.7225773005778531</c:v>
                </c:pt>
                <c:pt idx="525">
                  <c:v>1.7251778799139907</c:v>
                </c:pt>
                <c:pt idx="526">
                  <c:v>1.727778461916633</c:v>
                </c:pt>
                <c:pt idx="527">
                  <c:v>1.7303790452203536</c:v>
                </c:pt>
                <c:pt idx="528">
                  <c:v>1.732979630929772</c:v>
                </c:pt>
                <c:pt idx="529">
                  <c:v>1.7355802173546429</c:v>
                </c:pt>
                <c:pt idx="530">
                  <c:v>1.7381808019596436</c:v>
                </c:pt>
                <c:pt idx="531">
                  <c:v>1.7407813842247137</c:v>
                </c:pt>
                <c:pt idx="532">
                  <c:v>1.7433819612895947</c:v>
                </c:pt>
                <c:pt idx="533">
                  <c:v>1.7459825345843645</c:v>
                </c:pt>
                <c:pt idx="534">
                  <c:v>1.7485831011841393</c:v>
                </c:pt>
                <c:pt idx="535">
                  <c:v>1.751183659658853</c:v>
                </c:pt>
                <c:pt idx="536">
                  <c:v>1.7537842080585206</c:v>
                </c:pt>
                <c:pt idx="537">
                  <c:v>1.756384749503106</c:v>
                </c:pt>
                <c:pt idx="538">
                  <c:v>1.7589852850327889</c:v>
                </c:pt>
                <c:pt idx="539">
                  <c:v>1.7615858117227001</c:v>
                </c:pt>
                <c:pt idx="540">
                  <c:v>1.7641863308077605</c:v>
                </c:pt>
                <c:pt idx="541">
                  <c:v>1.7667868435881369</c:v>
                </c:pt>
                <c:pt idx="542">
                  <c:v>1.7693873486337024</c:v>
                </c:pt>
                <c:pt idx="543">
                  <c:v>1.7719878475043471</c:v>
                </c:pt>
                <c:pt idx="544">
                  <c:v>1.7745883405249778</c:v>
                </c:pt>
                <c:pt idx="545">
                  <c:v>1.7771888285405713</c:v>
                </c:pt>
                <c:pt idx="546">
                  <c:v>1.7797893103809523</c:v>
                </c:pt>
                <c:pt idx="547">
                  <c:v>1.7823897877362085</c:v>
                </c:pt>
                <c:pt idx="548">
                  <c:v>1.7849902619064306</c:v>
                </c:pt>
                <c:pt idx="549">
                  <c:v>1.7875907321114068</c:v>
                </c:pt>
                <c:pt idx="550">
                  <c:v>1.7901911977010541</c:v>
                </c:pt>
                <c:pt idx="551">
                  <c:v>1.7927916601053777</c:v>
                </c:pt>
                <c:pt idx="552">
                  <c:v>1.7953921182842205</c:v>
                </c:pt>
                <c:pt idx="553">
                  <c:v>1.7979925758776827</c:v>
                </c:pt>
                <c:pt idx="554">
                  <c:v>1.800593030935653</c:v>
                </c:pt>
                <c:pt idx="555">
                  <c:v>1.8031934821581805</c:v>
                </c:pt>
                <c:pt idx="556">
                  <c:v>1.8057939290903515</c:v>
                </c:pt>
                <c:pt idx="557">
                  <c:v>1.808394373617253</c:v>
                </c:pt>
                <c:pt idx="558">
                  <c:v>1.8109948165838803</c:v>
                </c:pt>
                <c:pt idx="559">
                  <c:v>1.8135952574053136</c:v>
                </c:pt>
                <c:pt idx="560">
                  <c:v>1.8161956966015966</c:v>
                </c:pt>
                <c:pt idx="561">
                  <c:v>1.8187961346277677</c:v>
                </c:pt>
                <c:pt idx="562">
                  <c:v>1.8213965754488195</c:v>
                </c:pt>
                <c:pt idx="563">
                  <c:v>1.8239970155548912</c:v>
                </c:pt>
                <c:pt idx="564">
                  <c:v>1.8265974554011939</c:v>
                </c:pt>
                <c:pt idx="565">
                  <c:v>1.8291978957026012</c:v>
                </c:pt>
                <c:pt idx="566">
                  <c:v>1.8317983365892989</c:v>
                </c:pt>
                <c:pt idx="567">
                  <c:v>1.8343987787112888</c:v>
                </c:pt>
                <c:pt idx="568">
                  <c:v>1.8369992230436267</c:v>
                </c:pt>
                <c:pt idx="569">
                  <c:v>1.8395996697163295</c:v>
                </c:pt>
                <c:pt idx="570">
                  <c:v>1.8422001189246717</c:v>
                </c:pt>
                <c:pt idx="571">
                  <c:v>1.8448005667034482</c:v>
                </c:pt>
                <c:pt idx="572">
                  <c:v>1.8474010178628459</c:v>
                </c:pt>
                <c:pt idx="573">
                  <c:v>1.8500014712328121</c:v>
                </c:pt>
                <c:pt idx="574">
                  <c:v>1.8526019272684706</c:v>
                </c:pt>
                <c:pt idx="575">
                  <c:v>1.8552023844748891</c:v>
                </c:pt>
                <c:pt idx="576">
                  <c:v>1.8578028420720321</c:v>
                </c:pt>
                <c:pt idx="577">
                  <c:v>1.8604033013598045</c:v>
                </c:pt>
                <c:pt idx="578">
                  <c:v>1.8630037618181796</c:v>
                </c:pt>
                <c:pt idx="579">
                  <c:v>1.8656042232520742</c:v>
                </c:pt>
                <c:pt idx="580">
                  <c:v>1.8682046847513791</c:v>
                </c:pt>
                <c:pt idx="581">
                  <c:v>1.8708051464460067</c:v>
                </c:pt>
                <c:pt idx="582">
                  <c:v>1.8734056099608587</c:v>
                </c:pt>
                <c:pt idx="583">
                  <c:v>1.8760060738008344</c:v>
                </c:pt>
                <c:pt idx="584">
                  <c:v>1.878606539980828</c:v>
                </c:pt>
                <c:pt idx="585">
                  <c:v>1.8812070059007595</c:v>
                </c:pt>
                <c:pt idx="586">
                  <c:v>1.8838074687005564</c:v>
                </c:pt>
                <c:pt idx="587">
                  <c:v>1.8864079332551458</c:v>
                </c:pt>
                <c:pt idx="588">
                  <c:v>1.8890084006694776</c:v>
                </c:pt>
                <c:pt idx="589">
                  <c:v>1.8916088687984915</c:v>
                </c:pt>
                <c:pt idx="590">
                  <c:v>1.8942093351721339</c:v>
                </c:pt>
                <c:pt idx="591">
                  <c:v>1.8968098014153214</c:v>
                </c:pt>
                <c:pt idx="592">
                  <c:v>1.8994102679830924</c:v>
                </c:pt>
                <c:pt idx="593">
                  <c:v>1.9020107328603233</c:v>
                </c:pt>
                <c:pt idx="594">
                  <c:v>1.9046111958520886</c:v>
                </c:pt>
                <c:pt idx="595">
                  <c:v>1.9072116550084675</c:v>
                </c:pt>
                <c:pt idx="596">
                  <c:v>1.9098121125394603</c:v>
                </c:pt>
                <c:pt idx="597">
                  <c:v>1.912412567404977</c:v>
                </c:pt>
                <c:pt idx="598">
                  <c:v>1.9150130211001193</c:v>
                </c:pt>
                <c:pt idx="599">
                  <c:v>1.9176134716098363</c:v>
                </c:pt>
                <c:pt idx="600">
                  <c:v>1.9202139201042845</c:v>
                </c:pt>
                <c:pt idx="601">
                  <c:v>1.9228143678835052</c:v>
                </c:pt>
                <c:pt idx="602">
                  <c:v>1.9254148122175212</c:v>
                </c:pt>
                <c:pt idx="603">
                  <c:v>1.9280152550562566</c:v>
                </c:pt>
                <c:pt idx="604">
                  <c:v>1.9306156940594583</c:v>
                </c:pt>
                <c:pt idx="605">
                  <c:v>1.93321613137232</c:v>
                </c:pt>
                <c:pt idx="606">
                  <c:v>1.9358165649147354</c:v>
                </c:pt>
                <c:pt idx="607">
                  <c:v>1.9384169948816723</c:v>
                </c:pt>
                <c:pt idx="608">
                  <c:v>1.9410174208829527</c:v>
                </c:pt>
                <c:pt idx="609">
                  <c:v>1.9436178428535373</c:v>
                </c:pt>
                <c:pt idx="610">
                  <c:v>1.9462182575433713</c:v>
                </c:pt>
                <c:pt idx="611">
                  <c:v>1.948818669957521</c:v>
                </c:pt>
                <c:pt idx="612">
                  <c:v>1.9514190786008885</c:v>
                </c:pt>
                <c:pt idx="613">
                  <c:v>1.9540194835386575</c:v>
                </c:pt>
                <c:pt idx="614">
                  <c:v>1.9566198852259398</c:v>
                </c:pt>
                <c:pt idx="615">
                  <c:v>1.9592202835976371</c:v>
                </c:pt>
                <c:pt idx="616">
                  <c:v>1.961820679628852</c:v>
                </c:pt>
                <c:pt idx="617">
                  <c:v>1.9644210752696762</c:v>
                </c:pt>
                <c:pt idx="618">
                  <c:v>1.9670214676601725</c:v>
                </c:pt>
                <c:pt idx="619">
                  <c:v>1.9696218592055499</c:v>
                </c:pt>
                <c:pt idx="620">
                  <c:v>1.9722222471104476</c:v>
                </c:pt>
                <c:pt idx="621">
                  <c:v>1.9748226334551373</c:v>
                </c:pt>
                <c:pt idx="622">
                  <c:v>1.9774230165496003</c:v>
                </c:pt>
                <c:pt idx="623">
                  <c:v>1.9800233969789141</c:v>
                </c:pt>
                <c:pt idx="624">
                  <c:v>1.9826237779932101</c:v>
                </c:pt>
                <c:pt idx="625">
                  <c:v>1.9852241573825502</c:v>
                </c:pt>
                <c:pt idx="626">
                  <c:v>1.9878245346919869</c:v>
                </c:pt>
                <c:pt idx="627">
                  <c:v>1.9904249095313973</c:v>
                </c:pt>
                <c:pt idx="628">
                  <c:v>1.9930252829410611</c:v>
                </c:pt>
                <c:pt idx="629">
                  <c:v>1.9956256551159677</c:v>
                </c:pt>
                <c:pt idx="630">
                  <c:v>1.9982260269008396</c:v>
                </c:pt>
                <c:pt idx="631">
                  <c:v>2.0008263986208754</c:v>
                </c:pt>
                <c:pt idx="632">
                  <c:v>2.0034267676761339</c:v>
                </c:pt>
                <c:pt idx="633">
                  <c:v>2.0060271334166555</c:v>
                </c:pt>
                <c:pt idx="634">
                  <c:v>2.0086274977271517</c:v>
                </c:pt>
                <c:pt idx="635">
                  <c:v>2.0112278624272819</c:v>
                </c:pt>
                <c:pt idx="636">
                  <c:v>2.013828225632154</c:v>
                </c:pt>
                <c:pt idx="637">
                  <c:v>2.0164285883166611</c:v>
                </c:pt>
                <c:pt idx="638">
                  <c:v>2.0190289492454871</c:v>
                </c:pt>
                <c:pt idx="639">
                  <c:v>2.0216293113437818</c:v>
                </c:pt>
                <c:pt idx="640">
                  <c:v>2.0242296744813695</c:v>
                </c:pt>
                <c:pt idx="641">
                  <c:v>2.0268300389180842</c:v>
                </c:pt>
                <c:pt idx="642">
                  <c:v>2.029430403678484</c:v>
                </c:pt>
                <c:pt idx="643">
                  <c:v>2.0320307683073802</c:v>
                </c:pt>
                <c:pt idx="644">
                  <c:v>2.0346311361848231</c:v>
                </c:pt>
                <c:pt idx="645">
                  <c:v>2.0372315072454472</c:v>
                </c:pt>
                <c:pt idx="646">
                  <c:v>2.0398318819440679</c:v>
                </c:pt>
                <c:pt idx="647">
                  <c:v>2.0424322599550941</c:v>
                </c:pt>
                <c:pt idx="648">
                  <c:v>2.0450326415386164</c:v>
                </c:pt>
                <c:pt idx="649">
                  <c:v>2.0476330277989314</c:v>
                </c:pt>
                <c:pt idx="650">
                  <c:v>2.0502334201658288</c:v>
                </c:pt>
                <c:pt idx="651">
                  <c:v>2.0528338170787168</c:v>
                </c:pt>
                <c:pt idx="652">
                  <c:v>2.0554342216574248</c:v>
                </c:pt>
                <c:pt idx="653">
                  <c:v>2.058034632601025</c:v>
                </c:pt>
                <c:pt idx="654">
                  <c:v>2.0606350502988811</c:v>
                </c:pt>
                <c:pt idx="655">
                  <c:v>2.0632354741657064</c:v>
                </c:pt>
                <c:pt idx="656">
                  <c:v>2.0658359016664209</c:v>
                </c:pt>
                <c:pt idx="657">
                  <c:v>2.0684363385199669</c:v>
                </c:pt>
                <c:pt idx="658">
                  <c:v>2.0710367841415813</c:v>
                </c:pt>
                <c:pt idx="659">
                  <c:v>2.0736372359950725</c:v>
                </c:pt>
                <c:pt idx="660">
                  <c:v>2.076237691869574</c:v>
                </c:pt>
                <c:pt idx="661">
                  <c:v>2.0788381517640109</c:v>
                </c:pt>
                <c:pt idx="662">
                  <c:v>2.0814386150288797</c:v>
                </c:pt>
                <c:pt idx="663">
                  <c:v>2.0840390811449465</c:v>
                </c:pt>
                <c:pt idx="664">
                  <c:v>2.0866395493978644</c:v>
                </c:pt>
                <c:pt idx="665">
                  <c:v>2.0892400188128661</c:v>
                </c:pt>
                <c:pt idx="666">
                  <c:v>2.0918404906911556</c:v>
                </c:pt>
                <c:pt idx="667">
                  <c:v>2.0944409649672169</c:v>
                </c:pt>
                <c:pt idx="668">
                  <c:v>2.0970414406021125</c:v>
                </c:pt>
                <c:pt idx="669">
                  <c:v>2.0996419188333326</c:v>
                </c:pt>
                <c:pt idx="670">
                  <c:v>2.1022423955017118</c:v>
                </c:pt>
                <c:pt idx="671">
                  <c:v>2.1048428714524317</c:v>
                </c:pt>
                <c:pt idx="672">
                  <c:v>2.107443346880649</c:v>
                </c:pt>
                <c:pt idx="673">
                  <c:v>2.1100438190572381</c:v>
                </c:pt>
                <c:pt idx="674">
                  <c:v>2.1126442866826682</c:v>
                </c:pt>
                <c:pt idx="675">
                  <c:v>2.1152447510575323</c:v>
                </c:pt>
                <c:pt idx="676">
                  <c:v>2.1178452077634389</c:v>
                </c:pt>
                <c:pt idx="677">
                  <c:v>2.1204456610902072</c:v>
                </c:pt>
                <c:pt idx="678">
                  <c:v>2.1230461109075982</c:v>
                </c:pt>
                <c:pt idx="679">
                  <c:v>2.1256465541608178</c:v>
                </c:pt>
                <c:pt idx="680">
                  <c:v>2.1282469918259239</c:v>
                </c:pt>
                <c:pt idx="681">
                  <c:v>2.1308474241633149</c:v>
                </c:pt>
                <c:pt idx="682">
                  <c:v>2.1334478545531494</c:v>
                </c:pt>
                <c:pt idx="683">
                  <c:v>2.136048278705756</c:v>
                </c:pt>
                <c:pt idx="684">
                  <c:v>2.1386486953873356</c:v>
                </c:pt>
                <c:pt idx="685">
                  <c:v>2.1412491085627279</c:v>
                </c:pt>
                <c:pt idx="686">
                  <c:v>2.1438495181018875</c:v>
                </c:pt>
                <c:pt idx="687">
                  <c:v>2.1464499225088645</c:v>
                </c:pt>
                <c:pt idx="688">
                  <c:v>2.1490503212631693</c:v>
                </c:pt>
                <c:pt idx="689">
                  <c:v>2.1516507147551898</c:v>
                </c:pt>
                <c:pt idx="690">
                  <c:v>2.1542511061046064</c:v>
                </c:pt>
                <c:pt idx="691">
                  <c:v>2.1568514932950671</c:v>
                </c:pt>
                <c:pt idx="692">
                  <c:v>2.1594518773663549</c:v>
                </c:pt>
                <c:pt idx="693">
                  <c:v>2.1620522580583614</c:v>
                </c:pt>
                <c:pt idx="694">
                  <c:v>2.1646526359547296</c:v>
                </c:pt>
                <c:pt idx="695">
                  <c:v>2.1672530122247364</c:v>
                </c:pt>
                <c:pt idx="696">
                  <c:v>2.1698533885582409</c:v>
                </c:pt>
                <c:pt idx="697">
                  <c:v>2.1724537634603975</c:v>
                </c:pt>
                <c:pt idx="698">
                  <c:v>2.1750541385557383</c:v>
                </c:pt>
                <c:pt idx="699">
                  <c:v>2.1776545161837317</c:v>
                </c:pt>
                <c:pt idx="700">
                  <c:v>2.1802548917295259</c:v>
                </c:pt>
                <c:pt idx="701">
                  <c:v>2.1828552701333268</c:v>
                </c:pt>
                <c:pt idx="702">
                  <c:v>2.1854556531496461</c:v>
                </c:pt>
                <c:pt idx="703">
                  <c:v>2.188056036749281</c:v>
                </c:pt>
                <c:pt idx="704">
                  <c:v>2.1906564226871663</c:v>
                </c:pt>
                <c:pt idx="705">
                  <c:v>2.1932568117430082</c:v>
                </c:pt>
                <c:pt idx="706">
                  <c:v>2.1958572019010192</c:v>
                </c:pt>
                <c:pt idx="707">
                  <c:v>2.1984575950461172</c:v>
                </c:pt>
                <c:pt idx="708">
                  <c:v>2.2010579892278095</c:v>
                </c:pt>
                <c:pt idx="709">
                  <c:v>2.2036583845767703</c:v>
                </c:pt>
                <c:pt idx="710">
                  <c:v>2.2062587802474134</c:v>
                </c:pt>
                <c:pt idx="711">
                  <c:v>2.2088591794243473</c:v>
                </c:pt>
                <c:pt idx="712">
                  <c:v>2.211459579182625</c:v>
                </c:pt>
                <c:pt idx="713">
                  <c:v>2.2140599808220571</c:v>
                </c:pt>
                <c:pt idx="714">
                  <c:v>2.2166603842774184</c:v>
                </c:pt>
                <c:pt idx="715">
                  <c:v>2.2192607872089165</c:v>
                </c:pt>
                <c:pt idx="716">
                  <c:v>2.2218611929305321</c:v>
                </c:pt>
                <c:pt idx="717">
                  <c:v>2.2244615977361786</c:v>
                </c:pt>
                <c:pt idx="718">
                  <c:v>2.2270620050060952</c:v>
                </c:pt>
                <c:pt idx="719">
                  <c:v>2.2296624140902046</c:v>
                </c:pt>
                <c:pt idx="720">
                  <c:v>2.2322628220639982</c:v>
                </c:pt>
                <c:pt idx="721">
                  <c:v>2.2348632314623451</c:v>
                </c:pt>
                <c:pt idx="722">
                  <c:v>2.2374636437160009</c:v>
                </c:pt>
                <c:pt idx="723">
                  <c:v>2.2400640557701603</c:v>
                </c:pt>
                <c:pt idx="724">
                  <c:v>2.2426644688597808</c:v>
                </c:pt>
                <c:pt idx="725">
                  <c:v>2.2452648843506977</c:v>
                </c:pt>
                <c:pt idx="726">
                  <c:v>2.2478653006829892</c:v>
                </c:pt>
                <c:pt idx="727">
                  <c:v>2.2504657205216287</c:v>
                </c:pt>
                <c:pt idx="728">
                  <c:v>2.2530661390573785</c:v>
                </c:pt>
                <c:pt idx="729">
                  <c:v>2.2556665537546823</c:v>
                </c:pt>
                <c:pt idx="730">
                  <c:v>2.2582669655232634</c:v>
                </c:pt>
                <c:pt idx="731">
                  <c:v>2.2608673726744462</c:v>
                </c:pt>
                <c:pt idx="732">
                  <c:v>2.2634677733892796</c:v>
                </c:pt>
                <c:pt idx="733">
                  <c:v>2.2660681659133464</c:v>
                </c:pt>
                <c:pt idx="734">
                  <c:v>2.2686685489459859</c:v>
                </c:pt>
                <c:pt idx="735">
                  <c:v>2.2712689235927455</c:v>
                </c:pt>
                <c:pt idx="736">
                  <c:v>2.2738692916095791</c:v>
                </c:pt>
                <c:pt idx="737">
                  <c:v>2.2764696539729901</c:v>
                </c:pt>
                <c:pt idx="738">
                  <c:v>2.2790700104889958</c:v>
                </c:pt>
                <c:pt idx="739">
                  <c:v>2.2816703592085257</c:v>
                </c:pt>
                <c:pt idx="740">
                  <c:v>2.2842706979216287</c:v>
                </c:pt>
                <c:pt idx="741">
                  <c:v>2.2868710307233875</c:v>
                </c:pt>
                <c:pt idx="742">
                  <c:v>2.2894713559885638</c:v>
                </c:pt>
                <c:pt idx="743">
                  <c:v>2.2920716737830147</c:v>
                </c:pt>
                <c:pt idx="744">
                  <c:v>2.2946719852756221</c:v>
                </c:pt>
                <c:pt idx="745">
                  <c:v>2.2972722902074407</c:v>
                </c:pt>
                <c:pt idx="746">
                  <c:v>2.2998725892284693</c:v>
                </c:pt>
                <c:pt idx="747">
                  <c:v>2.3024728842227846</c:v>
                </c:pt>
                <c:pt idx="748">
                  <c:v>2.3050731734353977</c:v>
                </c:pt>
                <c:pt idx="749">
                  <c:v>2.3076734583610161</c:v>
                </c:pt>
                <c:pt idx="750">
                  <c:v>2.3102737381543865</c:v>
                </c:pt>
                <c:pt idx="751">
                  <c:v>2.3128740149585592</c:v>
                </c:pt>
                <c:pt idx="752">
                  <c:v>2.3154742889690989</c:v>
                </c:pt>
                <c:pt idx="753">
                  <c:v>2.3180745602512007</c:v>
                </c:pt>
                <c:pt idx="754">
                  <c:v>2.3206748295846609</c:v>
                </c:pt>
                <c:pt idx="755">
                  <c:v>2.3232750963188153</c:v>
                </c:pt>
                <c:pt idx="756">
                  <c:v>2.3258753613624745</c:v>
                </c:pt>
                <c:pt idx="757">
                  <c:v>2.3284756223123226</c:v>
                </c:pt>
                <c:pt idx="758">
                  <c:v>2.3310758835229612</c:v>
                </c:pt>
                <c:pt idx="759">
                  <c:v>2.3336761430440602</c:v>
                </c:pt>
                <c:pt idx="760">
                  <c:v>2.3362764022403897</c:v>
                </c:pt>
                <c:pt idx="761">
                  <c:v>2.3388766584468836</c:v>
                </c:pt>
                <c:pt idx="762">
                  <c:v>2.3414769128342634</c:v>
                </c:pt>
                <c:pt idx="763">
                  <c:v>2.3440771687170363</c:v>
                </c:pt>
                <c:pt idx="764">
                  <c:v>2.3466774247945144</c:v>
                </c:pt>
                <c:pt idx="765">
                  <c:v>2.3492776819771235</c:v>
                </c:pt>
                <c:pt idx="766">
                  <c:v>2.3518779363648967</c:v>
                </c:pt>
                <c:pt idx="767">
                  <c:v>2.3544781917276696</c:v>
                </c:pt>
                <c:pt idx="768">
                  <c:v>2.3570784487796557</c:v>
                </c:pt>
                <c:pt idx="769">
                  <c:v>2.3596787066755578</c:v>
                </c:pt>
                <c:pt idx="770">
                  <c:v>2.3622789659995149</c:v>
                </c:pt>
                <c:pt idx="771">
                  <c:v>2.3648792258421816</c:v>
                </c:pt>
                <c:pt idx="772">
                  <c:v>2.3674794878930885</c:v>
                </c:pt>
                <c:pt idx="773">
                  <c:v>2.3700797503971289</c:v>
                </c:pt>
                <c:pt idx="774">
                  <c:v>2.3726800149788247</c:v>
                </c:pt>
                <c:pt idx="775">
                  <c:v>2.3752802827424548</c:v>
                </c:pt>
                <c:pt idx="776">
                  <c:v>2.3778805532330667</c:v>
                </c:pt>
                <c:pt idx="777">
                  <c:v>2.3804808273600928</c:v>
                </c:pt>
                <c:pt idx="778">
                  <c:v>2.3830811049266716</c:v>
                </c:pt>
                <c:pt idx="779">
                  <c:v>2.3856813856720751</c:v>
                </c:pt>
                <c:pt idx="780">
                  <c:v>2.3882816672576812</c:v>
                </c:pt>
                <c:pt idx="781">
                  <c:v>2.3908819545567237</c:v>
                </c:pt>
                <c:pt idx="782">
                  <c:v>2.3934822467224079</c:v>
                </c:pt>
                <c:pt idx="783">
                  <c:v>2.39608254355849</c:v>
                </c:pt>
                <c:pt idx="784">
                  <c:v>2.3986828427885545</c:v>
                </c:pt>
                <c:pt idx="785">
                  <c:v>2.401283146426616</c:v>
                </c:pt>
                <c:pt idx="786">
                  <c:v>2.4038834573977854</c:v>
                </c:pt>
                <c:pt idx="787">
                  <c:v>2.4064837736205078</c:v>
                </c:pt>
                <c:pt idx="788">
                  <c:v>2.4090840965892544</c:v>
                </c:pt>
                <c:pt idx="789">
                  <c:v>2.4116844242881048</c:v>
                </c:pt>
                <c:pt idx="790">
                  <c:v>2.4142847554827678</c:v>
                </c:pt>
                <c:pt idx="791">
                  <c:v>2.4168850930337502</c:v>
                </c:pt>
                <c:pt idx="792">
                  <c:v>2.4194854359023097</c:v>
                </c:pt>
                <c:pt idx="793">
                  <c:v>2.4220857850003128</c:v>
                </c:pt>
                <c:pt idx="794">
                  <c:v>2.4246861382480756</c:v>
                </c:pt>
                <c:pt idx="795">
                  <c:v>2.427286499350608</c:v>
                </c:pt>
                <c:pt idx="796">
                  <c:v>2.4298868670086691</c:v>
                </c:pt>
                <c:pt idx="797">
                  <c:v>2.4324872403781876</c:v>
                </c:pt>
                <c:pt idx="798">
                  <c:v>2.4350876191341282</c:v>
                </c:pt>
                <c:pt idx="799">
                  <c:v>2.4376880028861705</c:v>
                </c:pt>
                <c:pt idx="800">
                  <c:v>2.4402883886438902</c:v>
                </c:pt>
                <c:pt idx="801">
                  <c:v>2.4428887795929741</c:v>
                </c:pt>
                <c:pt idx="802">
                  <c:v>2.4454891718980987</c:v>
                </c:pt>
                <c:pt idx="803">
                  <c:v>2.4480895686140811</c:v>
                </c:pt>
                <c:pt idx="804">
                  <c:v>2.4506899691538817</c:v>
                </c:pt>
                <c:pt idx="805">
                  <c:v>2.453290371828746</c:v>
                </c:pt>
                <c:pt idx="806">
                  <c:v>2.4558907759859658</c:v>
                </c:pt>
                <c:pt idx="807">
                  <c:v>2.4584911812999741</c:v>
                </c:pt>
                <c:pt idx="808">
                  <c:v>2.4610915879015542</c:v>
                </c:pt>
                <c:pt idx="809">
                  <c:v>2.4636919974140254</c:v>
                </c:pt>
                <c:pt idx="810">
                  <c:v>2.466292406587804</c:v>
                </c:pt>
                <c:pt idx="811">
                  <c:v>2.4688928169180548</c:v>
                </c:pt>
                <c:pt idx="812">
                  <c:v>2.4714932273646237</c:v>
                </c:pt>
                <c:pt idx="813">
                  <c:v>2.474093641243968</c:v>
                </c:pt>
                <c:pt idx="814">
                  <c:v>2.4766940536826514</c:v>
                </c:pt>
                <c:pt idx="815">
                  <c:v>2.4792944664362051</c:v>
                </c:pt>
                <c:pt idx="816">
                  <c:v>2.4818948785964272</c:v>
                </c:pt>
                <c:pt idx="817">
                  <c:v>2.484495290815151</c:v>
                </c:pt>
                <c:pt idx="818">
                  <c:v>2.4870957047194096</c:v>
                </c:pt>
                <c:pt idx="819">
                  <c:v>2.4896961199210277</c:v>
                </c:pt>
                <c:pt idx="820">
                  <c:v>2.4922965361616112</c:v>
                </c:pt>
                <c:pt idx="821">
                  <c:v>2.494896951102195</c:v>
                </c:pt>
                <c:pt idx="822">
                  <c:v>2.4974973645478369</c:v>
                </c:pt>
                <c:pt idx="823">
                  <c:v>2.5000977760437664</c:v>
                </c:pt>
                <c:pt idx="824">
                  <c:v>2.5026981840953866</c:v>
                </c:pt>
                <c:pt idx="825">
                  <c:v>2.5052985868196482</c:v>
                </c:pt>
                <c:pt idx="826">
                  <c:v>2.5078989860367744</c:v>
                </c:pt>
                <c:pt idx="827">
                  <c:v>2.5104993775880153</c:v>
                </c:pt>
                <c:pt idx="828">
                  <c:v>2.5130997640095507</c:v>
                </c:pt>
                <c:pt idx="829">
                  <c:v>2.5157001458235642</c:v>
                </c:pt>
                <c:pt idx="830">
                  <c:v>2.51830052133917</c:v>
                </c:pt>
                <c:pt idx="831">
                  <c:v>2.520900891400887</c:v>
                </c:pt>
                <c:pt idx="832">
                  <c:v>2.5235012574389084</c:v>
                </c:pt>
                <c:pt idx="833">
                  <c:v>2.526101617047372</c:v>
                </c:pt>
                <c:pt idx="834">
                  <c:v>2.5287019717847641</c:v>
                </c:pt>
                <c:pt idx="835">
                  <c:v>2.531302322689474</c:v>
                </c:pt>
                <c:pt idx="836">
                  <c:v>2.5339026723630917</c:v>
                </c:pt>
                <c:pt idx="837">
                  <c:v>2.5365030198963163</c:v>
                </c:pt>
                <c:pt idx="838">
                  <c:v>2.5391033632075488</c:v>
                </c:pt>
                <c:pt idx="839">
                  <c:v>2.5417037035961823</c:v>
                </c:pt>
                <c:pt idx="840">
                  <c:v>2.5443040421006331</c:v>
                </c:pt>
                <c:pt idx="841">
                  <c:v>2.5469043794363357</c:v>
                </c:pt>
                <c:pt idx="842">
                  <c:v>2.5495047161214401</c:v>
                </c:pt>
                <c:pt idx="843">
                  <c:v>2.5521050533920886</c:v>
                </c:pt>
                <c:pt idx="844">
                  <c:v>2.5547053918987701</c:v>
                </c:pt>
                <c:pt idx="845">
                  <c:v>2.5573057291699079</c:v>
                </c:pt>
                <c:pt idx="846">
                  <c:v>2.5599060676747944</c:v>
                </c:pt>
                <c:pt idx="847">
                  <c:v>2.5625064072192996</c:v>
                </c:pt>
                <c:pt idx="848">
                  <c:v>2.5651067485179326</c:v>
                </c:pt>
                <c:pt idx="849">
                  <c:v>2.5677070909187831</c:v>
                </c:pt>
                <c:pt idx="850">
                  <c:v>2.570307436177063</c:v>
                </c:pt>
                <c:pt idx="851">
                  <c:v>2.5729077839025476</c:v>
                </c:pt>
                <c:pt idx="852">
                  <c:v>2.5755081337688552</c:v>
                </c:pt>
                <c:pt idx="853">
                  <c:v>2.578108486943262</c:v>
                </c:pt>
                <c:pt idx="854">
                  <c:v>2.5807088433580545</c:v>
                </c:pt>
                <c:pt idx="855">
                  <c:v>2.5833092019722592</c:v>
                </c:pt>
                <c:pt idx="856">
                  <c:v>2.5859095656424933</c:v>
                </c:pt>
                <c:pt idx="857">
                  <c:v>2.5885099324819389</c:v>
                </c:pt>
                <c:pt idx="858">
                  <c:v>2.5911103035284855</c:v>
                </c:pt>
                <c:pt idx="859">
                  <c:v>2.5937106793642952</c:v>
                </c:pt>
                <c:pt idx="860">
                  <c:v>2.5963110585544902</c:v>
                </c:pt>
                <c:pt idx="861">
                  <c:v>2.5989114412239505</c:v>
                </c:pt>
                <c:pt idx="862">
                  <c:v>2.6015118265228381</c:v>
                </c:pt>
                <c:pt idx="863">
                  <c:v>2.6041122173748295</c:v>
                </c:pt>
                <c:pt idx="864">
                  <c:v>2.6067126132535616</c:v>
                </c:pt>
                <c:pt idx="865">
                  <c:v>2.6093130118146992</c:v>
                </c:pt>
                <c:pt idx="866">
                  <c:v>2.6119134124681653</c:v>
                </c:pt>
                <c:pt idx="867">
                  <c:v>2.6145138169710789</c:v>
                </c:pt>
                <c:pt idx="868">
                  <c:v>2.6171142245420249</c:v>
                </c:pt>
                <c:pt idx="869">
                  <c:v>2.6197146342745183</c:v>
                </c:pt>
                <c:pt idx="870">
                  <c:v>2.6223150452604012</c:v>
                </c:pt>
                <c:pt idx="871">
                  <c:v>2.6249154573126678</c:v>
                </c:pt>
                <c:pt idx="872">
                  <c:v>2.6275158748630325</c:v>
                </c:pt>
                <c:pt idx="873">
                  <c:v>2.6301162970744296</c:v>
                </c:pt>
                <c:pt idx="874">
                  <c:v>2.6327167266208509</c:v>
                </c:pt>
                <c:pt idx="875">
                  <c:v>2.6353171602625078</c:v>
                </c:pt>
                <c:pt idx="876">
                  <c:v>2.6379175963813695</c:v>
                </c:pt>
                <c:pt idx="877">
                  <c:v>2.6405180327735582</c:v>
                </c:pt>
                <c:pt idx="878">
                  <c:v>2.6431184709364275</c:v>
                </c:pt>
                <c:pt idx="879">
                  <c:v>2.645718908075501</c:v>
                </c:pt>
                <c:pt idx="880">
                  <c:v>2.6483193435402095</c:v>
                </c:pt>
                <c:pt idx="881">
                  <c:v>2.6509197749241498</c:v>
                </c:pt>
                <c:pt idx="882">
                  <c:v>2.6535202024880755</c:v>
                </c:pt>
                <c:pt idx="883">
                  <c:v>2.6561206238255295</c:v>
                </c:pt>
                <c:pt idx="884">
                  <c:v>2.6587210408187949</c:v>
                </c:pt>
                <c:pt idx="885">
                  <c:v>2.6613214556117688</c:v>
                </c:pt>
                <c:pt idx="886">
                  <c:v>2.6639218647578411</c:v>
                </c:pt>
                <c:pt idx="887">
                  <c:v>2.6665222691655655</c:v>
                </c:pt>
                <c:pt idx="888">
                  <c:v>2.669122667990071</c:v>
                </c:pt>
                <c:pt idx="889">
                  <c:v>2.6717230660397036</c:v>
                </c:pt>
                <c:pt idx="890">
                  <c:v>2.6743234603890822</c:v>
                </c:pt>
                <c:pt idx="891">
                  <c:v>2.6769238524015702</c:v>
                </c:pt>
                <c:pt idx="892">
                  <c:v>2.6795242406479018</c:v>
                </c:pt>
                <c:pt idx="893">
                  <c:v>2.682124626947922</c:v>
                </c:pt>
                <c:pt idx="894">
                  <c:v>2.6847250113000056</c:v>
                </c:pt>
                <c:pt idx="895">
                  <c:v>2.6873253960437085</c:v>
                </c:pt>
                <c:pt idx="896">
                  <c:v>2.6899257784468236</c:v>
                </c:pt>
                <c:pt idx="897">
                  <c:v>2.6925261574680257</c:v>
                </c:pt>
                <c:pt idx="898">
                  <c:v>2.6951265362900254</c:v>
                </c:pt>
                <c:pt idx="899">
                  <c:v>2.6977269147796332</c:v>
                </c:pt>
                <c:pt idx="900">
                  <c:v>2.700327293326898</c:v>
                </c:pt>
                <c:pt idx="901">
                  <c:v>2.7029276724491855</c:v>
                </c:pt>
                <c:pt idx="902">
                  <c:v>2.7055280513662265</c:v>
                </c:pt>
                <c:pt idx="903">
                  <c:v>2.7081284302704134</c:v>
                </c:pt>
                <c:pt idx="904">
                  <c:v>2.7107288123464448</c:v>
                </c:pt>
                <c:pt idx="905">
                  <c:v>2.7133291936952388</c:v>
                </c:pt>
                <c:pt idx="906">
                  <c:v>2.7159295762026496</c:v>
                </c:pt>
                <c:pt idx="907">
                  <c:v>2.7185299588947771</c:v>
                </c:pt>
                <c:pt idx="908">
                  <c:v>2.7211303460618064</c:v>
                </c:pt>
                <c:pt idx="909">
                  <c:v>2.7237307351064088</c:v>
                </c:pt>
                <c:pt idx="910">
                  <c:v>2.7263311249909705</c:v>
                </c:pt>
                <c:pt idx="911">
                  <c:v>2.7289315190321899</c:v>
                </c:pt>
                <c:pt idx="912">
                  <c:v>2.7315319134597527</c:v>
                </c:pt>
                <c:pt idx="913">
                  <c:v>2.7341323082096669</c:v>
                </c:pt>
                <c:pt idx="914">
                  <c:v>2.7367327044523191</c:v>
                </c:pt>
                <c:pt idx="915">
                  <c:v>2.7393330973117727</c:v>
                </c:pt>
                <c:pt idx="916">
                  <c:v>2.7419334892573963</c:v>
                </c:pt>
                <c:pt idx="917">
                  <c:v>2.7445338793145764</c:v>
                </c:pt>
                <c:pt idx="918">
                  <c:v>2.7471342667670529</c:v>
                </c:pt>
                <c:pt idx="919">
                  <c:v>2.7497346526516693</c:v>
                </c:pt>
                <c:pt idx="920">
                  <c:v>2.7523350374885585</c:v>
                </c:pt>
                <c:pt idx="921">
                  <c:v>2.7549354216013495</c:v>
                </c:pt>
                <c:pt idx="922">
                  <c:v>2.7575358044043741</c:v>
                </c:pt>
                <c:pt idx="923">
                  <c:v>2.7601361845983936</c:v>
                </c:pt>
                <c:pt idx="924">
                  <c:v>2.7627365638720933</c:v>
                </c:pt>
                <c:pt idx="925">
                  <c:v>2.7653369425484193</c:v>
                </c:pt>
                <c:pt idx="926">
                  <c:v>2.7679373204988504</c:v>
                </c:pt>
                <c:pt idx="927">
                  <c:v>2.7705376984367165</c:v>
                </c:pt>
                <c:pt idx="928">
                  <c:v>2.7731380782491608</c:v>
                </c:pt>
                <c:pt idx="929">
                  <c:v>2.7757384558414722</c:v>
                </c:pt>
                <c:pt idx="930">
                  <c:v>2.7783388342693507</c:v>
                </c:pt>
                <c:pt idx="931">
                  <c:v>2.7809392131430117</c:v>
                </c:pt>
                <c:pt idx="932">
                  <c:v>2.7835395923343258</c:v>
                </c:pt>
                <c:pt idx="933">
                  <c:v>2.786139970932362</c:v>
                </c:pt>
                <c:pt idx="934">
                  <c:v>2.7887403495227603</c:v>
                </c:pt>
                <c:pt idx="935">
                  <c:v>2.7913407262224177</c:v>
                </c:pt>
                <c:pt idx="936">
                  <c:v>2.7939410992768239</c:v>
                </c:pt>
                <c:pt idx="937">
                  <c:v>2.7965414706386427</c:v>
                </c:pt>
                <c:pt idx="938">
                  <c:v>2.7991418420589382</c:v>
                </c:pt>
                <c:pt idx="939">
                  <c:v>2.8017422093157176</c:v>
                </c:pt>
                <c:pt idx="940">
                  <c:v>2.8043425724717088</c:v>
                </c:pt>
                <c:pt idx="941">
                  <c:v>2.8069429329566473</c:v>
                </c:pt>
                <c:pt idx="942">
                  <c:v>2.8095432903799296</c:v>
                </c:pt>
                <c:pt idx="943">
                  <c:v>2.8121436420131483</c:v>
                </c:pt>
                <c:pt idx="944">
                  <c:v>2.8147439900006157</c:v>
                </c:pt>
                <c:pt idx="945">
                  <c:v>2.817344334731811</c:v>
                </c:pt>
                <c:pt idx="946">
                  <c:v>2.8199446748411265</c:v>
                </c:pt>
                <c:pt idx="947">
                  <c:v>2.8225450126071236</c:v>
                </c:pt>
                <c:pt idx="948">
                  <c:v>2.8251453462752258</c:v>
                </c:pt>
                <c:pt idx="949">
                  <c:v>2.8277456779294372</c:v>
                </c:pt>
                <c:pt idx="950">
                  <c:v>2.8303460047091629</c:v>
                </c:pt>
                <c:pt idx="951">
                  <c:v>2.8329463319446546</c:v>
                </c:pt>
                <c:pt idx="952">
                  <c:v>2.8355466567139787</c:v>
                </c:pt>
                <c:pt idx="953">
                  <c:v>2.8381469788237434</c:v>
                </c:pt>
                <c:pt idx="954">
                  <c:v>2.8407472970377534</c:v>
                </c:pt>
                <c:pt idx="955">
                  <c:v>2.8433476123939685</c:v>
                </c:pt>
                <c:pt idx="956">
                  <c:v>2.8459479285340779</c:v>
                </c:pt>
                <c:pt idx="957">
                  <c:v>2.8485482429882465</c:v>
                </c:pt>
                <c:pt idx="958">
                  <c:v>2.8511485553017226</c:v>
                </c:pt>
                <c:pt idx="959">
                  <c:v>2.8537488661228978</c:v>
                </c:pt>
                <c:pt idx="960">
                  <c:v>2.8563491752577801</c:v>
                </c:pt>
                <c:pt idx="961">
                  <c:v>2.8589494814685898</c:v>
                </c:pt>
                <c:pt idx="962">
                  <c:v>2.8615497883933894</c:v>
                </c:pt>
                <c:pt idx="963">
                  <c:v>2.8641500951865049</c:v>
                </c:pt>
                <c:pt idx="964">
                  <c:v>2.866750403016586</c:v>
                </c:pt>
                <c:pt idx="965">
                  <c:v>2.8693507103868567</c:v>
                </c:pt>
                <c:pt idx="966">
                  <c:v>2.8719510175553631</c:v>
                </c:pt>
                <c:pt idx="967">
                  <c:v>2.8745513265369182</c:v>
                </c:pt>
                <c:pt idx="968">
                  <c:v>2.8771516370060803</c:v>
                </c:pt>
                <c:pt idx="969">
                  <c:v>2.879751948636295</c:v>
                </c:pt>
                <c:pt idx="970">
                  <c:v>2.8823522625343316</c:v>
                </c:pt>
                <c:pt idx="971">
                  <c:v>2.8849525807778553</c:v>
                </c:pt>
                <c:pt idx="972">
                  <c:v>2.8875529009604595</c:v>
                </c:pt>
                <c:pt idx="973">
                  <c:v>2.8901532199614142</c:v>
                </c:pt>
                <c:pt idx="974">
                  <c:v>2.8927535410947174</c:v>
                </c:pt>
                <c:pt idx="975">
                  <c:v>2.8953538663077865</c:v>
                </c:pt>
                <c:pt idx="976">
                  <c:v>2.8979541923525636</c:v>
                </c:pt>
                <c:pt idx="977">
                  <c:v>2.9005545206581989</c:v>
                </c:pt>
                <c:pt idx="978">
                  <c:v>2.9031548495341868</c:v>
                </c:pt>
                <c:pt idx="979">
                  <c:v>2.9057551796310812</c:v>
                </c:pt>
                <c:pt idx="980">
                  <c:v>2.9083555085441777</c:v>
                </c:pt>
                <c:pt idx="981">
                  <c:v>2.9109558392621606</c:v>
                </c:pt>
                <c:pt idx="982">
                  <c:v>2.9135561725009493</c:v>
                </c:pt>
                <c:pt idx="983">
                  <c:v>2.9161565047525633</c:v>
                </c:pt>
                <c:pt idx="984">
                  <c:v>2.9187568369908683</c:v>
                </c:pt>
                <c:pt idx="985">
                  <c:v>2.9213571673959948</c:v>
                </c:pt>
                <c:pt idx="986">
                  <c:v>2.923957497530266</c:v>
                </c:pt>
                <c:pt idx="987">
                  <c:v>2.9265578264191059</c:v>
                </c:pt>
                <c:pt idx="988">
                  <c:v>2.9291581532204232</c:v>
                </c:pt>
                <c:pt idx="989">
                  <c:v>2.9317584776098462</c:v>
                </c:pt>
                <c:pt idx="990">
                  <c:v>2.9343588002376375</c:v>
                </c:pt>
                <c:pt idx="991">
                  <c:v>2.936959120847201</c:v>
                </c:pt>
                <c:pt idx="992">
                  <c:v>2.9395594357316877</c:v>
                </c:pt>
                <c:pt idx="993">
                  <c:v>2.9421597491821982</c:v>
                </c:pt>
                <c:pt idx="994">
                  <c:v>2.9447600584030815</c:v>
                </c:pt>
                <c:pt idx="995">
                  <c:v>2.9473603646297013</c:v>
                </c:pt>
                <c:pt idx="996">
                  <c:v>2.9499606677975172</c:v>
                </c:pt>
                <c:pt idx="997">
                  <c:v>2.9525609671284774</c:v>
                </c:pt>
                <c:pt idx="998">
                  <c:v>2.955161266001928</c:v>
                </c:pt>
                <c:pt idx="999">
                  <c:v>2.9577615611701953</c:v>
                </c:pt>
                <c:pt idx="1000">
                  <c:v>2.9603618523709532</c:v>
                </c:pt>
                <c:pt idx="1001">
                  <c:v>2.962962141882922</c:v>
                </c:pt>
                <c:pt idx="1002">
                  <c:v>2.9655624299030534</c:v>
                </c:pt>
                <c:pt idx="1003">
                  <c:v>2.9681627167546725</c:v>
                </c:pt>
                <c:pt idx="1004">
                  <c:v>2.9707630021746199</c:v>
                </c:pt>
                <c:pt idx="1005">
                  <c:v>2.9733632860358696</c:v>
                </c:pt>
                <c:pt idx="1006">
                  <c:v>2.9759635672344431</c:v>
                </c:pt>
                <c:pt idx="1007">
                  <c:v>2.9785638467458955</c:v>
                </c:pt>
                <c:pt idx="1008">
                  <c:v>2.9811641242443896</c:v>
                </c:pt>
                <c:pt idx="1009">
                  <c:v>2.9837644015502014</c:v>
                </c:pt>
                <c:pt idx="1010">
                  <c:v>2.9863646776260144</c:v>
                </c:pt>
                <c:pt idx="1011">
                  <c:v>2.9889649516891414</c:v>
                </c:pt>
                <c:pt idx="1012">
                  <c:v>2.9915652246504121</c:v>
                </c:pt>
                <c:pt idx="1013">
                  <c:v>2.9941654974169598</c:v>
                </c:pt>
                <c:pt idx="1014">
                  <c:v>2.9967657678452642</c:v>
                </c:pt>
                <c:pt idx="1015">
                  <c:v>2.9993660355436624</c:v>
                </c:pt>
                <c:pt idx="1016">
                  <c:v>3.001966304023445</c:v>
                </c:pt>
                <c:pt idx="1017">
                  <c:v>3.0045665723742427</c:v>
                </c:pt>
                <c:pt idx="1018">
                  <c:v>3.0071668392966098</c:v>
                </c:pt>
                <c:pt idx="1019">
                  <c:v>3.0097671063481464</c:v>
                </c:pt>
                <c:pt idx="1020">
                  <c:v>3.0123673729417302</c:v>
                </c:pt>
                <c:pt idx="1021">
                  <c:v>3.0149676383623589</c:v>
                </c:pt>
                <c:pt idx="1022">
                  <c:v>3.0175679018973423</c:v>
                </c:pt>
                <c:pt idx="1023">
                  <c:v>3.0201681668601981</c:v>
                </c:pt>
                <c:pt idx="1024">
                  <c:v>3.0227684308465745</c:v>
                </c:pt>
                <c:pt idx="1025">
                  <c:v>3.0253686957381358</c:v>
                </c:pt>
                <c:pt idx="1026">
                  <c:v>3.027968957374136</c:v>
                </c:pt>
                <c:pt idx="1027">
                  <c:v>3.0305692171181708</c:v>
                </c:pt>
                <c:pt idx="1028">
                  <c:v>3.0331694768589501</c:v>
                </c:pt>
                <c:pt idx="1029">
                  <c:v>3.0357697365964702</c:v>
                </c:pt>
                <c:pt idx="1030">
                  <c:v>3.0383699965250757</c:v>
                </c:pt>
                <c:pt idx="1031">
                  <c:v>3.0409702569067218</c:v>
                </c:pt>
                <c:pt idx="1032">
                  <c:v>3.0435705156557096</c:v>
                </c:pt>
                <c:pt idx="1033">
                  <c:v>3.0461707742677704</c:v>
                </c:pt>
                <c:pt idx="1034">
                  <c:v>3.04877103287214</c:v>
                </c:pt>
                <c:pt idx="1035">
                  <c:v>3.0513712901716246</c:v>
                </c:pt>
                <c:pt idx="1036">
                  <c:v>3.0539715435662194</c:v>
                </c:pt>
                <c:pt idx="1037">
                  <c:v>3.056571796759123</c:v>
                </c:pt>
                <c:pt idx="1038">
                  <c:v>3.0591720518302274</c:v>
                </c:pt>
                <c:pt idx="1039">
                  <c:v>3.0617723055954684</c:v>
                </c:pt>
                <c:pt idx="1040">
                  <c:v>3.0643725561701225</c:v>
                </c:pt>
                <c:pt idx="1041">
                  <c:v>3.0669728034233263</c:v>
                </c:pt>
                <c:pt idx="1042">
                  <c:v>3.0695730495010185</c:v>
                </c:pt>
                <c:pt idx="1043">
                  <c:v>3.0721732957688563</c:v>
                </c:pt>
                <c:pt idx="1044">
                  <c:v>3.0747735383920269</c:v>
                </c:pt>
                <c:pt idx="1045">
                  <c:v>3.0773737816616666</c:v>
                </c:pt>
                <c:pt idx="1046">
                  <c:v>3.0799740249256704</c:v>
                </c:pt>
                <c:pt idx="1047">
                  <c:v>3.0825742634444864</c:v>
                </c:pt>
                <c:pt idx="1048">
                  <c:v>3.0851745009204339</c:v>
                </c:pt>
                <c:pt idx="1049">
                  <c:v>3.0877747363774577</c:v>
                </c:pt>
                <c:pt idx="1050">
                  <c:v>3.0903749712481408</c:v>
                </c:pt>
                <c:pt idx="1051">
                  <c:v>3.0929752050133454</c:v>
                </c:pt>
                <c:pt idx="1052">
                  <c:v>3.0955754385820171</c:v>
                </c:pt>
                <c:pt idx="1053">
                  <c:v>3.0981756721485789</c:v>
                </c:pt>
                <c:pt idx="1054">
                  <c:v>3.1007759034385112</c:v>
                </c:pt>
                <c:pt idx="1055">
                  <c:v>3.1033761332326768</c:v>
                </c:pt>
                <c:pt idx="1056">
                  <c:v>3.1059763594482921</c:v>
                </c:pt>
                <c:pt idx="1057">
                  <c:v>3.1085765853360243</c:v>
                </c:pt>
                <c:pt idx="1058">
                  <c:v>3.1111768110912559</c:v>
                </c:pt>
                <c:pt idx="1059">
                  <c:v>3.113777036063023</c:v>
                </c:pt>
                <c:pt idx="1060">
                  <c:v>3.1163772596003585</c:v>
                </c:pt>
                <c:pt idx="1061">
                  <c:v>3.1189774813120992</c:v>
                </c:pt>
                <c:pt idx="1062">
                  <c:v>3.121577703994685</c:v>
                </c:pt>
                <c:pt idx="1063">
                  <c:v>3.1241779253093709</c:v>
                </c:pt>
                <c:pt idx="1064">
                  <c:v>3.1267781452568322</c:v>
                </c:pt>
                <c:pt idx="1065">
                  <c:v>3.129378365333809</c:v>
                </c:pt>
                <c:pt idx="1066">
                  <c:v>3.131978585211912</c:v>
                </c:pt>
                <c:pt idx="1067">
                  <c:v>3.1345788011237579</c:v>
                </c:pt>
                <c:pt idx="1068">
                  <c:v>3.1371790169686644</c:v>
                </c:pt>
                <c:pt idx="1069">
                  <c:v>3.1397792319651758</c:v>
                </c:pt>
                <c:pt idx="1070">
                  <c:v>3.1423794493651318</c:v>
                </c:pt>
                <c:pt idx="1071">
                  <c:v>3.1449796638368839</c:v>
                </c:pt>
                <c:pt idx="1072">
                  <c:v>3.1475798780436759</c:v>
                </c:pt>
                <c:pt idx="1073">
                  <c:v>3.150180091595892</c:v>
                </c:pt>
                <c:pt idx="1074">
                  <c:v>3.1527803038439166</c:v>
                </c:pt>
                <c:pt idx="1075">
                  <c:v>3.1553805156349903</c:v>
                </c:pt>
                <c:pt idx="1076">
                  <c:v>3.1579807268399911</c:v>
                </c:pt>
                <c:pt idx="1077">
                  <c:v>3.1605809378484295</c:v>
                </c:pt>
                <c:pt idx="1078">
                  <c:v>3.1631811478794267</c:v>
                </c:pt>
                <c:pt idx="1079">
                  <c:v>3.1657813573866114</c:v>
                </c:pt>
                <c:pt idx="1080">
                  <c:v>3.1683815654558658</c:v>
                </c:pt>
                <c:pt idx="1081">
                  <c:v>3.1709817729340388</c:v>
                </c:pt>
                <c:pt idx="1082">
                  <c:v>3.1735819809298547</c:v>
                </c:pt>
                <c:pt idx="1083">
                  <c:v>3.1761821869756721</c:v>
                </c:pt>
                <c:pt idx="1084">
                  <c:v>3.1787823924999179</c:v>
                </c:pt>
                <c:pt idx="1085">
                  <c:v>3.1813825974343461</c:v>
                </c:pt>
                <c:pt idx="1086">
                  <c:v>3.1839828015849361</c:v>
                </c:pt>
                <c:pt idx="1087">
                  <c:v>3.186583004755402</c:v>
                </c:pt>
                <c:pt idx="1088">
                  <c:v>3.1891832085715262</c:v>
                </c:pt>
                <c:pt idx="1089">
                  <c:v>3.1917834130336988</c:v>
                </c:pt>
                <c:pt idx="1090">
                  <c:v>3.1943836161927091</c:v>
                </c:pt>
                <c:pt idx="1091">
                  <c:v>3.1969838203240473</c:v>
                </c:pt>
                <c:pt idx="1092">
                  <c:v>3.199584025100533</c:v>
                </c:pt>
                <c:pt idx="1093">
                  <c:v>3.2021842287684508</c:v>
                </c:pt>
                <c:pt idx="1094">
                  <c:v>3.204784433277498</c:v>
                </c:pt>
                <c:pt idx="1095">
                  <c:v>3.2073846365477721</c:v>
                </c:pt>
                <c:pt idx="1096">
                  <c:v>3.2099848406571785</c:v>
                </c:pt>
                <c:pt idx="1097">
                  <c:v>3.2125850432672052</c:v>
                </c:pt>
                <c:pt idx="1098">
                  <c:v>3.2151852471071471</c:v>
                </c:pt>
                <c:pt idx="1099">
                  <c:v>3.2177854522443941</c:v>
                </c:pt>
                <c:pt idx="1100">
                  <c:v>3.220385656728546</c:v>
                </c:pt>
                <c:pt idx="1101">
                  <c:v>3.2229858610127007</c:v>
                </c:pt>
                <c:pt idx="1102">
                  <c:v>3.2255860652281534</c:v>
                </c:pt>
                <c:pt idx="1103">
                  <c:v>3.2281862698282966</c:v>
                </c:pt>
                <c:pt idx="1104">
                  <c:v>3.2307864721486275</c:v>
                </c:pt>
                <c:pt idx="1105">
                  <c:v>3.2333866749837363</c:v>
                </c:pt>
                <c:pt idx="1106">
                  <c:v>3.2359868777505278</c:v>
                </c:pt>
                <c:pt idx="1107">
                  <c:v>3.238587082595608</c:v>
                </c:pt>
                <c:pt idx="1108">
                  <c:v>3.2411872859414617</c:v>
                </c:pt>
                <c:pt idx="1109">
                  <c:v>3.2437874886995957</c:v>
                </c:pt>
                <c:pt idx="1110">
                  <c:v>3.2463876890507155</c:v>
                </c:pt>
                <c:pt idx="1111">
                  <c:v>3.2489878906385479</c:v>
                </c:pt>
                <c:pt idx="1112">
                  <c:v>3.2515880910540629</c:v>
                </c:pt>
                <c:pt idx="1113">
                  <c:v>3.2541882904925612</c:v>
                </c:pt>
                <c:pt idx="1114">
                  <c:v>3.2567884879119227</c:v>
                </c:pt>
                <c:pt idx="1115">
                  <c:v>3.2593886846144664</c:v>
                </c:pt>
                <c:pt idx="1116">
                  <c:v>3.2619888803411015</c:v>
                </c:pt>
                <c:pt idx="1117">
                  <c:v>3.2645890760698584</c:v>
                </c:pt>
                <c:pt idx="1118">
                  <c:v>3.2671892712150292</c:v>
                </c:pt>
                <c:pt idx="1119">
                  <c:v>3.2697894643463123</c:v>
                </c:pt>
                <c:pt idx="1120">
                  <c:v>3.272389656111991</c:v>
                </c:pt>
                <c:pt idx="1121">
                  <c:v>3.274989847292165</c:v>
                </c:pt>
                <c:pt idx="1122">
                  <c:v>3.2775900376255218</c:v>
                </c:pt>
                <c:pt idx="1123">
                  <c:v>3.2801902281511501</c:v>
                </c:pt>
                <c:pt idx="1124">
                  <c:v>3.2827904139948614</c:v>
                </c:pt>
                <c:pt idx="1125">
                  <c:v>3.2853905971076647</c:v>
                </c:pt>
                <c:pt idx="1126">
                  <c:v>3.2879907817777347</c:v>
                </c:pt>
                <c:pt idx="1127">
                  <c:v>3.2905909657289572</c:v>
                </c:pt>
                <c:pt idx="1128">
                  <c:v>3.293191147596938</c:v>
                </c:pt>
                <c:pt idx="1129">
                  <c:v>3.2957913240677934</c:v>
                </c:pt>
                <c:pt idx="1130">
                  <c:v>3.2983914958565221</c:v>
                </c:pt>
                <c:pt idx="1131">
                  <c:v>3.3009916667996424</c:v>
                </c:pt>
                <c:pt idx="1132">
                  <c:v>3.3035918349466482</c:v>
                </c:pt>
                <c:pt idx="1133">
                  <c:v>3.3061920023766231</c:v>
                </c:pt>
                <c:pt idx="1134">
                  <c:v>3.3087921637629236</c:v>
                </c:pt>
                <c:pt idx="1135">
                  <c:v>3.311392325799325</c:v>
                </c:pt>
                <c:pt idx="1136">
                  <c:v>3.3139924865999149</c:v>
                </c:pt>
                <c:pt idx="1137">
                  <c:v>3.3165926451247953</c:v>
                </c:pt>
                <c:pt idx="1138">
                  <c:v>3.3191928017005918</c:v>
                </c:pt>
                <c:pt idx="1139">
                  <c:v>3.3217929571097393</c:v>
                </c:pt>
                <c:pt idx="1140">
                  <c:v>3.3243931102440918</c:v>
                </c:pt>
                <c:pt idx="1141">
                  <c:v>3.326993262338851</c:v>
                </c:pt>
                <c:pt idx="1142">
                  <c:v>3.3295934144319865</c:v>
                </c:pt>
                <c:pt idx="1143">
                  <c:v>3.3321935648351233</c:v>
                </c:pt>
                <c:pt idx="1144">
                  <c:v>3.3347937121851907</c:v>
                </c:pt>
                <c:pt idx="1145">
                  <c:v>3.3373938590184027</c:v>
                </c:pt>
                <c:pt idx="1146">
                  <c:v>3.3399940058531352</c:v>
                </c:pt>
                <c:pt idx="1147">
                  <c:v>3.3425941536616506</c:v>
                </c:pt>
                <c:pt idx="1148">
                  <c:v>3.3451942993934103</c:v>
                </c:pt>
                <c:pt idx="1149">
                  <c:v>3.3477944435655762</c:v>
                </c:pt>
                <c:pt idx="1150">
                  <c:v>3.3503945847507821</c:v>
                </c:pt>
                <c:pt idx="1151">
                  <c:v>3.3529947245067988</c:v>
                </c:pt>
                <c:pt idx="1152">
                  <c:v>3.3555948657601409</c:v>
                </c:pt>
                <c:pt idx="1153">
                  <c:v>3.358195007407021</c:v>
                </c:pt>
                <c:pt idx="1154">
                  <c:v>3.3607951456762275</c:v>
                </c:pt>
                <c:pt idx="1155">
                  <c:v>3.3633952810198302</c:v>
                </c:pt>
                <c:pt idx="1156">
                  <c:v>3.3659954169452999</c:v>
                </c:pt>
                <c:pt idx="1157">
                  <c:v>3.3685955527412754</c:v>
                </c:pt>
                <c:pt idx="1158">
                  <c:v>3.3711956871740707</c:v>
                </c:pt>
                <c:pt idx="1159">
                  <c:v>3.3737958203764107</c:v>
                </c:pt>
                <c:pt idx="1160">
                  <c:v>3.3763959534504662</c:v>
                </c:pt>
                <c:pt idx="1161">
                  <c:v>3.3789960850974468</c:v>
                </c:pt>
                <c:pt idx="1162">
                  <c:v>3.3815962158347306</c:v>
                </c:pt>
                <c:pt idx="1163">
                  <c:v>3.3841963447498986</c:v>
                </c:pt>
                <c:pt idx="1164">
                  <c:v>3.3867964745745618</c:v>
                </c:pt>
                <c:pt idx="1165">
                  <c:v>3.3893966039466452</c:v>
                </c:pt>
                <c:pt idx="1166">
                  <c:v>3.3919967314983266</c:v>
                </c:pt>
                <c:pt idx="1167">
                  <c:v>3.3945968578126897</c:v>
                </c:pt>
                <c:pt idx="1168">
                  <c:v>3.3971969855533182</c:v>
                </c:pt>
                <c:pt idx="1169">
                  <c:v>3.3997971150475315</c:v>
                </c:pt>
                <c:pt idx="1170">
                  <c:v>3.4023972447370476</c:v>
                </c:pt>
                <c:pt idx="1171">
                  <c:v>3.4049973727963105</c:v>
                </c:pt>
                <c:pt idx="1172">
                  <c:v>3.407597499164766</c:v>
                </c:pt>
                <c:pt idx="1173">
                  <c:v>3.4101976270269052</c:v>
                </c:pt>
                <c:pt idx="1174">
                  <c:v>3.412797752416314</c:v>
                </c:pt>
                <c:pt idx="1175">
                  <c:v>3.4153978784531906</c:v>
                </c:pt>
                <c:pt idx="1176">
                  <c:v>3.4179980068906062</c:v>
                </c:pt>
                <c:pt idx="1177">
                  <c:v>3.4205981366239624</c:v>
                </c:pt>
                <c:pt idx="1178">
                  <c:v>3.4231982647922417</c:v>
                </c:pt>
                <c:pt idx="1179">
                  <c:v>3.4257983910715573</c:v>
                </c:pt>
                <c:pt idx="1180">
                  <c:v>3.4283985172140521</c:v>
                </c:pt>
                <c:pt idx="1181">
                  <c:v>3.4309986447158365</c:v>
                </c:pt>
                <c:pt idx="1182">
                  <c:v>3.4335987729263922</c:v>
                </c:pt>
                <c:pt idx="1183">
                  <c:v>3.4361989013272449</c:v>
                </c:pt>
                <c:pt idx="1184">
                  <c:v>3.4387990280976743</c:v>
                </c:pt>
                <c:pt idx="1185">
                  <c:v>3.44139915493085</c:v>
                </c:pt>
                <c:pt idx="1186">
                  <c:v>3.4439992809152331</c:v>
                </c:pt>
                <c:pt idx="1187">
                  <c:v>3.4465994070901007</c:v>
                </c:pt>
                <c:pt idx="1188">
                  <c:v>3.4491995334553454</c:v>
                </c:pt>
                <c:pt idx="1189">
                  <c:v>3.4517996617002402</c:v>
                </c:pt>
                <c:pt idx="1190">
                  <c:v>3.4543997889010174</c:v>
                </c:pt>
                <c:pt idx="1191">
                  <c:v>3.4569999149913326</c:v>
                </c:pt>
                <c:pt idx="1192">
                  <c:v>3.4596000411456163</c:v>
                </c:pt>
                <c:pt idx="1193">
                  <c:v>3.4622001674274232</c:v>
                </c:pt>
                <c:pt idx="1194">
                  <c:v>3.4648002931865456</c:v>
                </c:pt>
                <c:pt idx="1195">
                  <c:v>3.4674004176444293</c:v>
                </c:pt>
                <c:pt idx="1196">
                  <c:v>3.4700005433341081</c:v>
                </c:pt>
                <c:pt idx="1197">
                  <c:v>3.4726006672005818</c:v>
                </c:pt>
                <c:pt idx="1198">
                  <c:v>3.4752007899558435</c:v>
                </c:pt>
                <c:pt idx="1199">
                  <c:v>3.4778009137484096</c:v>
                </c:pt>
                <c:pt idx="1200">
                  <c:v>3.4804010363067026</c:v>
                </c:pt>
                <c:pt idx="1201">
                  <c:v>3.4830011577577151</c:v>
                </c:pt>
                <c:pt idx="1202">
                  <c:v>3.4856012792678115</c:v>
                </c:pt>
                <c:pt idx="1203">
                  <c:v>3.4882013994122856</c:v>
                </c:pt>
                <c:pt idx="1204">
                  <c:v>3.4908015167000848</c:v>
                </c:pt>
                <c:pt idx="1205">
                  <c:v>3.4934016341829879</c:v>
                </c:pt>
                <c:pt idx="1206">
                  <c:v>3.4960017523128792</c:v>
                </c:pt>
                <c:pt idx="1207">
                  <c:v>3.4986018708301727</c:v>
                </c:pt>
                <c:pt idx="1208">
                  <c:v>3.5012019882408039</c:v>
                </c:pt>
                <c:pt idx="1209">
                  <c:v>3.5038021048052919</c:v>
                </c:pt>
                <c:pt idx="1210">
                  <c:v>3.5064022208509242</c:v>
                </c:pt>
                <c:pt idx="1211">
                  <c:v>3.509002336373749</c:v>
                </c:pt>
                <c:pt idx="1212">
                  <c:v>3.5116024525441798</c:v>
                </c:pt>
                <c:pt idx="1213">
                  <c:v>3.5142025696869026</c:v>
                </c:pt>
                <c:pt idx="1214">
                  <c:v>3.5168026846167098</c:v>
                </c:pt>
                <c:pt idx="1215">
                  <c:v>3.5194028007150564</c:v>
                </c:pt>
                <c:pt idx="1216">
                  <c:v>3.5220029157068398</c:v>
                </c:pt>
                <c:pt idx="1217">
                  <c:v>3.5246030299819546</c:v>
                </c:pt>
                <c:pt idx="1218">
                  <c:v>3.5272031430194617</c:v>
                </c:pt>
                <c:pt idx="1219">
                  <c:v>3.5298032577464453</c:v>
                </c:pt>
                <c:pt idx="1220">
                  <c:v>3.5324033717590559</c:v>
                </c:pt>
                <c:pt idx="1221">
                  <c:v>3.5350034834996946</c:v>
                </c:pt>
                <c:pt idx="1222">
                  <c:v>3.5376035945918987</c:v>
                </c:pt>
                <c:pt idx="1223">
                  <c:v>3.5402037051662925</c:v>
                </c:pt>
                <c:pt idx="1224">
                  <c:v>3.5428038178205803</c:v>
                </c:pt>
                <c:pt idx="1225">
                  <c:v>3.5454039275536218</c:v>
                </c:pt>
                <c:pt idx="1226">
                  <c:v>3.5480040336456247</c:v>
                </c:pt>
                <c:pt idx="1227">
                  <c:v>3.5506041375933584</c:v>
                </c:pt>
                <c:pt idx="1228">
                  <c:v>3.553204241217967</c:v>
                </c:pt>
                <c:pt idx="1229">
                  <c:v>3.5558043435409106</c:v>
                </c:pt>
                <c:pt idx="1230">
                  <c:v>3.5584044424836487</c:v>
                </c:pt>
                <c:pt idx="1231">
                  <c:v>3.5610045404537827</c:v>
                </c:pt>
                <c:pt idx="1232">
                  <c:v>3.5636046355677689</c:v>
                </c:pt>
                <c:pt idx="1233">
                  <c:v>3.5662047294502908</c:v>
                </c:pt>
                <c:pt idx="1234">
                  <c:v>3.5688048213239418</c:v>
                </c:pt>
                <c:pt idx="1235">
                  <c:v>3.5714049106047496</c:v>
                </c:pt>
                <c:pt idx="1236">
                  <c:v>3.5740049987191833</c:v>
                </c:pt>
                <c:pt idx="1237">
                  <c:v>3.5766050844344122</c:v>
                </c:pt>
                <c:pt idx="1238">
                  <c:v>3.579205166968674</c:v>
                </c:pt>
                <c:pt idx="1239">
                  <c:v>3.5818052485322722</c:v>
                </c:pt>
                <c:pt idx="1240">
                  <c:v>3.5844053296453056</c:v>
                </c:pt>
                <c:pt idx="1241">
                  <c:v>3.5870054079035949</c:v>
                </c:pt>
                <c:pt idx="1242">
                  <c:v>3.5896054839565164</c:v>
                </c:pt>
                <c:pt idx="1243">
                  <c:v>3.592205559235091</c:v>
                </c:pt>
                <c:pt idx="1244">
                  <c:v>3.5948056349070532</c:v>
                </c:pt>
                <c:pt idx="1245">
                  <c:v>3.5974057082436328</c:v>
                </c:pt>
                <c:pt idx="1246">
                  <c:v>3.6000057793095177</c:v>
                </c:pt>
                <c:pt idx="1247">
                  <c:v>3.6026058499239855</c:v>
                </c:pt>
                <c:pt idx="1248">
                  <c:v>3.6052059194365227</c:v>
                </c:pt>
                <c:pt idx="1249">
                  <c:v>3.607805988498046</c:v>
                </c:pt>
                <c:pt idx="1250">
                  <c:v>3.6104060563290625</c:v>
                </c:pt>
                <c:pt idx="1251">
                  <c:v>3.6130061235749773</c:v>
                </c:pt>
                <c:pt idx="1252">
                  <c:v>3.6156061899120155</c:v>
                </c:pt>
                <c:pt idx="1253">
                  <c:v>3.618206255859564</c:v>
                </c:pt>
                <c:pt idx="1254">
                  <c:v>3.6208063210280308</c:v>
                </c:pt>
                <c:pt idx="1255">
                  <c:v>3.6234063847023146</c:v>
                </c:pt>
                <c:pt idx="1256">
                  <c:v>3.6260064490268018</c:v>
                </c:pt>
                <c:pt idx="1257">
                  <c:v>3.6286065126351681</c:v>
                </c:pt>
                <c:pt idx="1258">
                  <c:v>3.6312065744885356</c:v>
                </c:pt>
                <c:pt idx="1259">
                  <c:v>3.6338066359541465</c:v>
                </c:pt>
                <c:pt idx="1260">
                  <c:v>3.6364066989781252</c:v>
                </c:pt>
                <c:pt idx="1261">
                  <c:v>3.6390067611625052</c:v>
                </c:pt>
                <c:pt idx="1262">
                  <c:v>3.6416068238020887</c:v>
                </c:pt>
                <c:pt idx="1263">
                  <c:v>3.6442068860510615</c:v>
                </c:pt>
                <c:pt idx="1264">
                  <c:v>3.6468069473896274</c:v>
                </c:pt>
                <c:pt idx="1265">
                  <c:v>3.649407008274518</c:v>
                </c:pt>
                <c:pt idx="1266">
                  <c:v>3.6520070697423708</c:v>
                </c:pt>
                <c:pt idx="1267">
                  <c:v>3.6546071302345111</c:v>
                </c:pt>
                <c:pt idx="1268">
                  <c:v>3.6572071920877769</c:v>
                </c:pt>
                <c:pt idx="1269">
                  <c:v>3.6598072555638992</c:v>
                </c:pt>
                <c:pt idx="1270">
                  <c:v>3.6624073181268577</c:v>
                </c:pt>
                <c:pt idx="1271">
                  <c:v>3.6650073806201164</c:v>
                </c:pt>
                <c:pt idx="1272">
                  <c:v>3.6676074437609203</c:v>
                </c:pt>
                <c:pt idx="1273">
                  <c:v>3.670207508200086</c:v>
                </c:pt>
                <c:pt idx="1274">
                  <c:v>3.6728075703596463</c:v>
                </c:pt>
                <c:pt idx="1275">
                  <c:v>3.6754076334919517</c:v>
                </c:pt>
                <c:pt idx="1276">
                  <c:v>3.6780076965562838</c:v>
                </c:pt>
                <c:pt idx="1277">
                  <c:v>3.6806077590335646</c:v>
                </c:pt>
                <c:pt idx="1278">
                  <c:v>3.6832078211822528</c:v>
                </c:pt>
                <c:pt idx="1279">
                  <c:v>3.6858078824834761</c:v>
                </c:pt>
                <c:pt idx="1280">
                  <c:v>3.6884079438489801</c:v>
                </c:pt>
                <c:pt idx="1281">
                  <c:v>3.6910080059274271</c:v>
                </c:pt>
                <c:pt idx="1282">
                  <c:v>3.6936080672242295</c:v>
                </c:pt>
                <c:pt idx="1283">
                  <c:v>3.6962081278046948</c:v>
                </c:pt>
                <c:pt idx="1284">
                  <c:v>3.6988081872148526</c:v>
                </c:pt>
                <c:pt idx="1285">
                  <c:v>3.7014082479893915</c:v>
                </c:pt>
                <c:pt idx="1286">
                  <c:v>3.704008308698004</c:v>
                </c:pt>
                <c:pt idx="1287">
                  <c:v>3.7066083681726472</c:v>
                </c:pt>
                <c:pt idx="1288">
                  <c:v>3.7092084268670851</c:v>
                </c:pt>
                <c:pt idx="1289">
                  <c:v>3.7118084852364204</c:v>
                </c:pt>
                <c:pt idx="1290">
                  <c:v>3.7144085426317854</c:v>
                </c:pt>
                <c:pt idx="1291">
                  <c:v>3.7170085971030788</c:v>
                </c:pt>
                <c:pt idx="1292">
                  <c:v>3.7196086533955022</c:v>
                </c:pt>
                <c:pt idx="1293">
                  <c:v>3.7222087080664226</c:v>
                </c:pt>
                <c:pt idx="1294">
                  <c:v>3.7248087624147064</c:v>
                </c:pt>
                <c:pt idx="1295">
                  <c:v>3.7274088178063773</c:v>
                </c:pt>
                <c:pt idx="1296">
                  <c:v>3.7300088732628427</c:v>
                </c:pt>
                <c:pt idx="1297">
                  <c:v>3.7326089274209511</c:v>
                </c:pt>
                <c:pt idx="1298">
                  <c:v>3.7352089775504989</c:v>
                </c:pt>
                <c:pt idx="1299">
                  <c:v>3.7378090265102526</c:v>
                </c:pt>
                <c:pt idx="1300">
                  <c:v>3.7404090755349038</c:v>
                </c:pt>
                <c:pt idx="1301">
                  <c:v>3.7430091233272216</c:v>
                </c:pt>
                <c:pt idx="1302">
                  <c:v>3.7456091701466923</c:v>
                </c:pt>
                <c:pt idx="1303">
                  <c:v>3.748209220481586</c:v>
                </c:pt>
                <c:pt idx="1304">
                  <c:v>3.7508092684122998</c:v>
                </c:pt>
                <c:pt idx="1305">
                  <c:v>3.7534093155644461</c:v>
                </c:pt>
                <c:pt idx="1306">
                  <c:v>3.7560093603155806</c:v>
                </c:pt>
                <c:pt idx="1307">
                  <c:v>3.7586094059145738</c:v>
                </c:pt>
                <c:pt idx="1308">
                  <c:v>3.7612094519684645</c:v>
                </c:pt>
                <c:pt idx="1309">
                  <c:v>3.7638094958802144</c:v>
                </c:pt>
                <c:pt idx="1310">
                  <c:v>3.7664095388831895</c:v>
                </c:pt>
                <c:pt idx="1311">
                  <c:v>3.7690095801971859</c:v>
                </c:pt>
                <c:pt idx="1312">
                  <c:v>3.7716096216432207</c:v>
                </c:pt>
                <c:pt idx="1313">
                  <c:v>3.7742096644561904</c:v>
                </c:pt>
                <c:pt idx="1314">
                  <c:v>3.7768097042813014</c:v>
                </c:pt>
                <c:pt idx="1315">
                  <c:v>3.7794097438511955</c:v>
                </c:pt>
                <c:pt idx="1316">
                  <c:v>3.782009783748733</c:v>
                </c:pt>
                <c:pt idx="1317">
                  <c:v>3.7846098228015759</c:v>
                </c:pt>
                <c:pt idx="1318">
                  <c:v>3.7872098589973673</c:v>
                </c:pt>
                <c:pt idx="1319">
                  <c:v>3.7898098942840734</c:v>
                </c:pt>
                <c:pt idx="1320">
                  <c:v>3.7924099284031154</c:v>
                </c:pt>
                <c:pt idx="1321">
                  <c:v>3.795009964276344</c:v>
                </c:pt>
                <c:pt idx="1322">
                  <c:v>3.7976100003465008</c:v>
                </c:pt>
                <c:pt idx="1323">
                  <c:v>3.8002100357677739</c:v>
                </c:pt>
                <c:pt idx="1324">
                  <c:v>3.8028100703470895</c:v>
                </c:pt>
                <c:pt idx="1325">
                  <c:v>3.8054101052531273</c:v>
                </c:pt>
                <c:pt idx="1326">
                  <c:v>3.8080101387955843</c:v>
                </c:pt>
                <c:pt idx="1327">
                  <c:v>3.8106101707147637</c:v>
                </c:pt>
                <c:pt idx="1328">
                  <c:v>3.8132102028966757</c:v>
                </c:pt>
                <c:pt idx="1329">
                  <c:v>3.8158102339094988</c:v>
                </c:pt>
                <c:pt idx="1330">
                  <c:v>3.8184102637514128</c:v>
                </c:pt>
                <c:pt idx="1331">
                  <c:v>3.8210102946360562</c:v>
                </c:pt>
                <c:pt idx="1332">
                  <c:v>3.8236103266289332</c:v>
                </c:pt>
                <c:pt idx="1333">
                  <c:v>3.826210357257922</c:v>
                </c:pt>
                <c:pt idx="1334">
                  <c:v>3.828810386456003</c:v>
                </c:pt>
                <c:pt idx="1335">
                  <c:v>3.8314104150702963</c:v>
                </c:pt>
                <c:pt idx="1336">
                  <c:v>3.8340104442076179</c:v>
                </c:pt>
                <c:pt idx="1337">
                  <c:v>3.8366104713298403</c:v>
                </c:pt>
                <c:pt idx="1338">
                  <c:v>3.8392104991019611</c:v>
                </c:pt>
                <c:pt idx="1339">
                  <c:v>3.8418105270684761</c:v>
                </c:pt>
                <c:pt idx="1340">
                  <c:v>3.8444105535431201</c:v>
                </c:pt>
                <c:pt idx="1341">
                  <c:v>3.8470105783937738</c:v>
                </c:pt>
                <c:pt idx="1342">
                  <c:v>3.8496106012315461</c:v>
                </c:pt>
                <c:pt idx="1343">
                  <c:v>3.8522106245924412</c:v>
                </c:pt>
                <c:pt idx="1344">
                  <c:v>3.8548106487366574</c:v>
                </c:pt>
                <c:pt idx="1345">
                  <c:v>3.8574106726193644</c:v>
                </c:pt>
                <c:pt idx="1346">
                  <c:v>3.8600106961131786</c:v>
                </c:pt>
                <c:pt idx="1347">
                  <c:v>3.8626107186978991</c:v>
                </c:pt>
                <c:pt idx="1348">
                  <c:v>3.8652107406357379</c:v>
                </c:pt>
                <c:pt idx="1349">
                  <c:v>3.8678107627046825</c:v>
                </c:pt>
                <c:pt idx="1350">
                  <c:v>3.8704107860705093</c:v>
                </c:pt>
                <c:pt idx="1351">
                  <c:v>3.8730108080060353</c:v>
                </c:pt>
                <c:pt idx="1352">
                  <c:v>3.8756108281877695</c:v>
                </c:pt>
                <c:pt idx="1353">
                  <c:v>3.8782108481127207</c:v>
                </c:pt>
                <c:pt idx="1354">
                  <c:v>3.8808108675859869</c:v>
                </c:pt>
                <c:pt idx="1355">
                  <c:v>3.8834108874475457</c:v>
                </c:pt>
                <c:pt idx="1356">
                  <c:v>3.8860109066590045</c:v>
                </c:pt>
                <c:pt idx="1357">
                  <c:v>3.8886109246346603</c:v>
                </c:pt>
                <c:pt idx="1358">
                  <c:v>3.8912109436495115</c:v>
                </c:pt>
                <c:pt idx="1359">
                  <c:v>3.8938109616251673</c:v>
                </c:pt>
                <c:pt idx="1360">
                  <c:v>3.8964109799265261</c:v>
                </c:pt>
                <c:pt idx="1361">
                  <c:v>3.8990109967987903</c:v>
                </c:pt>
                <c:pt idx="1362">
                  <c:v>3.9016110139315563</c:v>
                </c:pt>
                <c:pt idx="1363">
                  <c:v>3.9042110305436197</c:v>
                </c:pt>
                <c:pt idx="1364">
                  <c:v>3.9068110476092763</c:v>
                </c:pt>
                <c:pt idx="1365">
                  <c:v>3.909411065648023</c:v>
                </c:pt>
                <c:pt idx="1366">
                  <c:v>3.9120110830378758</c:v>
                </c:pt>
                <c:pt idx="1367">
                  <c:v>3.9146111001640089</c:v>
                </c:pt>
                <c:pt idx="1368">
                  <c:v>3.9172111165096397</c:v>
                </c:pt>
                <c:pt idx="1369">
                  <c:v>3.9198111330502705</c:v>
                </c:pt>
                <c:pt idx="1370">
                  <c:v>3.9224111495255998</c:v>
                </c:pt>
                <c:pt idx="1371">
                  <c:v>3.9250111652857282</c:v>
                </c:pt>
                <c:pt idx="1372">
                  <c:v>3.927611180590354</c:v>
                </c:pt>
                <c:pt idx="1373">
                  <c:v>3.9302111962191746</c:v>
                </c:pt>
                <c:pt idx="1374">
                  <c:v>3.9328112130163837</c:v>
                </c:pt>
                <c:pt idx="1375">
                  <c:v>3.9354112289015797</c:v>
                </c:pt>
                <c:pt idx="1376">
                  <c:v>3.9380112451126816</c:v>
                </c:pt>
                <c:pt idx="1377">
                  <c:v>3.9406112606087844</c:v>
                </c:pt>
                <c:pt idx="1378">
                  <c:v>3.9432112769497856</c:v>
                </c:pt>
                <c:pt idx="1379">
                  <c:v>3.9458112928384046</c:v>
                </c:pt>
                <c:pt idx="1380">
                  <c:v>3.9484113085982311</c:v>
                </c:pt>
              </c:numCache>
            </c:numRef>
          </c:xVal>
          <c:yVal>
            <c:numRef>
              <c:f>'Shape Centerline Data South-NS'!$G$6:$G$1386</c:f>
              <c:numCache>
                <c:formatCode>0.00</c:formatCode>
                <c:ptCount val="1381"/>
                <c:pt idx="0">
                  <c:v>0</c:v>
                </c:pt>
                <c:pt idx="1">
                  <c:v>-5.9438873830366347E-3</c:v>
                </c:pt>
                <c:pt idx="2">
                  <c:v>-1.1874477215481048E-2</c:v>
                </c:pt>
                <c:pt idx="3">
                  <c:v>-1.7792972407478916E-2</c:v>
                </c:pt>
                <c:pt idx="4">
                  <c:v>-2.3700254514929894E-2</c:v>
                </c:pt>
                <c:pt idx="5">
                  <c:v>-2.9597044272398152E-2</c:v>
                </c:pt>
                <c:pt idx="6">
                  <c:v>-3.5484865635037943E-2</c:v>
                </c:pt>
                <c:pt idx="7">
                  <c:v>-4.1362596526581141E-2</c:v>
                </c:pt>
                <c:pt idx="8">
                  <c:v>-4.7231192454817134E-2</c:v>
                </c:pt>
                <c:pt idx="9">
                  <c:v>-5.3090900950390672E-2</c:v>
                </c:pt>
                <c:pt idx="10">
                  <c:v>-5.8943480304453129E-2</c:v>
                </c:pt>
                <c:pt idx="11">
                  <c:v>-6.4789491763831669E-2</c:v>
                </c:pt>
                <c:pt idx="12">
                  <c:v>-7.0630380185887992E-2</c:v>
                </c:pt>
                <c:pt idx="13">
                  <c:v>-7.6464139599657269E-2</c:v>
                </c:pt>
                <c:pt idx="14">
                  <c:v>-8.2290846913294677E-2</c:v>
                </c:pt>
                <c:pt idx="15">
                  <c:v>-8.8111145532346488E-2</c:v>
                </c:pt>
                <c:pt idx="16">
                  <c:v>-9.3925678709031152E-2</c:v>
                </c:pt>
                <c:pt idx="17">
                  <c:v>-9.9735090270539145E-2</c:v>
                </c:pt>
                <c:pt idx="18">
                  <c:v>-0.10553696975953988</c:v>
                </c:pt>
                <c:pt idx="19">
                  <c:v>-0.11133340483344178</c:v>
                </c:pt>
                <c:pt idx="20">
                  <c:v>-0.11712439606476242</c:v>
                </c:pt>
                <c:pt idx="21">
                  <c:v>-0.12290865782648135</c:v>
                </c:pt>
                <c:pt idx="22">
                  <c:v>-0.12868475409125404</c:v>
                </c:pt>
                <c:pt idx="23">
                  <c:v>-0.13445667969263361</c:v>
                </c:pt>
                <c:pt idx="24">
                  <c:v>-0.1402242004887253</c:v>
                </c:pt>
                <c:pt idx="25">
                  <c:v>-0.14598724068297153</c:v>
                </c:pt>
                <c:pt idx="26">
                  <c:v>-0.15174523542095292</c:v>
                </c:pt>
                <c:pt idx="27">
                  <c:v>-0.1574979431997765</c:v>
                </c:pt>
                <c:pt idx="28">
                  <c:v>-0.16324528936152366</c:v>
                </c:pt>
                <c:pt idx="29">
                  <c:v>-0.16898887263541576</c:v>
                </c:pt>
                <c:pt idx="30">
                  <c:v>-0.17472620811551012</c:v>
                </c:pt>
                <c:pt idx="31">
                  <c:v>-0.18045737591546823</c:v>
                </c:pt>
                <c:pt idx="32">
                  <c:v>-0.18618213825895372</c:v>
                </c:pt>
                <c:pt idx="33">
                  <c:v>-0.19190057868482757</c:v>
                </c:pt>
                <c:pt idx="34">
                  <c:v>-0.19761108670442926</c:v>
                </c:pt>
                <c:pt idx="35">
                  <c:v>-0.20331382968151387</c:v>
                </c:pt>
                <c:pt idx="36">
                  <c:v>-0.20900992069074401</c:v>
                </c:pt>
                <c:pt idx="37">
                  <c:v>-0.21470000266227374</c:v>
                </c:pt>
                <c:pt idx="38">
                  <c:v>-0.22038455942326809</c:v>
                </c:pt>
                <c:pt idx="39">
                  <c:v>-0.22606255072744541</c:v>
                </c:pt>
                <c:pt idx="40">
                  <c:v>-0.23173357399615074</c:v>
                </c:pt>
                <c:pt idx="41">
                  <c:v>-0.23739746828242675</c:v>
                </c:pt>
                <c:pt idx="42">
                  <c:v>-0.24305487423481575</c:v>
                </c:pt>
                <c:pt idx="43">
                  <c:v>-0.24870427203069817</c:v>
                </c:pt>
                <c:pt idx="44">
                  <c:v>-0.25434726442267691</c:v>
                </c:pt>
                <c:pt idx="45">
                  <c:v>-0.25998721490731219</c:v>
                </c:pt>
                <c:pt idx="46">
                  <c:v>-0.26562363996145416</c:v>
                </c:pt>
                <c:pt idx="47">
                  <c:v>-0.27125350105023666</c:v>
                </c:pt>
                <c:pt idx="48">
                  <c:v>-0.27687751345067912</c:v>
                </c:pt>
                <c:pt idx="49">
                  <c:v>-0.2824976809332565</c:v>
                </c:pt>
                <c:pt idx="50">
                  <c:v>-0.28811360291143934</c:v>
                </c:pt>
                <c:pt idx="51">
                  <c:v>-0.29372407762732877</c:v>
                </c:pt>
                <c:pt idx="52">
                  <c:v>-0.29932806383700977</c:v>
                </c:pt>
                <c:pt idx="53">
                  <c:v>-0.30492892715856673</c:v>
                </c:pt>
                <c:pt idx="54">
                  <c:v>-0.31052530573788351</c:v>
                </c:pt>
                <c:pt idx="55">
                  <c:v>-0.3161179989266123</c:v>
                </c:pt>
                <c:pt idx="56">
                  <c:v>-0.32170548547595301</c:v>
                </c:pt>
                <c:pt idx="57">
                  <c:v>-0.32728776580271268</c:v>
                </c:pt>
                <c:pt idx="58">
                  <c:v>-0.33286548112107311</c:v>
                </c:pt>
                <c:pt idx="59">
                  <c:v>-0.33843959144205593</c:v>
                </c:pt>
                <c:pt idx="60">
                  <c:v>-0.34400897595909735</c:v>
                </c:pt>
                <c:pt idx="61">
                  <c:v>-0.34957298955920491</c:v>
                </c:pt>
                <c:pt idx="62">
                  <c:v>-0.35513155977376104</c:v>
                </c:pt>
                <c:pt idx="63">
                  <c:v>-0.36068531989652619</c:v>
                </c:pt>
                <c:pt idx="64">
                  <c:v>-0.36623435629234796</c:v>
                </c:pt>
                <c:pt idx="65">
                  <c:v>-0.37177738721692932</c:v>
                </c:pt>
                <c:pt idx="66">
                  <c:v>-0.37731464955456989</c:v>
                </c:pt>
                <c:pt idx="67">
                  <c:v>-0.38284622950731434</c:v>
                </c:pt>
                <c:pt idx="68">
                  <c:v>-0.38837412281477851</c:v>
                </c:pt>
                <c:pt idx="69">
                  <c:v>-0.39389905191628211</c:v>
                </c:pt>
                <c:pt idx="70">
                  <c:v>-0.39941869478657011</c:v>
                </c:pt>
                <c:pt idx="71">
                  <c:v>-0.40493136868054885</c:v>
                </c:pt>
                <c:pt idx="72">
                  <c:v>-0.41043627338366423</c:v>
                </c:pt>
                <c:pt idx="73">
                  <c:v>-0.41593428592156678</c:v>
                </c:pt>
                <c:pt idx="74">
                  <c:v>-0.4214257398106287</c:v>
                </c:pt>
                <c:pt idx="75">
                  <c:v>-0.4269112677388604</c:v>
                </c:pt>
                <c:pt idx="76">
                  <c:v>-0.43239303082251029</c:v>
                </c:pt>
                <c:pt idx="77">
                  <c:v>-0.43787007024998464</c:v>
                </c:pt>
                <c:pt idx="78">
                  <c:v>-0.44334086227373359</c:v>
                </c:pt>
                <c:pt idx="79">
                  <c:v>-0.44880492768560704</c:v>
                </c:pt>
                <c:pt idx="80">
                  <c:v>-0.45426234727747083</c:v>
                </c:pt>
                <c:pt idx="81">
                  <c:v>-0.45971576056801383</c:v>
                </c:pt>
                <c:pt idx="82">
                  <c:v>-0.46516597486733446</c:v>
                </c:pt>
                <c:pt idx="83">
                  <c:v>-0.47061098490445308</c:v>
                </c:pt>
                <c:pt idx="84">
                  <c:v>-0.47605030738114601</c:v>
                </c:pt>
                <c:pt idx="85">
                  <c:v>-0.48148274093308491</c:v>
                </c:pt>
                <c:pt idx="86">
                  <c:v>-0.48690724646369854</c:v>
                </c:pt>
                <c:pt idx="87">
                  <c:v>-0.49232534403930706</c:v>
                </c:pt>
                <c:pt idx="88">
                  <c:v>-0.49773799493831455</c:v>
                </c:pt>
                <c:pt idx="89">
                  <c:v>-0.50314728871997971</c:v>
                </c:pt>
                <c:pt idx="90">
                  <c:v>-0.50855105988297722</c:v>
                </c:pt>
                <c:pt idx="91">
                  <c:v>-0.51394890836377749</c:v>
                </c:pt>
                <c:pt idx="92">
                  <c:v>-0.5193404273567187</c:v>
                </c:pt>
                <c:pt idx="93">
                  <c:v>-0.52472753849141629</c:v>
                </c:pt>
                <c:pt idx="94">
                  <c:v>-0.53010880663494364</c:v>
                </c:pt>
                <c:pt idx="95">
                  <c:v>-0.53548446769596425</c:v>
                </c:pt>
                <c:pt idx="96">
                  <c:v>-0.54085292238873717</c:v>
                </c:pt>
                <c:pt idx="97">
                  <c:v>-0.54621521184138755</c:v>
                </c:pt>
                <c:pt idx="98">
                  <c:v>-0.55157005588665431</c:v>
                </c:pt>
                <c:pt idx="99">
                  <c:v>-0.55691632803477042</c:v>
                </c:pt>
                <c:pt idx="100">
                  <c:v>-0.56225651636840623</c:v>
                </c:pt>
                <c:pt idx="101">
                  <c:v>-0.56759150218303045</c:v>
                </c:pt>
                <c:pt idx="102">
                  <c:v>-0.57291992291384464</c:v>
                </c:pt>
                <c:pt idx="103">
                  <c:v>-0.57824081273196137</c:v>
                </c:pt>
                <c:pt idx="104">
                  <c:v>-0.58355417774653906</c:v>
                </c:pt>
                <c:pt idx="105">
                  <c:v>-0.58886081913066002</c:v>
                </c:pt>
                <c:pt idx="106">
                  <c:v>-0.59415881188788922</c:v>
                </c:pt>
                <c:pt idx="107">
                  <c:v>-0.59944959735724856</c:v>
                </c:pt>
                <c:pt idx="108">
                  <c:v>-0.60473213648758439</c:v>
                </c:pt>
                <c:pt idx="109">
                  <c:v>-0.61000626361584687</c:v>
                </c:pt>
                <c:pt idx="110">
                  <c:v>-0.61527374557956482</c:v>
                </c:pt>
                <c:pt idx="111">
                  <c:v>-0.62053505940097098</c:v>
                </c:pt>
                <c:pt idx="112">
                  <c:v>-0.62578812853793275</c:v>
                </c:pt>
                <c:pt idx="113">
                  <c:v>-0.63103198576274977</c:v>
                </c:pt>
                <c:pt idx="114">
                  <c:v>-0.63626494973465131</c:v>
                </c:pt>
                <c:pt idx="115">
                  <c:v>-0.64148902317143186</c:v>
                </c:pt>
                <c:pt idx="116">
                  <c:v>-0.64670500478331394</c:v>
                </c:pt>
                <c:pt idx="117">
                  <c:v>-0.65191265486133798</c:v>
                </c:pt>
                <c:pt idx="118">
                  <c:v>-0.65711093418556543</c:v>
                </c:pt>
                <c:pt idx="119">
                  <c:v>-0.66229816126619079</c:v>
                </c:pt>
                <c:pt idx="120">
                  <c:v>-0.66747329064560978</c:v>
                </c:pt>
                <c:pt idx="121">
                  <c:v>-0.67263704391652002</c:v>
                </c:pt>
                <c:pt idx="122">
                  <c:v>-0.67778942300683243</c:v>
                </c:pt>
                <c:pt idx="123">
                  <c:v>-0.68293139165652572</c:v>
                </c:pt>
                <c:pt idx="124">
                  <c:v>-0.68806358208084017</c:v>
                </c:pt>
                <c:pt idx="125">
                  <c:v>-0.69318631656553353</c:v>
                </c:pt>
                <c:pt idx="126">
                  <c:v>-0.69829959920746087</c:v>
                </c:pt>
                <c:pt idx="127">
                  <c:v>-0.70340494525747843</c:v>
                </c:pt>
                <c:pt idx="128">
                  <c:v>-0.70850308090569958</c:v>
                </c:pt>
                <c:pt idx="129">
                  <c:v>-0.7135955263910716</c:v>
                </c:pt>
                <c:pt idx="130">
                  <c:v>-0.71867980054607261</c:v>
                </c:pt>
                <c:pt idx="131">
                  <c:v>-0.72375645633840635</c:v>
                </c:pt>
                <c:pt idx="132">
                  <c:v>-0.72882421554921828</c:v>
                </c:pt>
                <c:pt idx="133">
                  <c:v>-0.73388571872073993</c:v>
                </c:pt>
                <c:pt idx="134">
                  <c:v>-0.7389447370479626</c:v>
                </c:pt>
                <c:pt idx="135">
                  <c:v>-0.74400367399101019</c:v>
                </c:pt>
                <c:pt idx="136">
                  <c:v>-0.74906076944942046</c:v>
                </c:pt>
                <c:pt idx="137">
                  <c:v>-0.75411457470082732</c:v>
                </c:pt>
                <c:pt idx="138">
                  <c:v>-0.75916621647451921</c:v>
                </c:pt>
                <c:pt idx="139">
                  <c:v>-0.76421585399973913</c:v>
                </c:pt>
                <c:pt idx="140">
                  <c:v>-0.76926413025189955</c:v>
                </c:pt>
                <c:pt idx="141">
                  <c:v>-0.77431072450047755</c:v>
                </c:pt>
                <c:pt idx="142">
                  <c:v>-0.77935451053368976</c:v>
                </c:pt>
                <c:pt idx="143">
                  <c:v>-0.78439733526037325</c:v>
                </c:pt>
                <c:pt idx="144">
                  <c:v>-0.78943727694910448</c:v>
                </c:pt>
                <c:pt idx="145">
                  <c:v>-0.79447393160181257</c:v>
                </c:pt>
                <c:pt idx="146">
                  <c:v>-0.79950610296621261</c:v>
                </c:pt>
                <c:pt idx="147">
                  <c:v>-0.80453322542445427</c:v>
                </c:pt>
                <c:pt idx="148">
                  <c:v>-0.80955594332443714</c:v>
                </c:pt>
                <c:pt idx="149">
                  <c:v>-0.81457385619071987</c:v>
                </c:pt>
                <c:pt idx="150">
                  <c:v>-0.8195859239691502</c:v>
                </c:pt>
                <c:pt idx="151">
                  <c:v>-0.82459126133179061</c:v>
                </c:pt>
                <c:pt idx="152">
                  <c:v>-0.82958738857118075</c:v>
                </c:pt>
                <c:pt idx="153">
                  <c:v>-0.83457662664903076</c:v>
                </c:pt>
                <c:pt idx="154">
                  <c:v>-0.83955713654607933</c:v>
                </c:pt>
                <c:pt idx="155">
                  <c:v>-0.84453003880302613</c:v>
                </c:pt>
                <c:pt idx="156">
                  <c:v>-0.84949308856521744</c:v>
                </c:pt>
                <c:pt idx="157">
                  <c:v>-0.85444572436599453</c:v>
                </c:pt>
                <c:pt idx="158">
                  <c:v>-0.85938738906566325</c:v>
                </c:pt>
                <c:pt idx="159">
                  <c:v>-0.86431791857972551</c:v>
                </c:pt>
                <c:pt idx="160">
                  <c:v>-0.86923427104751805</c:v>
                </c:pt>
                <c:pt idx="161">
                  <c:v>-0.87413852981132611</c:v>
                </c:pt>
                <c:pt idx="162">
                  <c:v>-0.87903205089736769</c:v>
                </c:pt>
                <c:pt idx="163">
                  <c:v>-0.88391587733763</c:v>
                </c:pt>
                <c:pt idx="164">
                  <c:v>-0.88878993047460164</c:v>
                </c:pt>
                <c:pt idx="165">
                  <c:v>-0.8936542916389042</c:v>
                </c:pt>
                <c:pt idx="166">
                  <c:v>-0.89850871851826797</c:v>
                </c:pt>
                <c:pt idx="167">
                  <c:v>-0.90335505411508354</c:v>
                </c:pt>
                <c:pt idx="168">
                  <c:v>-0.90819281806847352</c:v>
                </c:pt>
                <c:pt idx="169">
                  <c:v>-0.91302280988534001</c:v>
                </c:pt>
                <c:pt idx="170">
                  <c:v>-0.91784943846649514</c:v>
                </c:pt>
                <c:pt idx="171">
                  <c:v>-0.92267181766530004</c:v>
                </c:pt>
                <c:pt idx="172">
                  <c:v>-0.92748802617068693</c:v>
                </c:pt>
                <c:pt idx="173">
                  <c:v>-0.93229942710991354</c:v>
                </c:pt>
                <c:pt idx="174">
                  <c:v>-0.93710898300287293</c:v>
                </c:pt>
                <c:pt idx="175">
                  <c:v>-0.94191701709573983</c:v>
                </c:pt>
                <c:pt idx="176">
                  <c:v>-0.94672184554569816</c:v>
                </c:pt>
                <c:pt idx="177">
                  <c:v>-0.95152154319357307</c:v>
                </c:pt>
                <c:pt idx="178">
                  <c:v>-0.95631763652103841</c:v>
                </c:pt>
                <c:pt idx="179">
                  <c:v>-0.96111028205250371</c:v>
                </c:pt>
                <c:pt idx="180">
                  <c:v>-0.96589899955107539</c:v>
                </c:pt>
                <c:pt idx="181">
                  <c:v>-0.97068371380432972</c:v>
                </c:pt>
                <c:pt idx="182">
                  <c:v>-0.97546603187040559</c:v>
                </c:pt>
                <c:pt idx="183">
                  <c:v>-0.98024618107763994</c:v>
                </c:pt>
                <c:pt idx="184">
                  <c:v>-0.98502281061683872</c:v>
                </c:pt>
                <c:pt idx="185">
                  <c:v>-0.98979752133188115</c:v>
                </c:pt>
                <c:pt idx="186">
                  <c:v>-0.99456958772359272</c:v>
                </c:pt>
                <c:pt idx="187">
                  <c:v>-0.99934029803548929</c:v>
                </c:pt>
                <c:pt idx="188">
                  <c:v>-1.0041054036218522</c:v>
                </c:pt>
                <c:pt idx="189">
                  <c:v>-1.0088652210289828</c:v>
                </c:pt>
                <c:pt idx="190">
                  <c:v>-1.0136215150444625</c:v>
                </c:pt>
                <c:pt idx="191">
                  <c:v>-1.0183742104161777</c:v>
                </c:pt>
                <c:pt idx="192">
                  <c:v>-1.0231232270132651</c:v>
                </c:pt>
                <c:pt idx="193">
                  <c:v>-1.0278683237514297</c:v>
                </c:pt>
                <c:pt idx="194">
                  <c:v>-1.0326086202400007</c:v>
                </c:pt>
                <c:pt idx="195">
                  <c:v>-1.0373414672688044</c:v>
                </c:pt>
                <c:pt idx="196">
                  <c:v>-1.0420672689805477</c:v>
                </c:pt>
                <c:pt idx="197">
                  <c:v>-1.046788271698009</c:v>
                </c:pt>
                <c:pt idx="198">
                  <c:v>-1.0515033485214196</c:v>
                </c:pt>
                <c:pt idx="199">
                  <c:v>-1.0562081001881689</c:v>
                </c:pt>
                <c:pt idx="200">
                  <c:v>-1.0609012408371818</c:v>
                </c:pt>
                <c:pt idx="201">
                  <c:v>-1.0655826911334934</c:v>
                </c:pt>
                <c:pt idx="202">
                  <c:v>-1.0702506903473612</c:v>
                </c:pt>
                <c:pt idx="203">
                  <c:v>-1.0749073190321499</c:v>
                </c:pt>
                <c:pt idx="204">
                  <c:v>-1.0795512935787244</c:v>
                </c:pt>
                <c:pt idx="205">
                  <c:v>-1.0841806938087679</c:v>
                </c:pt>
                <c:pt idx="206">
                  <c:v>-1.0887952782678703</c:v>
                </c:pt>
                <c:pt idx="207">
                  <c:v>-1.0933961685089844</c:v>
                </c:pt>
                <c:pt idx="208">
                  <c:v>-1.097982164605257</c:v>
                </c:pt>
                <c:pt idx="209">
                  <c:v>-1.1025543897024994</c:v>
                </c:pt>
                <c:pt idx="210">
                  <c:v>-1.107110757130864</c:v>
                </c:pt>
                <c:pt idx="211">
                  <c:v>-1.1116519066916939</c:v>
                </c:pt>
                <c:pt idx="212">
                  <c:v>-1.116178000630629</c:v>
                </c:pt>
                <c:pt idx="213">
                  <c:v>-1.1206866325005549</c:v>
                </c:pt>
                <c:pt idx="214">
                  <c:v>-1.1251774004141915</c:v>
                </c:pt>
                <c:pt idx="215">
                  <c:v>-1.1296517468960148</c:v>
                </c:pt>
                <c:pt idx="216">
                  <c:v>-1.1341069488416731</c:v>
                </c:pt>
                <c:pt idx="217">
                  <c:v>-1.138542363891599</c:v>
                </c:pt>
                <c:pt idx="218">
                  <c:v>-1.1429577517540961</c:v>
                </c:pt>
                <c:pt idx="219">
                  <c:v>-1.1473512658224139</c:v>
                </c:pt>
                <c:pt idx="220">
                  <c:v>-1.1517228294707746</c:v>
                </c:pt>
                <c:pt idx="221">
                  <c:v>-1.1560750030270857</c:v>
                </c:pt>
                <c:pt idx="222">
                  <c:v>-1.1604059441951851</c:v>
                </c:pt>
                <c:pt idx="223">
                  <c:v>-1.1647165343296473</c:v>
                </c:pt>
                <c:pt idx="224">
                  <c:v>-1.1690091032311201</c:v>
                </c:pt>
                <c:pt idx="225">
                  <c:v>-1.1732841272052943</c:v>
                </c:pt>
                <c:pt idx="226">
                  <c:v>-1.1775419220460905</c:v>
                </c:pt>
                <c:pt idx="227">
                  <c:v>-1.1817836931259458</c:v>
                </c:pt>
                <c:pt idx="228">
                  <c:v>-1.1860092786058636</c:v>
                </c:pt>
                <c:pt idx="229">
                  <c:v>-1.1902187622969469</c:v>
                </c:pt>
                <c:pt idx="230">
                  <c:v>-1.1944106968145816</c:v>
                </c:pt>
                <c:pt idx="231">
                  <c:v>-1.1985879649537161</c:v>
                </c:pt>
                <c:pt idx="232">
                  <c:v>-1.202748880923622</c:v>
                </c:pt>
                <c:pt idx="233">
                  <c:v>-1.2068948091543734</c:v>
                </c:pt>
                <c:pt idx="234">
                  <c:v>-1.2110279175523375</c:v>
                </c:pt>
                <c:pt idx="235">
                  <c:v>-1.2151487640969503</c:v>
                </c:pt>
                <c:pt idx="236">
                  <c:v>-1.2192583062778719</c:v>
                </c:pt>
                <c:pt idx="237">
                  <c:v>-1.2233573478223563</c:v>
                </c:pt>
                <c:pt idx="238">
                  <c:v>-1.227447970722797</c:v>
                </c:pt>
                <c:pt idx="239">
                  <c:v>-1.2315315394381428</c:v>
                </c:pt>
                <c:pt idx="240">
                  <c:v>-1.2356096547026627</c:v>
                </c:pt>
                <c:pt idx="241">
                  <c:v>-1.239684161286069</c:v>
                </c:pt>
                <c:pt idx="242">
                  <c:v>-1.2437568183285233</c:v>
                </c:pt>
                <c:pt idx="243">
                  <c:v>-1.247829870485736</c:v>
                </c:pt>
                <c:pt idx="244">
                  <c:v>-1.2519054072538283</c:v>
                </c:pt>
                <c:pt idx="245">
                  <c:v>-1.25598686971734</c:v>
                </c:pt>
                <c:pt idx="246">
                  <c:v>-1.2600722541954665</c:v>
                </c:pt>
                <c:pt idx="247">
                  <c:v>-1.2641621223541104</c:v>
                </c:pt>
                <c:pt idx="248">
                  <c:v>-1.268257195081318</c:v>
                </c:pt>
                <c:pt idx="249">
                  <c:v>-1.2723593178434152</c:v>
                </c:pt>
                <c:pt idx="250">
                  <c:v>-1.2764685680893342</c:v>
                </c:pt>
                <c:pt idx="251">
                  <c:v>-1.280584145512762</c:v>
                </c:pt>
                <c:pt idx="252">
                  <c:v>-1.2847058906863178</c:v>
                </c:pt>
                <c:pt idx="253">
                  <c:v>-1.288833159533944</c:v>
                </c:pt>
                <c:pt idx="254">
                  <c:v>-1.2929638688749765</c:v>
                </c:pt>
                <c:pt idx="255">
                  <c:v>-1.2970995440128179</c:v>
                </c:pt>
                <c:pt idx="256">
                  <c:v>-1.3012391419114433</c:v>
                </c:pt>
                <c:pt idx="257">
                  <c:v>-1.3053800195842769</c:v>
                </c:pt>
                <c:pt idx="258">
                  <c:v>-1.309520733908474</c:v>
                </c:pt>
                <c:pt idx="259">
                  <c:v>-1.3136598408333351</c:v>
                </c:pt>
                <c:pt idx="260">
                  <c:v>-1.3177972667570539</c:v>
                </c:pt>
                <c:pt idx="261">
                  <c:v>-1.3219326116905619</c:v>
                </c:pt>
                <c:pt idx="262">
                  <c:v>-1.3260648301248286</c:v>
                </c:pt>
                <c:pt idx="263">
                  <c:v>-1.3301931217757454</c:v>
                </c:pt>
                <c:pt idx="264">
                  <c:v>-1.3343164488783508</c:v>
                </c:pt>
                <c:pt idx="265">
                  <c:v>-1.3384344871298677</c:v>
                </c:pt>
                <c:pt idx="266">
                  <c:v>-1.3425477205522409</c:v>
                </c:pt>
                <c:pt idx="267">
                  <c:v>-1.3466552703678329</c:v>
                </c:pt>
                <c:pt idx="268">
                  <c:v>-1.3507547287053974</c:v>
                </c:pt>
                <c:pt idx="269">
                  <c:v>-1.3548461776266918</c:v>
                </c:pt>
                <c:pt idx="270">
                  <c:v>-1.3589288976568086</c:v>
                </c:pt>
                <c:pt idx="271">
                  <c:v>-1.3630002435294983</c:v>
                </c:pt>
                <c:pt idx="272">
                  <c:v>-1.3670590160343259</c:v>
                </c:pt>
                <c:pt idx="273">
                  <c:v>-1.3711064984060022</c:v>
                </c:pt>
                <c:pt idx="274">
                  <c:v>-1.3751421310597145</c:v>
                </c:pt>
                <c:pt idx="275">
                  <c:v>-1.3791651102063911</c:v>
                </c:pt>
                <c:pt idx="276">
                  <c:v>-1.3831727922631269</c:v>
                </c:pt>
                <c:pt idx="277">
                  <c:v>-1.3871646177191481</c:v>
                </c:pt>
                <c:pt idx="278">
                  <c:v>-1.3911391457902913</c:v>
                </c:pt>
                <c:pt idx="279">
                  <c:v>-1.3950959762754662</c:v>
                </c:pt>
                <c:pt idx="280">
                  <c:v>-1.3990356723157875</c:v>
                </c:pt>
                <c:pt idx="281">
                  <c:v>-1.4029556687721163</c:v>
                </c:pt>
                <c:pt idx="282">
                  <c:v>-1.4068529998811079</c:v>
                </c:pt>
                <c:pt idx="283">
                  <c:v>-1.4107276638837192</c:v>
                </c:pt>
                <c:pt idx="284">
                  <c:v>-1.4145816656215089</c:v>
                </c:pt>
                <c:pt idx="285">
                  <c:v>-1.4184124428278753</c:v>
                </c:pt>
                <c:pt idx="286">
                  <c:v>-1.4222188743785407</c:v>
                </c:pt>
                <c:pt idx="287">
                  <c:v>-1.4260018417756579</c:v>
                </c:pt>
                <c:pt idx="288">
                  <c:v>-1.4297580567257964</c:v>
                </c:pt>
                <c:pt idx="289">
                  <c:v>-1.4334866375305768</c:v>
                </c:pt>
                <c:pt idx="290">
                  <c:v>-1.4371913501423692</c:v>
                </c:pt>
                <c:pt idx="291">
                  <c:v>-1.4408737155436793</c:v>
                </c:pt>
                <c:pt idx="292">
                  <c:v>-1.4445341371966935</c:v>
                </c:pt>
                <c:pt idx="293">
                  <c:v>-1.448171894018685</c:v>
                </c:pt>
                <c:pt idx="294">
                  <c:v>-1.4517869052058561</c:v>
                </c:pt>
                <c:pt idx="295">
                  <c:v>-1.4553796462705715</c:v>
                </c:pt>
                <c:pt idx="296">
                  <c:v>-1.4589504414056103</c:v>
                </c:pt>
                <c:pt idx="297">
                  <c:v>-1.4625017723969655</c:v>
                </c:pt>
                <c:pt idx="298">
                  <c:v>-1.4660336403191003</c:v>
                </c:pt>
                <c:pt idx="299">
                  <c:v>-1.4695459645199334</c:v>
                </c:pt>
                <c:pt idx="300">
                  <c:v>-1.4730406673646637</c:v>
                </c:pt>
                <c:pt idx="301">
                  <c:v>-1.4765170285939933</c:v>
                </c:pt>
                <c:pt idx="302">
                  <c:v>-1.4799727228683397</c:v>
                </c:pt>
                <c:pt idx="303">
                  <c:v>-1.4834063082439031</c:v>
                </c:pt>
                <c:pt idx="304">
                  <c:v>-1.48681914536467</c:v>
                </c:pt>
                <c:pt idx="305">
                  <c:v>-1.4902125973667595</c:v>
                </c:pt>
                <c:pt idx="306">
                  <c:v>-1.4935827377299613</c:v>
                </c:pt>
                <c:pt idx="307">
                  <c:v>-1.4969280456088501</c:v>
                </c:pt>
                <c:pt idx="308">
                  <c:v>-1.5002465930805118</c:v>
                </c:pt>
                <c:pt idx="309">
                  <c:v>-1.5035363794397694</c:v>
                </c:pt>
                <c:pt idx="310">
                  <c:v>-1.5067944388579797</c:v>
                </c:pt>
                <c:pt idx="311">
                  <c:v>-1.5100178052017512</c:v>
                </c:pt>
                <c:pt idx="312">
                  <c:v>-1.5132046351311386</c:v>
                </c:pt>
                <c:pt idx="313">
                  <c:v>-1.5163521998828591</c:v>
                </c:pt>
                <c:pt idx="314">
                  <c:v>-1.5194619444673165</c:v>
                </c:pt>
                <c:pt idx="315">
                  <c:v>-1.5225330672734272</c:v>
                </c:pt>
                <c:pt idx="316">
                  <c:v>-1.5255673334022308</c:v>
                </c:pt>
                <c:pt idx="317">
                  <c:v>-1.5285672231139158</c:v>
                </c:pt>
                <c:pt idx="318">
                  <c:v>-1.5315351379988831</c:v>
                </c:pt>
                <c:pt idx="319">
                  <c:v>-1.5344719638766349</c:v>
                </c:pt>
                <c:pt idx="320">
                  <c:v>-1.5373821856854892</c:v>
                </c:pt>
                <c:pt idx="321">
                  <c:v>-1.5402703718691571</c:v>
                </c:pt>
                <c:pt idx="322">
                  <c:v>-1.5431404470176469</c:v>
                </c:pt>
                <c:pt idx="323">
                  <c:v>-1.5459962576871786</c:v>
                </c:pt>
                <c:pt idx="324">
                  <c:v>-1.5488413294100665</c:v>
                </c:pt>
                <c:pt idx="325">
                  <c:v>-1.5516789471154862</c:v>
                </c:pt>
                <c:pt idx="326">
                  <c:v>-1.5545139976601736</c:v>
                </c:pt>
                <c:pt idx="327">
                  <c:v>-1.5573500054931975</c:v>
                </c:pt>
                <c:pt idx="328">
                  <c:v>-1.5601896120749439</c:v>
                </c:pt>
                <c:pt idx="329">
                  <c:v>-1.563035223430937</c:v>
                </c:pt>
                <c:pt idx="330">
                  <c:v>-1.5658854747308726</c:v>
                </c:pt>
                <c:pt idx="331">
                  <c:v>-1.5687417276909863</c:v>
                </c:pt>
                <c:pt idx="332">
                  <c:v>-1.5716051860491529</c:v>
                </c:pt>
                <c:pt idx="333">
                  <c:v>-1.5744774513860855</c:v>
                </c:pt>
                <c:pt idx="334">
                  <c:v>-1.5773594045514512</c:v>
                </c:pt>
                <c:pt idx="335">
                  <c:v>-1.5802531319010524</c:v>
                </c:pt>
                <c:pt idx="336">
                  <c:v>-1.5831581503141858</c:v>
                </c:pt>
                <c:pt idx="337">
                  <c:v>-1.5860750208419137</c:v>
                </c:pt>
                <c:pt idx="338">
                  <c:v>-1.5890043047537905</c:v>
                </c:pt>
                <c:pt idx="339">
                  <c:v>-1.5919468823550076</c:v>
                </c:pt>
                <c:pt idx="340">
                  <c:v>-1.5949030781475408</c:v>
                </c:pt>
                <c:pt idx="341">
                  <c:v>-1.597873532811996</c:v>
                </c:pt>
                <c:pt idx="342">
                  <c:v>-1.60085623981273</c:v>
                </c:pt>
                <c:pt idx="343">
                  <c:v>-1.603851923068327</c:v>
                </c:pt>
                <c:pt idx="344">
                  <c:v>-1.6068618629716789</c:v>
                </c:pt>
                <c:pt idx="345">
                  <c:v>-1.6098843001862013</c:v>
                </c:pt>
                <c:pt idx="346">
                  <c:v>-1.612917788341673</c:v>
                </c:pt>
                <c:pt idx="347">
                  <c:v>-1.6159618518151668</c:v>
                </c:pt>
                <c:pt idx="348">
                  <c:v>-1.6190142455664787</c:v>
                </c:pt>
                <c:pt idx="349">
                  <c:v>-1.6220717647297644</c:v>
                </c:pt>
                <c:pt idx="350">
                  <c:v>-1.6251341706818472</c:v>
                </c:pt>
                <c:pt idx="351">
                  <c:v>-1.6281981793651694</c:v>
                </c:pt>
                <c:pt idx="352">
                  <c:v>-1.631259547823551</c:v>
                </c:pt>
                <c:pt idx="353">
                  <c:v>-1.6343143483841456</c:v>
                </c:pt>
                <c:pt idx="354">
                  <c:v>-1.637360101263416</c:v>
                </c:pt>
                <c:pt idx="355">
                  <c:v>-1.6403947197441895</c:v>
                </c:pt>
                <c:pt idx="356">
                  <c:v>-1.6434150821530888</c:v>
                </c:pt>
                <c:pt idx="357">
                  <c:v>-1.6464178224705208</c:v>
                </c:pt>
                <c:pt idx="358">
                  <c:v>-1.649401981954135</c:v>
                </c:pt>
                <c:pt idx="359">
                  <c:v>-1.6523653169643933</c:v>
                </c:pt>
                <c:pt idx="360">
                  <c:v>-1.6553056653657829</c:v>
                </c:pt>
                <c:pt idx="361">
                  <c:v>-1.6582187813071723</c:v>
                </c:pt>
                <c:pt idx="362">
                  <c:v>-1.6611012993243284</c:v>
                </c:pt>
                <c:pt idx="363">
                  <c:v>-1.6639525773189907</c:v>
                </c:pt>
                <c:pt idx="364">
                  <c:v>-1.6667665277716182</c:v>
                </c:pt>
                <c:pt idx="365">
                  <c:v>-1.6695418670704936</c:v>
                </c:pt>
                <c:pt idx="366">
                  <c:v>-1.672274912165125</c:v>
                </c:pt>
                <c:pt idx="367">
                  <c:v>-1.6749626131773963</c:v>
                </c:pt>
                <c:pt idx="368">
                  <c:v>-1.6776021724952459</c:v>
                </c:pt>
                <c:pt idx="369">
                  <c:v>-1.6801911819699429</c:v>
                </c:pt>
                <c:pt idx="370">
                  <c:v>-1.6827276421465054</c:v>
                </c:pt>
                <c:pt idx="371">
                  <c:v>-1.6852095496086175</c:v>
                </c:pt>
                <c:pt idx="372">
                  <c:v>-1.6876343373454261</c:v>
                </c:pt>
                <c:pt idx="373">
                  <c:v>-1.690000160699954</c:v>
                </c:pt>
                <c:pt idx="374">
                  <c:v>-1.6923028536590512</c:v>
                </c:pt>
                <c:pt idx="375">
                  <c:v>-1.6945403298253463</c:v>
                </c:pt>
                <c:pt idx="376">
                  <c:v>-1.6967090630760637</c:v>
                </c:pt>
                <c:pt idx="377">
                  <c:v>-1.6988067306165486</c:v>
                </c:pt>
                <c:pt idx="378">
                  <c:v>-1.7008330091295294</c:v>
                </c:pt>
                <c:pt idx="379">
                  <c:v>-1.7027911011414036</c:v>
                </c:pt>
                <c:pt idx="380">
                  <c:v>-1.7046812456643856</c:v>
                </c:pt>
                <c:pt idx="381">
                  <c:v>-1.7065084914593032</c:v>
                </c:pt>
                <c:pt idx="382">
                  <c:v>-1.7082744387863023</c:v>
                </c:pt>
                <c:pt idx="383">
                  <c:v>-1.70998662043445</c:v>
                </c:pt>
                <c:pt idx="384">
                  <c:v>-1.7116550544369296</c:v>
                </c:pt>
                <c:pt idx="385">
                  <c:v>-1.713286066928378</c:v>
                </c:pt>
                <c:pt idx="386">
                  <c:v>-1.7148863911470318</c:v>
                </c:pt>
                <c:pt idx="387">
                  <c:v>-1.7164641974554571</c:v>
                </c:pt>
                <c:pt idx="388">
                  <c:v>-1.7180242948211748</c:v>
                </c:pt>
                <c:pt idx="389">
                  <c:v>-1.7195738933078792</c:v>
                </c:pt>
                <c:pt idx="390">
                  <c:v>-1.7211169996875528</c:v>
                </c:pt>
                <c:pt idx="391">
                  <c:v>-1.7226561766763013</c:v>
                </c:pt>
                <c:pt idx="392">
                  <c:v>-1.7241939081991677</c:v>
                </c:pt>
                <c:pt idx="393">
                  <c:v>-1.7257358821273101</c:v>
                </c:pt>
                <c:pt idx="394">
                  <c:v>-1.7272844225624047</c:v>
                </c:pt>
                <c:pt idx="395">
                  <c:v>-1.7288385654095626</c:v>
                </c:pt>
                <c:pt idx="396">
                  <c:v>-1.7304003957319594</c:v>
                </c:pt>
                <c:pt idx="397">
                  <c:v>-1.7319711948261609</c:v>
                </c:pt>
                <c:pt idx="398">
                  <c:v>-1.7335521651310302</c:v>
                </c:pt>
                <c:pt idx="399">
                  <c:v>-1.73514122157083</c:v>
                </c:pt>
                <c:pt idx="400">
                  <c:v>-1.7367426132075479</c:v>
                </c:pt>
                <c:pt idx="401">
                  <c:v>-1.7383574622551714</c:v>
                </c:pt>
                <c:pt idx="402">
                  <c:v>-1.7399854473725347</c:v>
                </c:pt>
                <c:pt idx="403">
                  <c:v>-1.7416235233016115</c:v>
                </c:pt>
                <c:pt idx="404">
                  <c:v>-1.743275697200428</c:v>
                </c:pt>
                <c:pt idx="405">
                  <c:v>-1.7449414891091357</c:v>
                </c:pt>
                <c:pt idx="406">
                  <c:v>-1.7466177735547828</c:v>
                </c:pt>
                <c:pt idx="407">
                  <c:v>-1.748304150499711</c:v>
                </c:pt>
                <c:pt idx="408">
                  <c:v>-1.7499985360344905</c:v>
                </c:pt>
                <c:pt idx="409">
                  <c:v>-1.7517002083053603</c:v>
                </c:pt>
                <c:pt idx="410">
                  <c:v>-1.7534091679943602</c:v>
                </c:pt>
                <c:pt idx="411">
                  <c:v>-1.755124054269446</c:v>
                </c:pt>
                <c:pt idx="412">
                  <c:v>-1.7568417407577031</c:v>
                </c:pt>
                <c:pt idx="413">
                  <c:v>-1.7585643115459961</c:v>
                </c:pt>
                <c:pt idx="414">
                  <c:v>-1.7602932096352384</c:v>
                </c:pt>
                <c:pt idx="415">
                  <c:v>-1.7620278744020192</c:v>
                </c:pt>
                <c:pt idx="416">
                  <c:v>-1.7637699061927341</c:v>
                </c:pt>
                <c:pt idx="417">
                  <c:v>-1.7655193065402552</c:v>
                </c:pt>
                <c:pt idx="418">
                  <c:v>-1.7672753542132325</c:v>
                </c:pt>
                <c:pt idx="419">
                  <c:v>-1.7690375684580821</c:v>
                </c:pt>
                <c:pt idx="420">
                  <c:v>-1.7708057909389983</c:v>
                </c:pt>
                <c:pt idx="421">
                  <c:v>-1.7725799404091749</c:v>
                </c:pt>
                <c:pt idx="422">
                  <c:v>-1.77436049784451</c:v>
                </c:pt>
                <c:pt idx="423">
                  <c:v>-1.7761482648686651</c:v>
                </c:pt>
                <c:pt idx="424">
                  <c:v>-1.7779433211004247</c:v>
                </c:pt>
                <c:pt idx="425">
                  <c:v>-1.7797431029160127</c:v>
                </c:pt>
                <c:pt idx="426">
                  <c:v>-1.7815480907121746</c:v>
                </c:pt>
                <c:pt idx="427">
                  <c:v>-1.7833557998328871</c:v>
                </c:pt>
                <c:pt idx="428">
                  <c:v>-1.7851662313098389</c:v>
                </c:pt>
                <c:pt idx="429">
                  <c:v>-1.7869775426982499</c:v>
                </c:pt>
                <c:pt idx="430">
                  <c:v>-1.7887886123454662</c:v>
                </c:pt>
                <c:pt idx="431">
                  <c:v>-1.7905979991311385</c:v>
                </c:pt>
                <c:pt idx="432">
                  <c:v>-1.7924042605776063</c:v>
                </c:pt>
                <c:pt idx="433">
                  <c:v>-1.7942037118056069</c:v>
                </c:pt>
                <c:pt idx="434">
                  <c:v>-1.7959956326018196</c:v>
                </c:pt>
                <c:pt idx="435">
                  <c:v>-1.7977804245734841</c:v>
                </c:pt>
                <c:pt idx="436">
                  <c:v>-1.7995580869448933</c:v>
                </c:pt>
                <c:pt idx="437">
                  <c:v>-1.8013247735578339</c:v>
                </c:pt>
                <c:pt idx="438">
                  <c:v>-1.8030786422774416</c:v>
                </c:pt>
                <c:pt idx="439">
                  <c:v>-1.8048161685961075</c:v>
                </c:pt>
                <c:pt idx="440">
                  <c:v>-1.8065343880769067</c:v>
                </c:pt>
                <c:pt idx="441">
                  <c:v>-1.8082327397273363</c:v>
                </c:pt>
                <c:pt idx="442">
                  <c:v>-1.8099085789491547</c:v>
                </c:pt>
                <c:pt idx="443">
                  <c:v>-1.8115591827816027</c:v>
                </c:pt>
                <c:pt idx="444">
                  <c:v>-1.8131819048093554</c:v>
                </c:pt>
                <c:pt idx="445">
                  <c:v>-1.8147767477551782</c:v>
                </c:pt>
                <c:pt idx="446">
                  <c:v>-1.8163442706367878</c:v>
                </c:pt>
                <c:pt idx="447">
                  <c:v>-1.8178777442707197</c:v>
                </c:pt>
                <c:pt idx="448">
                  <c:v>-1.8193782886446588</c:v>
                </c:pt>
                <c:pt idx="449">
                  <c:v>-1.8208477466127568</c:v>
                </c:pt>
                <c:pt idx="450">
                  <c:v>-1.8222812302382254</c:v>
                </c:pt>
                <c:pt idx="451">
                  <c:v>-1.8236741720484309</c:v>
                </c:pt>
                <c:pt idx="452">
                  <c:v>-1.8250257701053954</c:v>
                </c:pt>
                <c:pt idx="453">
                  <c:v>-1.8263356236794723</c:v>
                </c:pt>
                <c:pt idx="454">
                  <c:v>-1.8276017298618106</c:v>
                </c:pt>
                <c:pt idx="455">
                  <c:v>-1.8288239262205326</c:v>
                </c:pt>
                <c:pt idx="456">
                  <c:v>-1.8300011720734719</c:v>
                </c:pt>
                <c:pt idx="457">
                  <c:v>-1.8311303419328968</c:v>
                </c:pt>
                <c:pt idx="458">
                  <c:v>-1.8322090306486449</c:v>
                </c:pt>
                <c:pt idx="459">
                  <c:v>-1.8332384388414931</c:v>
                </c:pt>
                <c:pt idx="460">
                  <c:v>-1.8342168032261623</c:v>
                </c:pt>
                <c:pt idx="461">
                  <c:v>-1.8351462078328862</c:v>
                </c:pt>
                <c:pt idx="462">
                  <c:v>-1.836028494853807</c:v>
                </c:pt>
                <c:pt idx="463">
                  <c:v>-1.8368669494320526</c:v>
                </c:pt>
                <c:pt idx="464">
                  <c:v>-1.8376645368992415</c:v>
                </c:pt>
                <c:pt idx="465">
                  <c:v>-1.838426144882767</c:v>
                </c:pt>
                <c:pt idx="466">
                  <c:v>-1.8391585044790451</c:v>
                </c:pt>
                <c:pt idx="467">
                  <c:v>-1.8398664228070711</c:v>
                </c:pt>
                <c:pt idx="468">
                  <c:v>-1.8405495004295525</c:v>
                </c:pt>
                <c:pt idx="469">
                  <c:v>-1.8412131852776665</c:v>
                </c:pt>
                <c:pt idx="470">
                  <c:v>-1.8418603624589407</c:v>
                </c:pt>
                <c:pt idx="471">
                  <c:v>-1.8424924741261726</c:v>
                </c:pt>
                <c:pt idx="472">
                  <c:v>-1.8431106420394165</c:v>
                </c:pt>
                <c:pt idx="473">
                  <c:v>-1.843714064871568</c:v>
                </c:pt>
                <c:pt idx="474">
                  <c:v>-1.8443033828609461</c:v>
                </c:pt>
                <c:pt idx="475">
                  <c:v>-1.844881801627962</c:v>
                </c:pt>
                <c:pt idx="476">
                  <c:v>-1.8454518055833853</c:v>
                </c:pt>
                <c:pt idx="477">
                  <c:v>-1.8460133947685851</c:v>
                </c:pt>
                <c:pt idx="478">
                  <c:v>-1.8465718579688621</c:v>
                </c:pt>
                <c:pt idx="479">
                  <c:v>-1.8471259132518527</c:v>
                </c:pt>
                <c:pt idx="480">
                  <c:v>-1.8476790858133729</c:v>
                </c:pt>
                <c:pt idx="481">
                  <c:v>-1.8482343410605397</c:v>
                </c:pt>
                <c:pt idx="482">
                  <c:v>-1.8487939226242953</c:v>
                </c:pt>
                <c:pt idx="483">
                  <c:v>-1.8493635998288995</c:v>
                </c:pt>
                <c:pt idx="484">
                  <c:v>-1.849944013487818</c:v>
                </c:pt>
                <c:pt idx="485">
                  <c:v>-1.8505357246383365</c:v>
                </c:pt>
                <c:pt idx="486">
                  <c:v>-1.8511398546964841</c:v>
                </c:pt>
                <c:pt idx="487">
                  <c:v>-1.8517588878542075</c:v>
                </c:pt>
                <c:pt idx="488">
                  <c:v>-1.85239474738995</c:v>
                </c:pt>
                <c:pt idx="489">
                  <c:v>-1.8530488753653893</c:v>
                </c:pt>
                <c:pt idx="490">
                  <c:v>-1.8537194284960563</c:v>
                </c:pt>
                <c:pt idx="491">
                  <c:v>-1.8544070476247605</c:v>
                </c:pt>
                <c:pt idx="492">
                  <c:v>-1.8551121339668495</c:v>
                </c:pt>
                <c:pt idx="493">
                  <c:v>-1.8558358892314619</c:v>
                </c:pt>
                <c:pt idx="494">
                  <c:v>-1.8565791141067565</c:v>
                </c:pt>
                <c:pt idx="495">
                  <c:v>-1.8573398857338415</c:v>
                </c:pt>
                <c:pt idx="496">
                  <c:v>-1.8581162010634666</c:v>
                </c:pt>
                <c:pt idx="497">
                  <c:v>-1.8589033327445197</c:v>
                </c:pt>
                <c:pt idx="498">
                  <c:v>-1.8596995977215465</c:v>
                </c:pt>
                <c:pt idx="499">
                  <c:v>-1.8605037945134058</c:v>
                </c:pt>
                <c:pt idx="500">
                  <c:v>-1.8613144806430735</c:v>
                </c:pt>
                <c:pt idx="501">
                  <c:v>-1.8621285318314909</c:v>
                </c:pt>
                <c:pt idx="502">
                  <c:v>-1.8629426620293337</c:v>
                </c:pt>
                <c:pt idx="503">
                  <c:v>-1.8637532657407836</c:v>
                </c:pt>
                <c:pt idx="504">
                  <c:v>-1.864558821782343</c:v>
                </c:pt>
                <c:pt idx="505">
                  <c:v>-1.8653580480321348</c:v>
                </c:pt>
                <c:pt idx="506">
                  <c:v>-1.8661503037727389</c:v>
                </c:pt>
                <c:pt idx="507">
                  <c:v>-1.8669338263965618</c:v>
                </c:pt>
                <c:pt idx="508">
                  <c:v>-1.8677047694705027</c:v>
                </c:pt>
                <c:pt idx="509">
                  <c:v>-1.8684596874522961</c:v>
                </c:pt>
                <c:pt idx="510">
                  <c:v>-1.8691962572016432</c:v>
                </c:pt>
                <c:pt idx="511">
                  <c:v>-1.8699111936476323</c:v>
                </c:pt>
                <c:pt idx="512">
                  <c:v>-1.8705999298783649</c:v>
                </c:pt>
                <c:pt idx="513">
                  <c:v>-1.8712587793996498</c:v>
                </c:pt>
                <c:pt idx="514">
                  <c:v>-1.871885097616887</c:v>
                </c:pt>
                <c:pt idx="515">
                  <c:v>-1.8724753588122711</c:v>
                </c:pt>
                <c:pt idx="516">
                  <c:v>-1.8730269188711939</c:v>
                </c:pt>
                <c:pt idx="517">
                  <c:v>-1.8735396978212868</c:v>
                </c:pt>
                <c:pt idx="518">
                  <c:v>-1.8740093675309575</c:v>
                </c:pt>
                <c:pt idx="519">
                  <c:v>-1.8744363287696402</c:v>
                </c:pt>
                <c:pt idx="520">
                  <c:v>-1.8748218629716928</c:v>
                </c:pt>
                <c:pt idx="521">
                  <c:v>-1.8751654896688237</c:v>
                </c:pt>
                <c:pt idx="522">
                  <c:v>-1.8754712148406858</c:v>
                </c:pt>
                <c:pt idx="523">
                  <c:v>-1.8757421635186189</c:v>
                </c:pt>
                <c:pt idx="524">
                  <c:v>-1.8759825822981895</c:v>
                </c:pt>
                <c:pt idx="525">
                  <c:v>-1.8761972791395478</c:v>
                </c:pt>
                <c:pt idx="526">
                  <c:v>-1.8763929048553087</c:v>
                </c:pt>
                <c:pt idx="527">
                  <c:v>-1.8765736261644115</c:v>
                </c:pt>
                <c:pt idx="528">
                  <c:v>-1.8767440106360598</c:v>
                </c:pt>
                <c:pt idx="529">
                  <c:v>-1.8769073435525863</c:v>
                </c:pt>
                <c:pt idx="530">
                  <c:v>-1.8770685929284094</c:v>
                </c:pt>
                <c:pt idx="531">
                  <c:v>-1.8772287203151676</c:v>
                </c:pt>
                <c:pt idx="532">
                  <c:v>-1.8773918923807236</c:v>
                </c:pt>
                <c:pt idx="533">
                  <c:v>-1.8775568271013237</c:v>
                </c:pt>
                <c:pt idx="534">
                  <c:v>-1.8777216812660809</c:v>
                </c:pt>
                <c:pt idx="535">
                  <c:v>-1.8778874964875329</c:v>
                </c:pt>
                <c:pt idx="536">
                  <c:v>-1.8780540322426087</c:v>
                </c:pt>
                <c:pt idx="537">
                  <c:v>-1.8782218496395682</c:v>
                </c:pt>
                <c:pt idx="538">
                  <c:v>-1.8783881441796488</c:v>
                </c:pt>
                <c:pt idx="539">
                  <c:v>-1.878550832304448</c:v>
                </c:pt>
                <c:pt idx="540">
                  <c:v>-1.8787111160605126</c:v>
                </c:pt>
                <c:pt idx="541">
                  <c:v>-1.8788661910058306</c:v>
                </c:pt>
                <c:pt idx="542">
                  <c:v>-1.8790180603165718</c:v>
                </c:pt>
                <c:pt idx="543">
                  <c:v>-1.8791685670712672</c:v>
                </c:pt>
                <c:pt idx="544">
                  <c:v>-1.8793193138742748</c:v>
                </c:pt>
                <c:pt idx="545">
                  <c:v>-1.8794707014176155</c:v>
                </c:pt>
                <c:pt idx="546">
                  <c:v>-1.8796256943892875</c:v>
                </c:pt>
                <c:pt idx="547">
                  <c:v>-1.8797827704341203</c:v>
                </c:pt>
                <c:pt idx="548">
                  <c:v>-1.8799404071852417</c:v>
                </c:pt>
                <c:pt idx="549">
                  <c:v>-1.880102050108984</c:v>
                </c:pt>
                <c:pt idx="550">
                  <c:v>-1.8802689010734832</c:v>
                </c:pt>
                <c:pt idx="551">
                  <c:v>-1.8804407197708108</c:v>
                </c:pt>
                <c:pt idx="552">
                  <c:v>-1.8806196695710953</c:v>
                </c:pt>
                <c:pt idx="553">
                  <c:v>-1.8808040680263418</c:v>
                </c:pt>
                <c:pt idx="554">
                  <c:v>-1.8809952771642142</c:v>
                </c:pt>
                <c:pt idx="555">
                  <c:v>-1.88119241546802</c:v>
                </c:pt>
                <c:pt idx="556">
                  <c:v>-1.8813942008440605</c:v>
                </c:pt>
                <c:pt idx="557">
                  <c:v>-1.8815994315146163</c:v>
                </c:pt>
                <c:pt idx="558">
                  <c:v>-1.8818081075411217</c:v>
                </c:pt>
                <c:pt idx="559">
                  <c:v>-1.8820191872161207</c:v>
                </c:pt>
                <c:pt idx="560">
                  <c:v>-1.8822321096872092</c:v>
                </c:pt>
                <c:pt idx="561">
                  <c:v>-1.8824463942260539</c:v>
                </c:pt>
                <c:pt idx="562">
                  <c:v>-1.8826621212875885</c:v>
                </c:pt>
                <c:pt idx="563">
                  <c:v>-1.882877607907812</c:v>
                </c:pt>
                <c:pt idx="564">
                  <c:v>-1.8830902900501498</c:v>
                </c:pt>
                <c:pt idx="565">
                  <c:v>-1.8833016901922923</c:v>
                </c:pt>
                <c:pt idx="566">
                  <c:v>-1.8835094846509686</c:v>
                </c:pt>
                <c:pt idx="567">
                  <c:v>-1.8837135933482005</c:v>
                </c:pt>
                <c:pt idx="568">
                  <c:v>-1.8839132150810098</c:v>
                </c:pt>
                <c:pt idx="569">
                  <c:v>-1.8841080293413872</c:v>
                </c:pt>
                <c:pt idx="570">
                  <c:v>-1.8842941098819157</c:v>
                </c:pt>
                <c:pt idx="571">
                  <c:v>-1.8844740204973485</c:v>
                </c:pt>
                <c:pt idx="572">
                  <c:v>-1.8846447166642761</c:v>
                </c:pt>
                <c:pt idx="573">
                  <c:v>-1.8848065187970515</c:v>
                </c:pt>
                <c:pt idx="574">
                  <c:v>-1.8849567826891553</c:v>
                </c:pt>
                <c:pt idx="575">
                  <c:v>-1.8850932646571317</c:v>
                </c:pt>
                <c:pt idx="576">
                  <c:v>-1.8852151633730618</c:v>
                </c:pt>
                <c:pt idx="577">
                  <c:v>-1.8853227993979083</c:v>
                </c:pt>
                <c:pt idx="578">
                  <c:v>-1.8854147303911937</c:v>
                </c:pt>
                <c:pt idx="579">
                  <c:v>-1.8854905556931207</c:v>
                </c:pt>
                <c:pt idx="580">
                  <c:v>-1.8855506759106673</c:v>
                </c:pt>
                <c:pt idx="581">
                  <c:v>-1.8855946904052805</c:v>
                </c:pt>
                <c:pt idx="582">
                  <c:v>-1.8856224389358764</c:v>
                </c:pt>
                <c:pt idx="583">
                  <c:v>-1.8856336810888943</c:v>
                </c:pt>
                <c:pt idx="584">
                  <c:v>-1.8856279360873163</c:v>
                </c:pt>
                <c:pt idx="585">
                  <c:v>-1.8856090500734153</c:v>
                </c:pt>
                <c:pt idx="586">
                  <c:v>-1.8855765423168551</c:v>
                </c:pt>
                <c:pt idx="587">
                  <c:v>-1.8855303326357604</c:v>
                </c:pt>
                <c:pt idx="588">
                  <c:v>-1.8854713825242619</c:v>
                </c:pt>
                <c:pt idx="589">
                  <c:v>-1.8853997721416669</c:v>
                </c:pt>
                <c:pt idx="590">
                  <c:v>-1.8853157419454822</c:v>
                </c:pt>
                <c:pt idx="591">
                  <c:v>-1.8852186508671038</c:v>
                </c:pt>
                <c:pt idx="592">
                  <c:v>-1.8851109828611357</c:v>
                </c:pt>
                <c:pt idx="593">
                  <c:v>-1.8849909751984628</c:v>
                </c:pt>
                <c:pt idx="594">
                  <c:v>-1.8848612721302784</c:v>
                </c:pt>
                <c:pt idx="595">
                  <c:v>-1.884724037228984</c:v>
                </c:pt>
                <c:pt idx="596">
                  <c:v>-1.8845796710331104</c:v>
                </c:pt>
                <c:pt idx="597">
                  <c:v>-1.8844269716953577</c:v>
                </c:pt>
                <c:pt idx="598">
                  <c:v>-1.8842680224617498</c:v>
                </c:pt>
                <c:pt idx="599">
                  <c:v>-1.8841022625723505</c:v>
                </c:pt>
                <c:pt idx="600">
                  <c:v>-1.8839323361766871</c:v>
                </c:pt>
                <c:pt idx="601">
                  <c:v>-1.8837589643423021</c:v>
                </c:pt>
                <c:pt idx="602">
                  <c:v>-1.8835825478940278</c:v>
                </c:pt>
                <c:pt idx="603">
                  <c:v>-1.8834020450489479</c:v>
                </c:pt>
                <c:pt idx="604">
                  <c:v>-1.883214010504048</c:v>
                </c:pt>
                <c:pt idx="605">
                  <c:v>-1.8830213287010844</c:v>
                </c:pt>
                <c:pt idx="606">
                  <c:v>-1.8828227177698587</c:v>
                </c:pt>
                <c:pt idx="607">
                  <c:v>-1.8826179373311676</c:v>
                </c:pt>
                <c:pt idx="608">
                  <c:v>-1.8824049842611781</c:v>
                </c:pt>
                <c:pt idx="609">
                  <c:v>-1.8821836983367968</c:v>
                </c:pt>
                <c:pt idx="610">
                  <c:v>-1.8819537593646365</c:v>
                </c:pt>
                <c:pt idx="611">
                  <c:v>-1.8817162085781585</c:v>
                </c:pt>
                <c:pt idx="612">
                  <c:v>-1.8814702448680045</c:v>
                </c:pt>
                <c:pt idx="613">
                  <c:v>-1.8812180316609195</c:v>
                </c:pt>
                <c:pt idx="614">
                  <c:v>-1.8809608509478615</c:v>
                </c:pt>
                <c:pt idx="615">
                  <c:v>-1.8806978213612953</c:v>
                </c:pt>
                <c:pt idx="616">
                  <c:v>-1.8804300645789565</c:v>
                </c:pt>
                <c:pt idx="617">
                  <c:v>-1.880158541916565</c:v>
                </c:pt>
                <c:pt idx="618">
                  <c:v>-1.8798838946849161</c:v>
                </c:pt>
                <c:pt idx="619">
                  <c:v>-1.8796081257808142</c:v>
                </c:pt>
                <c:pt idx="620">
                  <c:v>-1.8793278702222114</c:v>
                </c:pt>
                <c:pt idx="621">
                  <c:v>-1.8790456918155254</c:v>
                </c:pt>
                <c:pt idx="622">
                  <c:v>-1.8787614304965516</c:v>
                </c:pt>
                <c:pt idx="623">
                  <c:v>-1.8784758073355181</c:v>
                </c:pt>
                <c:pt idx="624">
                  <c:v>-1.8781900238592066</c:v>
                </c:pt>
                <c:pt idx="625">
                  <c:v>-1.8779046411887894</c:v>
                </c:pt>
                <c:pt idx="626">
                  <c:v>-1.8776201401260129</c:v>
                </c:pt>
                <c:pt idx="627">
                  <c:v>-1.8773353989575101</c:v>
                </c:pt>
                <c:pt idx="628">
                  <c:v>-1.8770529815786223</c:v>
                </c:pt>
                <c:pt idx="629">
                  <c:v>-1.8767728078405512</c:v>
                </c:pt>
                <c:pt idx="630">
                  <c:v>-1.8764923136435927</c:v>
                </c:pt>
                <c:pt idx="631">
                  <c:v>-1.8762133418329177</c:v>
                </c:pt>
                <c:pt idx="632">
                  <c:v>-1.8759364535618586</c:v>
                </c:pt>
                <c:pt idx="633">
                  <c:v>-1.8756620495200402</c:v>
                </c:pt>
                <c:pt idx="634">
                  <c:v>-1.8753874052541331</c:v>
                </c:pt>
                <c:pt idx="635">
                  <c:v>-1.8751093155716678</c:v>
                </c:pt>
                <c:pt idx="636">
                  <c:v>-1.8748288223002079</c:v>
                </c:pt>
                <c:pt idx="637">
                  <c:v>-1.8745449638370884</c:v>
                </c:pt>
                <c:pt idx="638">
                  <c:v>-1.8742549359488363</c:v>
                </c:pt>
                <c:pt idx="639">
                  <c:v>-1.8739601805593156</c:v>
                </c:pt>
                <c:pt idx="640">
                  <c:v>-1.8736592554299583</c:v>
                </c:pt>
                <c:pt idx="641">
                  <c:v>-1.8733508785251192</c:v>
                </c:pt>
                <c:pt idx="642">
                  <c:v>-1.8730316045803221</c:v>
                </c:pt>
                <c:pt idx="643">
                  <c:v>-1.8727003119005317</c:v>
                </c:pt>
                <c:pt idx="644">
                  <c:v>-1.8723578012917788</c:v>
                </c:pt>
                <c:pt idx="645">
                  <c:v>-1.8720017491039405</c:v>
                </c:pt>
                <c:pt idx="646">
                  <c:v>-1.8716313539860199</c:v>
                </c:pt>
                <c:pt idx="647">
                  <c:v>-1.8712431705529564</c:v>
                </c:pt>
                <c:pt idx="648">
                  <c:v>-1.8708385608528135</c:v>
                </c:pt>
                <c:pt idx="649">
                  <c:v>-1.8704138388805769</c:v>
                </c:pt>
                <c:pt idx="650">
                  <c:v>-1.8699686838158149</c:v>
                </c:pt>
                <c:pt idx="651">
                  <c:v>-1.8695006920618156</c:v>
                </c:pt>
                <c:pt idx="652">
                  <c:v>-1.8690100232022731</c:v>
                </c:pt>
                <c:pt idx="653">
                  <c:v>-1.8684929915441522</c:v>
                </c:pt>
                <c:pt idx="654">
                  <c:v>-1.8679478340907445</c:v>
                </c:pt>
                <c:pt idx="655">
                  <c:v>-1.867374630951689</c:v>
                </c:pt>
                <c:pt idx="656">
                  <c:v>-1.8667743441033076</c:v>
                </c:pt>
                <c:pt idx="657">
                  <c:v>-1.8661437670005865</c:v>
                </c:pt>
                <c:pt idx="658">
                  <c:v>-1.8654852232718004</c:v>
                </c:pt>
                <c:pt idx="659">
                  <c:v>-1.86479534803438</c:v>
                </c:pt>
                <c:pt idx="660">
                  <c:v>-1.8640723789389917</c:v>
                </c:pt>
                <c:pt idx="661">
                  <c:v>-1.8633140723008135</c:v>
                </c:pt>
                <c:pt idx="662">
                  <c:v>-1.8625236333306616</c:v>
                </c:pt>
                <c:pt idx="663">
                  <c:v>-1.8617047480037534</c:v>
                </c:pt>
                <c:pt idx="664">
                  <c:v>-1.8608603812339659</c:v>
                </c:pt>
                <c:pt idx="665">
                  <c:v>-1.8599919756137104</c:v>
                </c:pt>
                <c:pt idx="666">
                  <c:v>-1.8591036973474608</c:v>
                </c:pt>
                <c:pt idx="667">
                  <c:v>-1.8581945047512154</c:v>
                </c:pt>
                <c:pt idx="668">
                  <c:v>-1.8572678436806749</c:v>
                </c:pt>
                <c:pt idx="669">
                  <c:v>-1.8563309252347691</c:v>
                </c:pt>
                <c:pt idx="670">
                  <c:v>-1.8553861547619623</c:v>
                </c:pt>
                <c:pt idx="671">
                  <c:v>-1.8544340928611944</c:v>
                </c:pt>
                <c:pt idx="672">
                  <c:v>-1.8534752202350668</c:v>
                </c:pt>
                <c:pt idx="673">
                  <c:v>-1.852511941749698</c:v>
                </c:pt>
                <c:pt idx="674">
                  <c:v>-1.8515455399507406</c:v>
                </c:pt>
                <c:pt idx="675">
                  <c:v>-1.8505776169260515</c:v>
                </c:pt>
                <c:pt idx="676">
                  <c:v>-1.8496125012307478</c:v>
                </c:pt>
                <c:pt idx="677">
                  <c:v>-1.8486497104943158</c:v>
                </c:pt>
                <c:pt idx="678">
                  <c:v>-1.8476886037376807</c:v>
                </c:pt>
                <c:pt idx="679">
                  <c:v>-1.8467297429754315</c:v>
                </c:pt>
                <c:pt idx="680">
                  <c:v>-1.8457760124188149</c:v>
                </c:pt>
                <c:pt idx="681">
                  <c:v>-1.8448285337302401</c:v>
                </c:pt>
                <c:pt idx="682">
                  <c:v>-1.8438877864228942</c:v>
                </c:pt>
                <c:pt idx="683">
                  <c:v>-1.8429547335496463</c:v>
                </c:pt>
                <c:pt idx="684">
                  <c:v>-1.8420328209573027</c:v>
                </c:pt>
                <c:pt idx="685">
                  <c:v>-1.8411217266871311</c:v>
                </c:pt>
                <c:pt idx="686">
                  <c:v>-1.8402214507549528</c:v>
                </c:pt>
                <c:pt idx="687">
                  <c:v>-1.8393293494762011</c:v>
                </c:pt>
                <c:pt idx="688">
                  <c:v>-1.8384440608523818</c:v>
                </c:pt>
                <c:pt idx="689">
                  <c:v>-1.8375667866105627</c:v>
                </c:pt>
                <c:pt idx="690">
                  <c:v>-1.8366966442912236</c:v>
                </c:pt>
                <c:pt idx="691">
                  <c:v>-1.8358296282662616</c:v>
                </c:pt>
                <c:pt idx="692">
                  <c:v>-1.8349650971753315</c:v>
                </c:pt>
                <c:pt idx="693">
                  <c:v>-1.8341027305966604</c:v>
                </c:pt>
                <c:pt idx="694">
                  <c:v>-1.8332384419349337</c:v>
                </c:pt>
                <c:pt idx="695">
                  <c:v>-1.8323700674196906</c:v>
                </c:pt>
                <c:pt idx="696">
                  <c:v>-1.8314972058621881</c:v>
                </c:pt>
                <c:pt idx="697">
                  <c:v>-1.8306203385185444</c:v>
                </c:pt>
                <c:pt idx="698">
                  <c:v>-1.8297381027121107</c:v>
                </c:pt>
                <c:pt idx="699">
                  <c:v>-1.8288489752606261</c:v>
                </c:pt>
                <c:pt idx="700">
                  <c:v>-1.8279534384929192</c:v>
                </c:pt>
                <c:pt idx="701">
                  <c:v>-1.8270521317092454</c:v>
                </c:pt>
                <c:pt idx="702">
                  <c:v>-1.8261436921499925</c:v>
                </c:pt>
                <c:pt idx="703">
                  <c:v>-1.8252304448509158</c:v>
                </c:pt>
                <c:pt idx="704">
                  <c:v>-1.8243122289389342</c:v>
                </c:pt>
                <c:pt idx="705">
                  <c:v>-1.8233882428706063</c:v>
                </c:pt>
                <c:pt idx="706">
                  <c:v>-1.8224563239561347</c:v>
                </c:pt>
                <c:pt idx="707">
                  <c:v>-1.8215163112557267</c:v>
                </c:pt>
                <c:pt idx="708">
                  <c:v>-1.8205669234470812</c:v>
                </c:pt>
                <c:pt idx="709">
                  <c:v>-1.8196100834976503</c:v>
                </c:pt>
                <c:pt idx="710">
                  <c:v>-1.8186442693207898</c:v>
                </c:pt>
                <c:pt idx="711">
                  <c:v>-1.8176685182074837</c:v>
                </c:pt>
                <c:pt idx="712">
                  <c:v>-1.8166830716179176</c:v>
                </c:pt>
                <c:pt idx="713">
                  <c:v>-1.8156875284195153</c:v>
                </c:pt>
                <c:pt idx="714">
                  <c:v>-1.8146814078655757</c:v>
                </c:pt>
                <c:pt idx="715">
                  <c:v>-1.8136653518656884</c:v>
                </c:pt>
                <c:pt idx="716">
                  <c:v>-1.8126368752014561</c:v>
                </c:pt>
                <c:pt idx="717">
                  <c:v>-1.8115934152894315</c:v>
                </c:pt>
                <c:pt idx="718">
                  <c:v>-1.8105357720275763</c:v>
                </c:pt>
                <c:pt idx="719">
                  <c:v>-1.8094639456568944</c:v>
                </c:pt>
                <c:pt idx="720">
                  <c:v>-1.8083792995269452</c:v>
                </c:pt>
                <c:pt idx="721">
                  <c:v>-1.8072816723260174</c:v>
                </c:pt>
                <c:pt idx="722">
                  <c:v>-1.8061729864644951</c:v>
                </c:pt>
                <c:pt idx="723">
                  <c:v>-1.8050538041188389</c:v>
                </c:pt>
                <c:pt idx="724">
                  <c:v>-1.8039241247541291</c:v>
                </c:pt>
                <c:pt idx="725">
                  <c:v>-1.8027859509278292</c:v>
                </c:pt>
                <c:pt idx="726">
                  <c:v>-1.8016395236919298</c:v>
                </c:pt>
                <c:pt idx="727">
                  <c:v>-1.8004848418577211</c:v>
                </c:pt>
                <c:pt idx="728">
                  <c:v>-1.7993236703406992</c:v>
                </c:pt>
                <c:pt idx="729">
                  <c:v>-1.7981548083874106</c:v>
                </c:pt>
                <c:pt idx="730">
                  <c:v>-1.7969776947236138</c:v>
                </c:pt>
                <c:pt idx="731">
                  <c:v>-1.7957952948119662</c:v>
                </c:pt>
                <c:pt idx="732">
                  <c:v>-1.7946099331599237</c:v>
                </c:pt>
                <c:pt idx="733">
                  <c:v>-1.7934228925980111</c:v>
                </c:pt>
                <c:pt idx="734">
                  <c:v>-1.7922327314707782</c:v>
                </c:pt>
                <c:pt idx="735">
                  <c:v>-1.7910406511736885</c:v>
                </c:pt>
                <c:pt idx="736">
                  <c:v>-1.7898487341661868</c:v>
                </c:pt>
                <c:pt idx="737">
                  <c:v>-1.7886602651230077</c:v>
                </c:pt>
                <c:pt idx="738">
                  <c:v>-1.7874774876112094</c:v>
                </c:pt>
                <c:pt idx="739">
                  <c:v>-1.7863024857253158</c:v>
                </c:pt>
                <c:pt idx="740">
                  <c:v>-1.785135420659139</c:v>
                </c:pt>
                <c:pt idx="741">
                  <c:v>-1.7839765308983</c:v>
                </c:pt>
                <c:pt idx="742">
                  <c:v>-1.782825336381975</c:v>
                </c:pt>
                <c:pt idx="743">
                  <c:v>-1.7816838401260631</c:v>
                </c:pt>
                <c:pt idx="744">
                  <c:v>-1.7805495577411514</c:v>
                </c:pt>
                <c:pt idx="745">
                  <c:v>-1.779424973123146</c:v>
                </c:pt>
                <c:pt idx="746">
                  <c:v>-1.7783101660674039</c:v>
                </c:pt>
                <c:pt idx="747">
                  <c:v>-1.7772030525340357</c:v>
                </c:pt>
                <c:pt idx="748">
                  <c:v>-1.7761037133639166</c:v>
                </c:pt>
                <c:pt idx="749">
                  <c:v>-1.7750115069144912</c:v>
                </c:pt>
                <c:pt idx="750">
                  <c:v>-1.7739258726581024</c:v>
                </c:pt>
                <c:pt idx="751">
                  <c:v>-1.7728421625852633</c:v>
                </c:pt>
                <c:pt idx="752">
                  <c:v>-1.7717617386880662</c:v>
                </c:pt>
                <c:pt idx="753">
                  <c:v>-1.7706850816653055</c:v>
                </c:pt>
                <c:pt idx="754">
                  <c:v>-1.7696117104548226</c:v>
                </c:pt>
                <c:pt idx="755">
                  <c:v>-1.7685400228793875</c:v>
                </c:pt>
                <c:pt idx="756">
                  <c:v>-1.7674671341714101</c:v>
                </c:pt>
                <c:pt idx="757">
                  <c:v>-1.76639713153828</c:v>
                </c:pt>
                <c:pt idx="758">
                  <c:v>-1.7653290517218334</c:v>
                </c:pt>
                <c:pt idx="759">
                  <c:v>-1.7642620943043159</c:v>
                </c:pt>
                <c:pt idx="760">
                  <c:v>-1.7631956978724581</c:v>
                </c:pt>
                <c:pt idx="761">
                  <c:v>-1.7621297032751615</c:v>
                </c:pt>
                <c:pt idx="762">
                  <c:v>-1.7610658727074429</c:v>
                </c:pt>
                <c:pt idx="763">
                  <c:v>-1.7600030029879481</c:v>
                </c:pt>
                <c:pt idx="764">
                  <c:v>-1.758939412093792</c:v>
                </c:pt>
                <c:pt idx="765">
                  <c:v>-1.7578761412344366</c:v>
                </c:pt>
                <c:pt idx="766">
                  <c:v>-1.7568132721260317</c:v>
                </c:pt>
                <c:pt idx="767">
                  <c:v>-1.7557504026190898</c:v>
                </c:pt>
                <c:pt idx="768">
                  <c:v>-1.7546856095007524</c:v>
                </c:pt>
                <c:pt idx="769">
                  <c:v>-1.7536181720197108</c:v>
                </c:pt>
                <c:pt idx="770">
                  <c:v>-1.7525460067677019</c:v>
                </c:pt>
                <c:pt idx="771">
                  <c:v>-1.7514707165519552</c:v>
                </c:pt>
                <c:pt idx="772">
                  <c:v>-1.7503911789644846</c:v>
                </c:pt>
                <c:pt idx="773">
                  <c:v>-1.7493071543639767</c:v>
                </c:pt>
                <c:pt idx="774">
                  <c:v>-1.7482175203616832</c:v>
                </c:pt>
                <c:pt idx="775">
                  <c:v>-1.747120593920751</c:v>
                </c:pt>
                <c:pt idx="776">
                  <c:v>-1.7460165354607571</c:v>
                </c:pt>
                <c:pt idx="777">
                  <c:v>-1.7449040626223769</c:v>
                </c:pt>
                <c:pt idx="778">
                  <c:v>-1.743778928982969</c:v>
                </c:pt>
                <c:pt idx="779">
                  <c:v>-1.7426396122967724</c:v>
                </c:pt>
                <c:pt idx="780">
                  <c:v>-1.7414893985874638</c:v>
                </c:pt>
                <c:pt idx="781">
                  <c:v>-1.7403244397852025</c:v>
                </c:pt>
                <c:pt idx="782">
                  <c:v>-1.7391409704381688</c:v>
                </c:pt>
                <c:pt idx="783">
                  <c:v>-1.7379365868796388</c:v>
                </c:pt>
                <c:pt idx="784">
                  <c:v>-1.7367086460477155</c:v>
                </c:pt>
                <c:pt idx="785">
                  <c:v>-1.7354555444665869</c:v>
                </c:pt>
                <c:pt idx="786">
                  <c:v>-1.7341780017231432</c:v>
                </c:pt>
                <c:pt idx="787">
                  <c:v>-1.7328733746449112</c:v>
                </c:pt>
                <c:pt idx="788">
                  <c:v>-1.7315411816143895</c:v>
                </c:pt>
                <c:pt idx="789">
                  <c:v>-1.7301802216840736</c:v>
                </c:pt>
                <c:pt idx="790">
                  <c:v>-1.7287924183846155</c:v>
                </c:pt>
                <c:pt idx="791">
                  <c:v>-1.7273792123228848</c:v>
                </c:pt>
                <c:pt idx="792">
                  <c:v>-1.7259433281773611</c:v>
                </c:pt>
                <c:pt idx="793">
                  <c:v>-1.7244884510730456</c:v>
                </c:pt>
                <c:pt idx="794">
                  <c:v>-1.72301538334437</c:v>
                </c:pt>
                <c:pt idx="795">
                  <c:v>-1.7215243631831538</c:v>
                </c:pt>
                <c:pt idx="796">
                  <c:v>-1.7200169136121708</c:v>
                </c:pt>
                <c:pt idx="797">
                  <c:v>-1.7184947977997969</c:v>
                </c:pt>
                <c:pt idx="798">
                  <c:v>-1.7169580959990847</c:v>
                </c:pt>
                <c:pt idx="799">
                  <c:v>-1.7154064077542535</c:v>
                </c:pt>
                <c:pt idx="800">
                  <c:v>-1.7138391739294812</c:v>
                </c:pt>
                <c:pt idx="801">
                  <c:v>-1.7122576745751954</c:v>
                </c:pt>
                <c:pt idx="802">
                  <c:v>-1.7106615113585015</c:v>
                </c:pt>
                <c:pt idx="803">
                  <c:v>-1.7090505221196313</c:v>
                </c:pt>
                <c:pt idx="804">
                  <c:v>-1.7074215822555945</c:v>
                </c:pt>
                <c:pt idx="805">
                  <c:v>-1.705776856190665</c:v>
                </c:pt>
                <c:pt idx="806">
                  <c:v>-1.7041122578764831</c:v>
                </c:pt>
                <c:pt idx="807">
                  <c:v>-1.7024271464907437</c:v>
                </c:pt>
                <c:pt idx="808">
                  <c:v>-1.7007229642032184</c:v>
                </c:pt>
                <c:pt idx="809">
                  <c:v>-1.6989973862527767</c:v>
                </c:pt>
                <c:pt idx="810">
                  <c:v>-1.6972512961649451</c:v>
                </c:pt>
                <c:pt idx="811">
                  <c:v>-1.6954851736878103</c:v>
                </c:pt>
                <c:pt idx="812">
                  <c:v>-1.6936990195178001</c:v>
                </c:pt>
                <c:pt idx="813">
                  <c:v>-1.6918951550196872</c:v>
                </c:pt>
                <c:pt idx="814">
                  <c:v>-1.6900759873559248</c:v>
                </c:pt>
                <c:pt idx="815">
                  <c:v>-1.6882423966967171</c:v>
                </c:pt>
                <c:pt idx="816">
                  <c:v>-1.686397027858757</c:v>
                </c:pt>
                <c:pt idx="817">
                  <c:v>-1.6845425245567678</c:v>
                </c:pt>
                <c:pt idx="818">
                  <c:v>-1.6826817701806136</c:v>
                </c:pt>
                <c:pt idx="819">
                  <c:v>-1.6808173290522552</c:v>
                </c:pt>
                <c:pt idx="820">
                  <c:v>-1.6789514448994998</c:v>
                </c:pt>
                <c:pt idx="821">
                  <c:v>-1.6770855616795368</c:v>
                </c:pt>
                <c:pt idx="822">
                  <c:v>-1.6752197596587959</c:v>
                </c:pt>
                <c:pt idx="823">
                  <c:v>-1.6733543596694358</c:v>
                </c:pt>
                <c:pt idx="824">
                  <c:v>-1.6714899236674705</c:v>
                </c:pt>
                <c:pt idx="825">
                  <c:v>-1.6696291772912843</c:v>
                </c:pt>
                <c:pt idx="826">
                  <c:v>-1.6677724397303193</c:v>
                </c:pt>
                <c:pt idx="827">
                  <c:v>-1.6659214767060682</c:v>
                </c:pt>
                <c:pt idx="828">
                  <c:v>-1.6640779690249492</c:v>
                </c:pt>
                <c:pt idx="829">
                  <c:v>-1.6622450411862884</c:v>
                </c:pt>
                <c:pt idx="830">
                  <c:v>-1.6604214924568017</c:v>
                </c:pt>
                <c:pt idx="831">
                  <c:v>-1.6586066812001412</c:v>
                </c:pt>
                <c:pt idx="832">
                  <c:v>-1.6568009268866493</c:v>
                </c:pt>
                <c:pt idx="833">
                  <c:v>-1.6550030292772222</c:v>
                </c:pt>
                <c:pt idx="834">
                  <c:v>-1.6532108238921921</c:v>
                </c:pt>
                <c:pt idx="835">
                  <c:v>-1.6514219863828077</c:v>
                </c:pt>
                <c:pt idx="836">
                  <c:v>-1.6496388385657341</c:v>
                </c:pt>
                <c:pt idx="837">
                  <c:v>-1.6478624226758374</c:v>
                </c:pt>
                <c:pt idx="838">
                  <c:v>-1.6460904165114487</c:v>
                </c:pt>
                <c:pt idx="839">
                  <c:v>-1.6443219378077165</c:v>
                </c:pt>
                <c:pt idx="840">
                  <c:v>-1.6425546622489837</c:v>
                </c:pt>
                <c:pt idx="841">
                  <c:v>-1.6407892303412241</c:v>
                </c:pt>
                <c:pt idx="842">
                  <c:v>-1.6390229175091664</c:v>
                </c:pt>
                <c:pt idx="843">
                  <c:v>-1.6372574055213733</c:v>
                </c:pt>
                <c:pt idx="844">
                  <c:v>-1.6354934150548981</c:v>
                </c:pt>
                <c:pt idx="845">
                  <c:v>-1.6337286241845754</c:v>
                </c:pt>
                <c:pt idx="846">
                  <c:v>-1.6319619896194537</c:v>
                </c:pt>
                <c:pt idx="847">
                  <c:v>-1.6301947934781365</c:v>
                </c:pt>
                <c:pt idx="848">
                  <c:v>-1.6284263141555182</c:v>
                </c:pt>
                <c:pt idx="849">
                  <c:v>-1.6266537477410001</c:v>
                </c:pt>
                <c:pt idx="850">
                  <c:v>-1.6248774135296691</c:v>
                </c:pt>
                <c:pt idx="851">
                  <c:v>-1.6230969912822826</c:v>
                </c:pt>
                <c:pt idx="852">
                  <c:v>-1.6213104781003285</c:v>
                </c:pt>
                <c:pt idx="853">
                  <c:v>-1.6195139470591895</c:v>
                </c:pt>
                <c:pt idx="854">
                  <c:v>-1.6177035521903558</c:v>
                </c:pt>
                <c:pt idx="855">
                  <c:v>-1.6158780121916956</c:v>
                </c:pt>
                <c:pt idx="856">
                  <c:v>-1.6140326777644005</c:v>
                </c:pt>
                <c:pt idx="857">
                  <c:v>-1.6121652265562705</c:v>
                </c:pt>
                <c:pt idx="858">
                  <c:v>-1.6102730136258123</c:v>
                </c:pt>
                <c:pt idx="859">
                  <c:v>-1.6083525129460114</c:v>
                </c:pt>
                <c:pt idx="860">
                  <c:v>-1.6063976359495482</c:v>
                </c:pt>
                <c:pt idx="861">
                  <c:v>-1.6044022929052226</c:v>
                </c:pt>
                <c:pt idx="862">
                  <c:v>-1.6023611159477205</c:v>
                </c:pt>
                <c:pt idx="863">
                  <c:v>-1.6002734616296832</c:v>
                </c:pt>
                <c:pt idx="864">
                  <c:v>-1.5981325995973119</c:v>
                </c:pt>
                <c:pt idx="865">
                  <c:v>-1.5959346855679044</c:v>
                </c:pt>
                <c:pt idx="866">
                  <c:v>-1.5936753129936179</c:v>
                </c:pt>
                <c:pt idx="867">
                  <c:v>-1.5913584865197548</c:v>
                </c:pt>
                <c:pt idx="868">
                  <c:v>-1.5889840464346343</c:v>
                </c:pt>
                <c:pt idx="869">
                  <c:v>-1.5865571215416088</c:v>
                </c:pt>
                <c:pt idx="870">
                  <c:v>-1.5840807574246341</c:v>
                </c:pt>
                <c:pt idx="871">
                  <c:v>-1.5815641687683379</c:v>
                </c:pt>
                <c:pt idx="872">
                  <c:v>-1.5790199310752289</c:v>
                </c:pt>
                <c:pt idx="873">
                  <c:v>-1.5764563782490268</c:v>
                </c:pt>
                <c:pt idx="874">
                  <c:v>-1.5738827221791107</c:v>
                </c:pt>
                <c:pt idx="875">
                  <c:v>-1.5713093024377567</c:v>
                </c:pt>
                <c:pt idx="876">
                  <c:v>-1.5687431718280864</c:v>
                </c:pt>
                <c:pt idx="877">
                  <c:v>-1.5661905824615832</c:v>
                </c:pt>
                <c:pt idx="878">
                  <c:v>-1.5636540168267525</c:v>
                </c:pt>
                <c:pt idx="879">
                  <c:v>-1.5611341186723691</c:v>
                </c:pt>
                <c:pt idx="880">
                  <c:v>-1.558630407847774</c:v>
                </c:pt>
                <c:pt idx="881">
                  <c:v>-1.5561415244725245</c:v>
                </c:pt>
                <c:pt idx="882">
                  <c:v>-1.5536683496490518</c:v>
                </c:pt>
                <c:pt idx="883">
                  <c:v>-1.5512094433223416</c:v>
                </c:pt>
                <c:pt idx="884">
                  <c:v>-1.5487619992202444</c:v>
                </c:pt>
                <c:pt idx="885">
                  <c:v>-1.5463248935233351</c:v>
                </c:pt>
                <c:pt idx="886">
                  <c:v>-1.5438964467750989</c:v>
                </c:pt>
                <c:pt idx="887">
                  <c:v>-1.5414751356927214</c:v>
                </c:pt>
                <c:pt idx="888">
                  <c:v>-1.5390611212868026</c:v>
                </c:pt>
                <c:pt idx="889">
                  <c:v>-1.5366526363014645</c:v>
                </c:pt>
                <c:pt idx="890">
                  <c:v>-1.5342492828067018</c:v>
                </c:pt>
                <c:pt idx="891">
                  <c:v>-1.5318492967603308</c:v>
                </c:pt>
                <c:pt idx="892">
                  <c:v>-1.5294534807315818</c:v>
                </c:pt>
                <c:pt idx="893">
                  <c:v>-1.5270616727831277</c:v>
                </c:pt>
                <c:pt idx="894">
                  <c:v>-1.5246721101454555</c:v>
                </c:pt>
                <c:pt idx="895">
                  <c:v>-1.5222843099131764</c:v>
                </c:pt>
                <c:pt idx="896">
                  <c:v>-1.5198958708251666</c:v>
                </c:pt>
                <c:pt idx="897">
                  <c:v>-1.5175053515799739</c:v>
                </c:pt>
                <c:pt idx="898">
                  <c:v>-1.5151102653637509</c:v>
                </c:pt>
                <c:pt idx="899">
                  <c:v>-1.5127071669035155</c:v>
                </c:pt>
                <c:pt idx="900">
                  <c:v>-1.5102961359651144</c:v>
                </c:pt>
                <c:pt idx="901">
                  <c:v>-1.5078743676735979</c:v>
                </c:pt>
                <c:pt idx="902">
                  <c:v>-1.5054416223774814</c:v>
                </c:pt>
                <c:pt idx="903">
                  <c:v>-1.5029951756300297</c:v>
                </c:pt>
                <c:pt idx="904">
                  <c:v>-1.5005347840414378</c:v>
                </c:pt>
                <c:pt idx="905">
                  <c:v>-1.4980614929203568</c:v>
                </c:pt>
                <c:pt idx="906">
                  <c:v>-1.4955762619784045</c:v>
                </c:pt>
                <c:pt idx="907">
                  <c:v>-1.4930802940246342</c:v>
                </c:pt>
                <c:pt idx="908">
                  <c:v>-1.4905738252991281</c:v>
                </c:pt>
                <c:pt idx="909">
                  <c:v>-1.4880596626838609</c:v>
                </c:pt>
                <c:pt idx="910">
                  <c:v>-1.4855402910756133</c:v>
                </c:pt>
                <c:pt idx="911">
                  <c:v>-1.4830174700227321</c:v>
                </c:pt>
                <c:pt idx="912">
                  <c:v>-1.4804908826730301</c:v>
                </c:pt>
                <c:pt idx="913">
                  <c:v>-1.4779615707257798</c:v>
                </c:pt>
                <c:pt idx="914">
                  <c:v>-1.4754299336709626</c:v>
                </c:pt>
                <c:pt idx="915">
                  <c:v>-1.4728950147458439</c:v>
                </c:pt>
                <c:pt idx="916">
                  <c:v>-1.4703561705412549</c:v>
                </c:pt>
                <c:pt idx="917">
                  <c:v>-1.4678138026422933</c:v>
                </c:pt>
                <c:pt idx="918">
                  <c:v>-1.4652666297427364</c:v>
                </c:pt>
                <c:pt idx="919">
                  <c:v>-1.4627114458051131</c:v>
                </c:pt>
                <c:pt idx="920">
                  <c:v>-1.4601484105777567</c:v>
                </c:pt>
                <c:pt idx="921">
                  <c:v>-1.457576161610344</c:v>
                </c:pt>
                <c:pt idx="922">
                  <c:v>-1.4549940584841867</c:v>
                </c:pt>
                <c:pt idx="923">
                  <c:v>-1.4524029037598232</c:v>
                </c:pt>
                <c:pt idx="924">
                  <c:v>-1.4498014137581809</c:v>
                </c:pt>
                <c:pt idx="925">
                  <c:v>-1.4471875850241243</c:v>
                </c:pt>
                <c:pt idx="926">
                  <c:v>-1.4445629400774722</c:v>
                </c:pt>
                <c:pt idx="927">
                  <c:v>-1.4419258756912434</c:v>
                </c:pt>
                <c:pt idx="928">
                  <c:v>-1.4392785533327046</c:v>
                </c:pt>
                <c:pt idx="929">
                  <c:v>-1.4366212976737236</c:v>
                </c:pt>
                <c:pt idx="930">
                  <c:v>-1.4339548267266176</c:v>
                </c:pt>
                <c:pt idx="931">
                  <c:v>-1.4312793812630618</c:v>
                </c:pt>
                <c:pt idx="932">
                  <c:v>-1.4285968042996144</c:v>
                </c:pt>
                <c:pt idx="933">
                  <c:v>-1.4259062153959685</c:v>
                </c:pt>
                <c:pt idx="934">
                  <c:v>-1.4232082549521501</c:v>
                </c:pt>
                <c:pt idx="935">
                  <c:v>-1.4205047678129599</c:v>
                </c:pt>
                <c:pt idx="936">
                  <c:v>-1.417796236566341</c:v>
                </c:pt>
                <c:pt idx="937">
                  <c:v>-1.4150852231983848</c:v>
                </c:pt>
                <c:pt idx="938">
                  <c:v>-1.4123679599958379</c:v>
                </c:pt>
                <c:pt idx="939">
                  <c:v>-1.4096473358866191</c:v>
                </c:pt>
                <c:pt idx="940">
                  <c:v>-1.4069211874394634</c:v>
                </c:pt>
                <c:pt idx="941">
                  <c:v>-1.4041892727949483</c:v>
                </c:pt>
                <c:pt idx="942">
                  <c:v>-1.4014510315020174</c:v>
                </c:pt>
                <c:pt idx="943">
                  <c:v>-1.3987079888244738</c:v>
                </c:pt>
                <c:pt idx="944">
                  <c:v>-1.3959595015210995</c:v>
                </c:pt>
                <c:pt idx="945">
                  <c:v>-1.393205088447766</c:v>
                </c:pt>
                <c:pt idx="946">
                  <c:v>-1.3904441901985396</c:v>
                </c:pt>
                <c:pt idx="947">
                  <c:v>-1.3876801695908274</c:v>
                </c:pt>
                <c:pt idx="948">
                  <c:v>-1.3849134291180982</c:v>
                </c:pt>
                <c:pt idx="949">
                  <c:v>-1.3821477324011902</c:v>
                </c:pt>
                <c:pt idx="950">
                  <c:v>-1.3793825216123397</c:v>
                </c:pt>
                <c:pt idx="951">
                  <c:v>-1.3766180314543255</c:v>
                </c:pt>
                <c:pt idx="952">
                  <c:v>-1.3738571494922591</c:v>
                </c:pt>
                <c:pt idx="953">
                  <c:v>-1.3711013982762932</c:v>
                </c:pt>
                <c:pt idx="954">
                  <c:v>-1.3683496573722445</c:v>
                </c:pt>
                <c:pt idx="955">
                  <c:v>-1.3656000027054287</c:v>
                </c:pt>
                <c:pt idx="956">
                  <c:v>-1.3628540328953782</c:v>
                </c:pt>
                <c:pt idx="957">
                  <c:v>-1.360111910796082</c:v>
                </c:pt>
                <c:pt idx="958">
                  <c:v>-1.35737387725187</c:v>
                </c:pt>
                <c:pt idx="959">
                  <c:v>-1.3546384092289838</c:v>
                </c:pt>
                <c:pt idx="960">
                  <c:v>-1.3519064684089777</c:v>
                </c:pt>
                <c:pt idx="961">
                  <c:v>-1.3491754120173072</c:v>
                </c:pt>
                <c:pt idx="962">
                  <c:v>-1.346443393395945</c:v>
                </c:pt>
                <c:pt idx="963">
                  <c:v>-1.3437097724466818</c:v>
                </c:pt>
                <c:pt idx="964">
                  <c:v>-1.3409732659668749</c:v>
                </c:pt>
                <c:pt idx="965">
                  <c:v>-1.3382321929410999</c:v>
                </c:pt>
                <c:pt idx="966">
                  <c:v>-1.3354847102620071</c:v>
                </c:pt>
                <c:pt idx="967">
                  <c:v>-1.3327306555499783</c:v>
                </c:pt>
                <c:pt idx="968">
                  <c:v>-1.3299696285241833</c:v>
                </c:pt>
                <c:pt idx="969">
                  <c:v>-1.3272001873018651</c:v>
                </c:pt>
                <c:pt idx="970">
                  <c:v>-1.3244240132873415</c:v>
                </c:pt>
                <c:pt idx="971">
                  <c:v>-1.3216389409062197</c:v>
                </c:pt>
                <c:pt idx="972">
                  <c:v>-1.318843690734653</c:v>
                </c:pt>
                <c:pt idx="973">
                  <c:v>-1.3160376251347139</c:v>
                </c:pt>
                <c:pt idx="974">
                  <c:v>-1.313219859164775</c:v>
                </c:pt>
                <c:pt idx="975">
                  <c:v>-1.3103880670937955</c:v>
                </c:pt>
                <c:pt idx="976">
                  <c:v>-1.3075440952823159</c:v>
                </c:pt>
                <c:pt idx="977">
                  <c:v>-1.3046872210368137</c:v>
                </c:pt>
                <c:pt idx="978">
                  <c:v>-1.3018170455803808</c:v>
                </c:pt>
                <c:pt idx="979">
                  <c:v>-1.2989341290539262</c:v>
                </c:pt>
                <c:pt idx="980">
                  <c:v>-1.2960387946191818</c:v>
                </c:pt>
                <c:pt idx="981">
                  <c:v>-1.2931299172084372</c:v>
                </c:pt>
                <c:pt idx="982">
                  <c:v>-1.2902083773636843</c:v>
                </c:pt>
                <c:pt idx="983">
                  <c:v>-1.2872760218731676</c:v>
                </c:pt>
                <c:pt idx="984">
                  <c:v>-1.284331888153402</c:v>
                </c:pt>
                <c:pt idx="985">
                  <c:v>-1.2813761385212241</c:v>
                </c:pt>
                <c:pt idx="986">
                  <c:v>-1.2784108544352919</c:v>
                </c:pt>
                <c:pt idx="987">
                  <c:v>-1.2754364376324918</c:v>
                </c:pt>
                <c:pt idx="988">
                  <c:v>-1.2724554530539707</c:v>
                </c:pt>
                <c:pt idx="989">
                  <c:v>-1.2694684619500205</c:v>
                </c:pt>
                <c:pt idx="990">
                  <c:v>-1.2664757039547536</c:v>
                </c:pt>
                <c:pt idx="991">
                  <c:v>-1.2634801439508341</c:v>
                </c:pt>
                <c:pt idx="992">
                  <c:v>-1.260480183745279</c:v>
                </c:pt>
                <c:pt idx="993">
                  <c:v>-1.257476779882035</c:v>
                </c:pt>
                <c:pt idx="994">
                  <c:v>-1.2544693747337743</c:v>
                </c:pt>
                <c:pt idx="995">
                  <c:v>-1.2514582873761002</c:v>
                </c:pt>
                <c:pt idx="996">
                  <c:v>-1.2484439185084182</c:v>
                </c:pt>
                <c:pt idx="997">
                  <c:v>-1.2454279516265221</c:v>
                </c:pt>
                <c:pt idx="998">
                  <c:v>-1.2424098219518922</c:v>
                </c:pt>
                <c:pt idx="999">
                  <c:v>-1.2393915363318677</c:v>
                </c:pt>
                <c:pt idx="1000">
                  <c:v>-1.2363710920001196</c:v>
                </c:pt>
                <c:pt idx="1001">
                  <c:v>-1.2333516912264322</c:v>
                </c:pt>
                <c:pt idx="1002">
                  <c:v>-1.2303350163586613</c:v>
                </c:pt>
                <c:pt idx="1003">
                  <c:v>-1.2273196248099991</c:v>
                </c:pt>
                <c:pt idx="1004">
                  <c:v>-1.2243027927134356</c:v>
                </c:pt>
                <c:pt idx="1005">
                  <c:v>-1.2212870841420183</c:v>
                </c:pt>
                <c:pt idx="1006">
                  <c:v>-1.2182733817222517</c:v>
                </c:pt>
                <c:pt idx="1007">
                  <c:v>-1.2152621650550697</c:v>
                </c:pt>
                <c:pt idx="1008">
                  <c:v>-1.2122527134124026</c:v>
                </c:pt>
                <c:pt idx="1009">
                  <c:v>-1.2092452650533105</c:v>
                </c:pt>
                <c:pt idx="1010">
                  <c:v>-1.2062421447255978</c:v>
                </c:pt>
                <c:pt idx="1011">
                  <c:v>-1.2032410297804474</c:v>
                </c:pt>
                <c:pt idx="1012">
                  <c:v>-1.2002426402648145</c:v>
                </c:pt>
                <c:pt idx="1013">
                  <c:v>-1.1972444913405644</c:v>
                </c:pt>
                <c:pt idx="1014">
                  <c:v>-1.1942478674343338</c:v>
                </c:pt>
                <c:pt idx="1015">
                  <c:v>-1.1912513267962486</c:v>
                </c:pt>
                <c:pt idx="1016">
                  <c:v>-1.1882559870899496</c:v>
                </c:pt>
                <c:pt idx="1017">
                  <c:v>-1.185261528875839</c:v>
                </c:pt>
                <c:pt idx="1018">
                  <c:v>-1.1822684343824363</c:v>
                </c:pt>
                <c:pt idx="1019">
                  <c:v>-1.1792746186413972</c:v>
                </c:pt>
                <c:pt idx="1020">
                  <c:v>-1.1762782395206817</c:v>
                </c:pt>
                <c:pt idx="1021">
                  <c:v>-1.1732792978458144</c:v>
                </c:pt>
                <c:pt idx="1022">
                  <c:v>-1.1702797974917172</c:v>
                </c:pt>
                <c:pt idx="1023">
                  <c:v>-1.1672784526835496</c:v>
                </c:pt>
                <c:pt idx="1024">
                  <c:v>-1.1642758270502864</c:v>
                </c:pt>
                <c:pt idx="1025">
                  <c:v>-1.1612690340256848</c:v>
                </c:pt>
                <c:pt idx="1026">
                  <c:v>-1.1582574374492145</c:v>
                </c:pt>
                <c:pt idx="1027">
                  <c:v>-1.1552398339228334</c:v>
                </c:pt>
                <c:pt idx="1028">
                  <c:v>-1.1522194261343452</c:v>
                </c:pt>
                <c:pt idx="1029">
                  <c:v>-1.1491962140837537</c:v>
                </c:pt>
                <c:pt idx="1030">
                  <c:v>-1.1461696366916727</c:v>
                </c:pt>
                <c:pt idx="1031">
                  <c:v>-1.1431413762123157</c:v>
                </c:pt>
                <c:pt idx="1032">
                  <c:v>-1.1401065476424241</c:v>
                </c:pt>
                <c:pt idx="1033">
                  <c:v>-1.1370657902155172</c:v>
                </c:pt>
                <c:pt idx="1034">
                  <c:v>-1.1340184628059693</c:v>
                </c:pt>
                <c:pt idx="1035">
                  <c:v>-1.1309669705915699</c:v>
                </c:pt>
                <c:pt idx="1036">
                  <c:v>-1.1279113166318468</c:v>
                </c:pt>
                <c:pt idx="1037">
                  <c:v>-1.1248499742696088</c:v>
                </c:pt>
                <c:pt idx="1038">
                  <c:v>-1.1217828609307086</c:v>
                </c:pt>
                <c:pt idx="1039">
                  <c:v>-1.1187107815866093</c:v>
                </c:pt>
                <c:pt idx="1040">
                  <c:v>-1.115633978837405</c:v>
                </c:pt>
                <c:pt idx="1041">
                  <c:v>-1.1125517317562406</c:v>
                </c:pt>
                <c:pt idx="1042">
                  <c:v>-1.1094648390234509</c:v>
                </c:pt>
                <c:pt idx="1043">
                  <c:v>-1.1063738598698392</c:v>
                </c:pt>
                <c:pt idx="1044">
                  <c:v>-1.1032789591020797</c:v>
                </c:pt>
                <c:pt idx="1045">
                  <c:v>-1.1001810930737908</c:v>
                </c:pt>
                <c:pt idx="1046">
                  <c:v>-1.0970784998907597</c:v>
                </c:pt>
                <c:pt idx="1047">
                  <c:v>-1.0939757521271867</c:v>
                </c:pt>
                <c:pt idx="1048">
                  <c:v>-1.0908706019719454</c:v>
                </c:pt>
                <c:pt idx="1049">
                  <c:v>-1.0877621692608985</c:v>
                </c:pt>
                <c:pt idx="1050">
                  <c:v>-1.0846526155550713</c:v>
                </c:pt>
                <c:pt idx="1051">
                  <c:v>-1.0815426625658138</c:v>
                </c:pt>
                <c:pt idx="1052">
                  <c:v>-1.0784314278742937</c:v>
                </c:pt>
                <c:pt idx="1053">
                  <c:v>-1.0753184305214787</c:v>
                </c:pt>
                <c:pt idx="1054">
                  <c:v>-1.0722040738370273</c:v>
                </c:pt>
                <c:pt idx="1055">
                  <c:v>-1.0690890779763569</c:v>
                </c:pt>
                <c:pt idx="1056">
                  <c:v>-1.0659711219309898</c:v>
                </c:pt>
                <c:pt idx="1057">
                  <c:v>-1.0628507626533921</c:v>
                </c:pt>
                <c:pt idx="1058">
                  <c:v>-1.0597283203928898</c:v>
                </c:pt>
                <c:pt idx="1059">
                  <c:v>-1.056602994723725</c:v>
                </c:pt>
                <c:pt idx="1060">
                  <c:v>-1.053473985223027</c:v>
                </c:pt>
                <c:pt idx="1061">
                  <c:v>-1.0503403309174877</c:v>
                </c:pt>
                <c:pt idx="1062">
                  <c:v>-1.0472032302497265</c:v>
                </c:pt>
                <c:pt idx="1063">
                  <c:v>-1.0440637276110876</c:v>
                </c:pt>
                <c:pt idx="1064">
                  <c:v>-1.0409223838479351</c:v>
                </c:pt>
                <c:pt idx="1065">
                  <c:v>-1.0377806393249676</c:v>
                </c:pt>
                <c:pt idx="1066">
                  <c:v>-1.034635690215763</c:v>
                </c:pt>
                <c:pt idx="1067">
                  <c:v>-1.0314897043366853</c:v>
                </c:pt>
                <c:pt idx="1068">
                  <c:v>-1.0283421161278128</c:v>
                </c:pt>
                <c:pt idx="1069">
                  <c:v>-1.0251917247279685</c:v>
                </c:pt>
                <c:pt idx="1070">
                  <c:v>-1.0220400484867382</c:v>
                </c:pt>
                <c:pt idx="1071">
                  <c:v>-1.018885731818318</c:v>
                </c:pt>
                <c:pt idx="1072">
                  <c:v>-1.0157273293263582</c:v>
                </c:pt>
                <c:pt idx="1073">
                  <c:v>-1.012565161967423</c:v>
                </c:pt>
                <c:pt idx="1074">
                  <c:v>-1.0093995510160634</c:v>
                </c:pt>
                <c:pt idx="1075">
                  <c:v>-1.0062323382127003</c:v>
                </c:pt>
                <c:pt idx="1076">
                  <c:v>-1.0030642447988334</c:v>
                </c:pt>
                <c:pt idx="1077">
                  <c:v>-0.9998948696981883</c:v>
                </c:pt>
                <c:pt idx="1078">
                  <c:v>-0.99672349277989281</c:v>
                </c:pt>
                <c:pt idx="1079">
                  <c:v>-0.9935489918069822</c:v>
                </c:pt>
                <c:pt idx="1080">
                  <c:v>-0.99036800284513138</c:v>
                </c:pt>
                <c:pt idx="1081">
                  <c:v>-0.98718204714876789</c:v>
                </c:pt>
                <c:pt idx="1082">
                  <c:v>-0.98399416793094341</c:v>
                </c:pt>
                <c:pt idx="1083">
                  <c:v>-0.98080629110383533</c:v>
                </c:pt>
                <c:pt idx="1084">
                  <c:v>-0.97761713299258934</c:v>
                </c:pt>
                <c:pt idx="1085">
                  <c:v>-0.97442404971464491</c:v>
                </c:pt>
                <c:pt idx="1086">
                  <c:v>-0.97122784271214757</c:v>
                </c:pt>
                <c:pt idx="1087">
                  <c:v>-0.96802747066649963</c:v>
                </c:pt>
                <c:pt idx="1088">
                  <c:v>-0.96482357253856532</c:v>
                </c:pt>
                <c:pt idx="1089">
                  <c:v>-0.96161646880687246</c:v>
                </c:pt>
                <c:pt idx="1090">
                  <c:v>-0.95840680283761137</c:v>
                </c:pt>
                <c:pt idx="1091">
                  <c:v>-0.9551949724231743</c:v>
                </c:pt>
                <c:pt idx="1092">
                  <c:v>-0.9519792153218799</c:v>
                </c:pt>
                <c:pt idx="1093">
                  <c:v>-0.94876057526549185</c:v>
                </c:pt>
                <c:pt idx="1094">
                  <c:v>-0.94553880948029567</c:v>
                </c:pt>
                <c:pt idx="1095">
                  <c:v>-0.94231400066400728</c:v>
                </c:pt>
                <c:pt idx="1096">
                  <c:v>-0.93908446371617826</c:v>
                </c:pt>
                <c:pt idx="1097">
                  <c:v>-0.9358514033445644</c:v>
                </c:pt>
                <c:pt idx="1098">
                  <c:v>-0.93261425531471398</c:v>
                </c:pt>
                <c:pt idx="1099">
                  <c:v>-0.92937494242393448</c:v>
                </c:pt>
                <c:pt idx="1100">
                  <c:v>-0.92613314662069113</c:v>
                </c:pt>
                <c:pt idx="1101">
                  <c:v>-0.92288734505727721</c:v>
                </c:pt>
                <c:pt idx="1102">
                  <c:v>-0.91963857913264957</c:v>
                </c:pt>
                <c:pt idx="1103">
                  <c:v>-0.91638556635674651</c:v>
                </c:pt>
                <c:pt idx="1104">
                  <c:v>-0.91312871066675372</c:v>
                </c:pt>
                <c:pt idx="1105">
                  <c:v>-0.90986768808434537</c:v>
                </c:pt>
                <c:pt idx="1106">
                  <c:v>-0.90660402162283138</c:v>
                </c:pt>
                <c:pt idx="1107">
                  <c:v>-0.90333899050917954</c:v>
                </c:pt>
                <c:pt idx="1108">
                  <c:v>-0.90007059623122598</c:v>
                </c:pt>
                <c:pt idx="1109">
                  <c:v>-0.89680003944809916</c:v>
                </c:pt>
                <c:pt idx="1110">
                  <c:v>-0.89352788329110933</c:v>
                </c:pt>
                <c:pt idx="1111">
                  <c:v>-0.89025708761966926</c:v>
                </c:pt>
                <c:pt idx="1112">
                  <c:v>-0.88698445066120313</c:v>
                </c:pt>
                <c:pt idx="1113">
                  <c:v>-0.88371021253155324</c:v>
                </c:pt>
                <c:pt idx="1114">
                  <c:v>-0.88043269202522012</c:v>
                </c:pt>
                <c:pt idx="1115">
                  <c:v>-0.8771537302631589</c:v>
                </c:pt>
                <c:pt idx="1116">
                  <c:v>-0.8738740486523966</c:v>
                </c:pt>
                <c:pt idx="1117">
                  <c:v>-0.87059604955747627</c:v>
                </c:pt>
                <c:pt idx="1118">
                  <c:v>-0.86731917287702598</c:v>
                </c:pt>
                <c:pt idx="1119">
                  <c:v>-0.86404318005290404</c:v>
                </c:pt>
                <c:pt idx="1120">
                  <c:v>-0.86076670823046963</c:v>
                </c:pt>
                <c:pt idx="1121">
                  <c:v>-0.85748983654687705</c:v>
                </c:pt>
                <c:pt idx="1122">
                  <c:v>-0.85421152377474407</c:v>
                </c:pt>
                <c:pt idx="1123">
                  <c:v>-0.8509310475264289</c:v>
                </c:pt>
                <c:pt idx="1124">
                  <c:v>-0.84764905491208165</c:v>
                </c:pt>
                <c:pt idx="1125">
                  <c:v>-0.84436634466885785</c:v>
                </c:pt>
                <c:pt idx="1126">
                  <c:v>-0.84108146923069271</c:v>
                </c:pt>
                <c:pt idx="1127">
                  <c:v>-0.83779355015711443</c:v>
                </c:pt>
                <c:pt idx="1128">
                  <c:v>-0.83450306989368372</c:v>
                </c:pt>
                <c:pt idx="1129">
                  <c:v>-0.83121091395413471</c:v>
                </c:pt>
                <c:pt idx="1130">
                  <c:v>-0.82791708143970733</c:v>
                </c:pt>
                <c:pt idx="1131">
                  <c:v>-0.82462276928147427</c:v>
                </c:pt>
                <c:pt idx="1132">
                  <c:v>-0.82132757935591749</c:v>
                </c:pt>
                <c:pt idx="1133">
                  <c:v>-0.81803078795787676</c:v>
                </c:pt>
                <c:pt idx="1134">
                  <c:v>-0.81473504576804578</c:v>
                </c:pt>
                <c:pt idx="1135">
                  <c:v>-0.81143938287309503</c:v>
                </c:pt>
                <c:pt idx="1136">
                  <c:v>-0.80814308059367901</c:v>
                </c:pt>
                <c:pt idx="1137">
                  <c:v>-0.80484622036775721</c:v>
                </c:pt>
                <c:pt idx="1138">
                  <c:v>-0.80155008368168812</c:v>
                </c:pt>
                <c:pt idx="1139">
                  <c:v>-0.79825659239125712</c:v>
                </c:pt>
                <c:pt idx="1140">
                  <c:v>-0.79496326421943564</c:v>
                </c:pt>
                <c:pt idx="1141">
                  <c:v>-0.79167025783869716</c:v>
                </c:pt>
                <c:pt idx="1142">
                  <c:v>-0.78837596956263867</c:v>
                </c:pt>
                <c:pt idx="1143">
                  <c:v>-0.78508168342774065</c:v>
                </c:pt>
                <c:pt idx="1144">
                  <c:v>-0.78178892341131656</c:v>
                </c:pt>
                <c:pt idx="1145">
                  <c:v>-0.77849864772056299</c:v>
                </c:pt>
                <c:pt idx="1146">
                  <c:v>-0.7752095738042406</c:v>
                </c:pt>
                <c:pt idx="1147">
                  <c:v>-0.77191953723468054</c:v>
                </c:pt>
                <c:pt idx="1148">
                  <c:v>-0.76863206708136333</c:v>
                </c:pt>
                <c:pt idx="1149">
                  <c:v>-0.76534491937326976</c:v>
                </c:pt>
                <c:pt idx="1150">
                  <c:v>-0.76206017898882306</c:v>
                </c:pt>
                <c:pt idx="1151">
                  <c:v>-0.75877608135550256</c:v>
                </c:pt>
                <c:pt idx="1152">
                  <c:v>-0.75549382455076808</c:v>
                </c:pt>
                <c:pt idx="1153">
                  <c:v>-0.75221437138846625</c:v>
                </c:pt>
                <c:pt idx="1154">
                  <c:v>-0.74893676520394203</c:v>
                </c:pt>
                <c:pt idx="1155">
                  <c:v>-0.74565868199887742</c:v>
                </c:pt>
                <c:pt idx="1156">
                  <c:v>-0.74237811439954315</c:v>
                </c:pt>
                <c:pt idx="1157">
                  <c:v>-0.73909794755400504</c:v>
                </c:pt>
                <c:pt idx="1158">
                  <c:v>-0.73581922455290238</c:v>
                </c:pt>
                <c:pt idx="1159">
                  <c:v>-0.73254410841350115</c:v>
                </c:pt>
                <c:pt idx="1160">
                  <c:v>-0.72927035444166122</c:v>
                </c:pt>
                <c:pt idx="1161">
                  <c:v>-0.72599892568728797</c:v>
                </c:pt>
                <c:pt idx="1162">
                  <c:v>-0.72272773843125404</c:v>
                </c:pt>
                <c:pt idx="1163">
                  <c:v>-0.71945487099232441</c:v>
                </c:pt>
                <c:pt idx="1164">
                  <c:v>-0.71618160181909218</c:v>
                </c:pt>
                <c:pt idx="1165">
                  <c:v>-0.71291025604482927</c:v>
                </c:pt>
                <c:pt idx="1166">
                  <c:v>-0.70963859208958757</c:v>
                </c:pt>
                <c:pt idx="1167">
                  <c:v>-0.70636508698205525</c:v>
                </c:pt>
                <c:pt idx="1168">
                  <c:v>-0.70308861571901915</c:v>
                </c:pt>
                <c:pt idx="1169">
                  <c:v>-0.69981102059581912</c:v>
                </c:pt>
                <c:pt idx="1170">
                  <c:v>-0.69653366558011354</c:v>
                </c:pt>
                <c:pt idx="1171">
                  <c:v>-0.69325214649136691</c:v>
                </c:pt>
                <c:pt idx="1172">
                  <c:v>-0.68996998859418224</c:v>
                </c:pt>
                <c:pt idx="1173">
                  <c:v>-0.68668678727960875</c:v>
                </c:pt>
                <c:pt idx="1174">
                  <c:v>-0.68340142590778374</c:v>
                </c:pt>
                <c:pt idx="1175">
                  <c:v>-0.68011406077329228</c:v>
                </c:pt>
                <c:pt idx="1176">
                  <c:v>-0.67682316741807758</c:v>
                </c:pt>
                <c:pt idx="1177">
                  <c:v>-0.6735290677067558</c:v>
                </c:pt>
                <c:pt idx="1178">
                  <c:v>-0.67023096408577554</c:v>
                </c:pt>
                <c:pt idx="1179">
                  <c:v>-0.66692973826697699</c:v>
                </c:pt>
                <c:pt idx="1180">
                  <c:v>-0.6636231447301475</c:v>
                </c:pt>
                <c:pt idx="1181">
                  <c:v>-0.6603120628662511</c:v>
                </c:pt>
                <c:pt idx="1182">
                  <c:v>-0.65699609291082983</c:v>
                </c:pt>
                <c:pt idx="1183">
                  <c:v>-0.65367643729125724</c:v>
                </c:pt>
                <c:pt idx="1184">
                  <c:v>-0.65035253750946875</c:v>
                </c:pt>
                <c:pt idx="1185">
                  <c:v>-0.64702687505564493</c:v>
                </c:pt>
                <c:pt idx="1186">
                  <c:v>-0.64369824932944486</c:v>
                </c:pt>
                <c:pt idx="1187">
                  <c:v>-0.64036609817661738</c:v>
                </c:pt>
                <c:pt idx="1188">
                  <c:v>-0.63703034147897497</c:v>
                </c:pt>
                <c:pt idx="1189">
                  <c:v>-0.63369041624144662</c:v>
                </c:pt>
                <c:pt idx="1190">
                  <c:v>-0.63034728763219994</c:v>
                </c:pt>
                <c:pt idx="1191">
                  <c:v>-0.62699991420792633</c:v>
                </c:pt>
                <c:pt idx="1192">
                  <c:v>-0.62365173952339004</c:v>
                </c:pt>
                <c:pt idx="1193">
                  <c:v>-0.62030164184756054</c:v>
                </c:pt>
                <c:pt idx="1194">
                  <c:v>-0.61694946178291887</c:v>
                </c:pt>
                <c:pt idx="1195">
                  <c:v>-0.61359632198301295</c:v>
                </c:pt>
                <c:pt idx="1196">
                  <c:v>-0.61024069694348049</c:v>
                </c:pt>
                <c:pt idx="1197">
                  <c:v>-0.60688259060754879</c:v>
                </c:pt>
                <c:pt idx="1198">
                  <c:v>-0.6035196786455278</c:v>
                </c:pt>
                <c:pt idx="1199">
                  <c:v>-0.60015468228118385</c:v>
                </c:pt>
                <c:pt idx="1200">
                  <c:v>-0.59679024833796745</c:v>
                </c:pt>
                <c:pt idx="1201">
                  <c:v>-0.5934240532392735</c:v>
                </c:pt>
                <c:pt idx="1202">
                  <c:v>-0.59005329135806117</c:v>
                </c:pt>
                <c:pt idx="1203">
                  <c:v>-0.58668205054157652</c:v>
                </c:pt>
                <c:pt idx="1204">
                  <c:v>-0.58331337718960108</c:v>
                </c:pt>
                <c:pt idx="1205">
                  <c:v>-0.5799447837023779</c:v>
                </c:pt>
                <c:pt idx="1206">
                  <c:v>-0.57657386596812576</c:v>
                </c:pt>
                <c:pt idx="1207">
                  <c:v>-0.5732009447926858</c:v>
                </c:pt>
                <c:pt idx="1208">
                  <c:v>-0.56982674317244952</c:v>
                </c:pt>
                <c:pt idx="1209">
                  <c:v>-0.56645166135778791</c:v>
                </c:pt>
                <c:pt idx="1210">
                  <c:v>-0.56307746150892601</c:v>
                </c:pt>
                <c:pt idx="1211">
                  <c:v>-0.55970109916694499</c:v>
                </c:pt>
                <c:pt idx="1212">
                  <c:v>-0.55632289328184703</c:v>
                </c:pt>
                <c:pt idx="1213">
                  <c:v>-0.55294260307808418</c:v>
                </c:pt>
                <c:pt idx="1214">
                  <c:v>-0.54956007246268856</c:v>
                </c:pt>
                <c:pt idx="1215">
                  <c:v>-0.54617641868234545</c:v>
                </c:pt>
                <c:pt idx="1216">
                  <c:v>-0.54279156458027511</c:v>
                </c:pt>
                <c:pt idx="1217">
                  <c:v>-0.5394054295323224</c:v>
                </c:pt>
                <c:pt idx="1218">
                  <c:v>-0.53601729316135938</c:v>
                </c:pt>
                <c:pt idx="1219">
                  <c:v>-0.53262875400167464</c:v>
                </c:pt>
                <c:pt idx="1220">
                  <c:v>-0.52924069647750094</c:v>
                </c:pt>
                <c:pt idx="1221">
                  <c:v>-0.52585496531695242</c:v>
                </c:pt>
                <c:pt idx="1222">
                  <c:v>-0.52247043676071114</c:v>
                </c:pt>
                <c:pt idx="1223">
                  <c:v>-0.51908759134208671</c:v>
                </c:pt>
                <c:pt idx="1224">
                  <c:v>-0.51570466310006102</c:v>
                </c:pt>
                <c:pt idx="1225">
                  <c:v>-0.51232462288114</c:v>
                </c:pt>
                <c:pt idx="1226">
                  <c:v>-0.50894378622367087</c:v>
                </c:pt>
                <c:pt idx="1227">
                  <c:v>-0.50556351317409365</c:v>
                </c:pt>
                <c:pt idx="1228">
                  <c:v>-0.50218468265238514</c:v>
                </c:pt>
                <c:pt idx="1229">
                  <c:v>-0.49880457194924005</c:v>
                </c:pt>
                <c:pt idx="1230">
                  <c:v>-0.49542430540642257</c:v>
                </c:pt>
                <c:pt idx="1231">
                  <c:v>-0.49204588281732003</c:v>
                </c:pt>
                <c:pt idx="1232">
                  <c:v>-0.488670428262303</c:v>
                </c:pt>
                <c:pt idx="1233">
                  <c:v>-0.48529769927713562</c:v>
                </c:pt>
                <c:pt idx="1234">
                  <c:v>-0.48192969978524536</c:v>
                </c:pt>
                <c:pt idx="1235">
                  <c:v>-0.47856723170124627</c:v>
                </c:pt>
                <c:pt idx="1236">
                  <c:v>-0.47520756920731655</c:v>
                </c:pt>
                <c:pt idx="1237">
                  <c:v>-0.4718523963400435</c:v>
                </c:pt>
                <c:pt idx="1238">
                  <c:v>-0.4685003521189684</c:v>
                </c:pt>
                <c:pt idx="1239">
                  <c:v>-0.46515167403880492</c:v>
                </c:pt>
                <c:pt idx="1240">
                  <c:v>-0.46180644154426437</c:v>
                </c:pt>
                <c:pt idx="1241">
                  <c:v>-0.45846529865466046</c:v>
                </c:pt>
                <c:pt idx="1242">
                  <c:v>-0.45512776383008735</c:v>
                </c:pt>
                <c:pt idx="1243">
                  <c:v>-0.45179463639172218</c:v>
                </c:pt>
                <c:pt idx="1244">
                  <c:v>-0.44846415228479075</c:v>
                </c:pt>
                <c:pt idx="1245">
                  <c:v>-0.44513727639658607</c:v>
                </c:pt>
                <c:pt idx="1246">
                  <c:v>-0.44181376828966373</c:v>
                </c:pt>
                <c:pt idx="1247">
                  <c:v>-0.43849306482247796</c:v>
                </c:pt>
                <c:pt idx="1248">
                  <c:v>-0.43517476624393792</c:v>
                </c:pt>
                <c:pt idx="1249">
                  <c:v>-0.43185959276614394</c:v>
                </c:pt>
                <c:pt idx="1250">
                  <c:v>-0.42854794596090007</c:v>
                </c:pt>
                <c:pt idx="1251">
                  <c:v>-0.42523621978491355</c:v>
                </c:pt>
                <c:pt idx="1252">
                  <c:v>-0.42192537604196578</c:v>
                </c:pt>
                <c:pt idx="1253">
                  <c:v>-0.41861493337464689</c:v>
                </c:pt>
                <c:pt idx="1254">
                  <c:v>-0.41530521274244631</c:v>
                </c:pt>
                <c:pt idx="1255">
                  <c:v>-0.41199613493914994</c:v>
                </c:pt>
                <c:pt idx="1256">
                  <c:v>-0.40868721654011131</c:v>
                </c:pt>
                <c:pt idx="1257">
                  <c:v>-0.40537741777796094</c:v>
                </c:pt>
                <c:pt idx="1258">
                  <c:v>-0.40206762124986828</c:v>
                </c:pt>
                <c:pt idx="1259">
                  <c:v>-0.3987595877628618</c:v>
                </c:pt>
                <c:pt idx="1260">
                  <c:v>-0.39545027043967534</c:v>
                </c:pt>
                <c:pt idx="1261">
                  <c:v>-0.39214520032340305</c:v>
                </c:pt>
                <c:pt idx="1262">
                  <c:v>-0.38884028986016023</c:v>
                </c:pt>
                <c:pt idx="1263">
                  <c:v>-0.38553489919850681</c:v>
                </c:pt>
                <c:pt idx="1264">
                  <c:v>-0.38222918923106725</c:v>
                </c:pt>
                <c:pt idx="1265">
                  <c:v>-0.37892452134552485</c:v>
                </c:pt>
                <c:pt idx="1266">
                  <c:v>-0.37561825040314856</c:v>
                </c:pt>
                <c:pt idx="1267">
                  <c:v>-0.37231141989114847</c:v>
                </c:pt>
                <c:pt idx="1268">
                  <c:v>-0.3690015432473791</c:v>
                </c:pt>
                <c:pt idx="1269">
                  <c:v>-0.3656899821047217</c:v>
                </c:pt>
                <c:pt idx="1270">
                  <c:v>-0.36237593853441757</c:v>
                </c:pt>
                <c:pt idx="1271">
                  <c:v>-0.35905820972491365</c:v>
                </c:pt>
                <c:pt idx="1272">
                  <c:v>-0.35573855730879922</c:v>
                </c:pt>
                <c:pt idx="1273">
                  <c:v>-0.35241762138079435</c:v>
                </c:pt>
                <c:pt idx="1274">
                  <c:v>-0.34909308315264481</c:v>
                </c:pt>
                <c:pt idx="1275">
                  <c:v>-0.34576678113206422</c:v>
                </c:pt>
                <c:pt idx="1276">
                  <c:v>-0.34243815583892478</c:v>
                </c:pt>
                <c:pt idx="1277">
                  <c:v>-0.33910792898078357</c:v>
                </c:pt>
                <c:pt idx="1278">
                  <c:v>-0.33577489848989772</c:v>
                </c:pt>
                <c:pt idx="1279">
                  <c:v>-0.33243994630638118</c:v>
                </c:pt>
                <c:pt idx="1280">
                  <c:v>-0.32910443322985966</c:v>
                </c:pt>
                <c:pt idx="1281">
                  <c:v>-0.32576731692241656</c:v>
                </c:pt>
                <c:pt idx="1282">
                  <c:v>-0.32242891976552696</c:v>
                </c:pt>
                <c:pt idx="1283">
                  <c:v>-0.31908948202338383</c:v>
                </c:pt>
                <c:pt idx="1284">
                  <c:v>-0.31574980543714659</c:v>
                </c:pt>
                <c:pt idx="1285">
                  <c:v>-0.31240964640375868</c:v>
                </c:pt>
                <c:pt idx="1286">
                  <c:v>-0.30906876641309777</c:v>
                </c:pt>
                <c:pt idx="1287">
                  <c:v>-0.30572868916535267</c:v>
                </c:pt>
                <c:pt idx="1288">
                  <c:v>-0.30238845268844794</c:v>
                </c:pt>
                <c:pt idx="1289">
                  <c:v>-0.29904813651349338</c:v>
                </c:pt>
                <c:pt idx="1290">
                  <c:v>-0.29570862274652371</c:v>
                </c:pt>
                <c:pt idx="1291">
                  <c:v>-0.29236983377546599</c:v>
                </c:pt>
                <c:pt idx="1292">
                  <c:v>-0.28903192373786785</c:v>
                </c:pt>
                <c:pt idx="1293">
                  <c:v>-0.28569673971190568</c:v>
                </c:pt>
                <c:pt idx="1294">
                  <c:v>-0.2823633987580817</c:v>
                </c:pt>
                <c:pt idx="1295">
                  <c:v>-0.27903270028171667</c:v>
                </c:pt>
                <c:pt idx="1296">
                  <c:v>-0.27570184149112625</c:v>
                </c:pt>
                <c:pt idx="1297">
                  <c:v>-0.27237226621296506</c:v>
                </c:pt>
                <c:pt idx="1298">
                  <c:v>-0.269043817709953</c:v>
                </c:pt>
                <c:pt idx="1299">
                  <c:v>-0.26571553093527206</c:v>
                </c:pt>
                <c:pt idx="1300">
                  <c:v>-0.26238716396210388</c:v>
                </c:pt>
                <c:pt idx="1301">
                  <c:v>-0.25906088156621293</c:v>
                </c:pt>
                <c:pt idx="1302">
                  <c:v>-0.25573628283714073</c:v>
                </c:pt>
                <c:pt idx="1303">
                  <c:v>-0.25241592573200644</c:v>
                </c:pt>
                <c:pt idx="1304">
                  <c:v>-0.24909621262012377</c:v>
                </c:pt>
                <c:pt idx="1305">
                  <c:v>-0.24577762211727067</c:v>
                </c:pt>
                <c:pt idx="1306">
                  <c:v>-0.24246215917490122</c:v>
                </c:pt>
                <c:pt idx="1307">
                  <c:v>-0.23914893837995471</c:v>
                </c:pt>
                <c:pt idx="1308">
                  <c:v>-0.23583563689001505</c:v>
                </c:pt>
                <c:pt idx="1309">
                  <c:v>-0.23252458135697177</c:v>
                </c:pt>
                <c:pt idx="1310">
                  <c:v>-0.22921448836393013</c:v>
                </c:pt>
                <c:pt idx="1311">
                  <c:v>-0.22590519867285194</c:v>
                </c:pt>
                <c:pt idx="1312">
                  <c:v>-0.22259751111727374</c:v>
                </c:pt>
                <c:pt idx="1313">
                  <c:v>-0.21929134401190256</c:v>
                </c:pt>
                <c:pt idx="1314">
                  <c:v>-0.21598686312351859</c:v>
                </c:pt>
                <c:pt idx="1315">
                  <c:v>-0.21268614797011823</c:v>
                </c:pt>
                <c:pt idx="1316">
                  <c:v>-0.2093875153941443</c:v>
                </c:pt>
                <c:pt idx="1317">
                  <c:v>-0.20608912423513193</c:v>
                </c:pt>
                <c:pt idx="1318">
                  <c:v>-0.20279306003599495</c:v>
                </c:pt>
                <c:pt idx="1319">
                  <c:v>-0.19949771802418825</c:v>
                </c:pt>
                <c:pt idx="1320">
                  <c:v>-0.1962042201361773</c:v>
                </c:pt>
                <c:pt idx="1321">
                  <c:v>-0.19291007910607474</c:v>
                </c:pt>
                <c:pt idx="1322">
                  <c:v>-0.18961746001168153</c:v>
                </c:pt>
                <c:pt idx="1323">
                  <c:v>-0.18632572300391814</c:v>
                </c:pt>
                <c:pt idx="1324">
                  <c:v>-0.18303639051104817</c:v>
                </c:pt>
                <c:pt idx="1325">
                  <c:v>-0.17974841955940904</c:v>
                </c:pt>
                <c:pt idx="1326">
                  <c:v>-0.17646157194119391</c:v>
                </c:pt>
                <c:pt idx="1327">
                  <c:v>-0.17317608832805742</c:v>
                </c:pt>
                <c:pt idx="1328">
                  <c:v>-0.16989276748496746</c:v>
                </c:pt>
                <c:pt idx="1329">
                  <c:v>-0.16661016915189197</c:v>
                </c:pt>
                <c:pt idx="1330">
                  <c:v>-0.16332685126375185</c:v>
                </c:pt>
                <c:pt idx="1331">
                  <c:v>-0.16004569515981201</c:v>
                </c:pt>
                <c:pt idx="1332">
                  <c:v>-0.15676710133361554</c:v>
                </c:pt>
                <c:pt idx="1333">
                  <c:v>-0.15348939049052082</c:v>
                </c:pt>
                <c:pt idx="1334">
                  <c:v>-0.15021096041810783</c:v>
                </c:pt>
                <c:pt idx="1335">
                  <c:v>-0.1469334924591654</c:v>
                </c:pt>
                <c:pt idx="1336">
                  <c:v>-0.14365842728480122</c:v>
                </c:pt>
                <c:pt idx="1337">
                  <c:v>-0.14038328453397553</c:v>
                </c:pt>
                <c:pt idx="1338">
                  <c:v>-0.1371080608497465</c:v>
                </c:pt>
                <c:pt idx="1339">
                  <c:v>-0.13383235623208203</c:v>
                </c:pt>
                <c:pt idx="1340">
                  <c:v>-0.13055913705011521</c:v>
                </c:pt>
                <c:pt idx="1341">
                  <c:v>-0.1272867210592554</c:v>
                </c:pt>
                <c:pt idx="1342">
                  <c:v>-0.12401599000846041</c:v>
                </c:pt>
                <c:pt idx="1343">
                  <c:v>-0.12074774185274044</c:v>
                </c:pt>
                <c:pt idx="1344">
                  <c:v>-0.11748213649554871</c:v>
                </c:pt>
                <c:pt idx="1345">
                  <c:v>-0.11421532974731007</c:v>
                </c:pt>
                <c:pt idx="1346">
                  <c:v>-0.11094940474853165</c:v>
                </c:pt>
                <c:pt idx="1347">
                  <c:v>-0.10768420192301809</c:v>
                </c:pt>
                <c:pt idx="1348">
                  <c:v>-0.10442148346165314</c:v>
                </c:pt>
                <c:pt idx="1349">
                  <c:v>-0.10115964609611522</c:v>
                </c:pt>
                <c:pt idx="1350">
                  <c:v>-9.789532355045108E-2</c:v>
                </c:pt>
                <c:pt idx="1351">
                  <c:v>-9.4630762456806072E-2</c:v>
                </c:pt>
                <c:pt idx="1352">
                  <c:v>-9.1367164939433893E-2</c:v>
                </c:pt>
                <c:pt idx="1353">
                  <c:v>-8.8106131408736577E-2</c:v>
                </c:pt>
                <c:pt idx="1354">
                  <c:v>-8.484774222295885E-2</c:v>
                </c:pt>
                <c:pt idx="1355">
                  <c:v>-8.1587990603914903E-2</c:v>
                </c:pt>
                <c:pt idx="1356">
                  <c:v>-7.8328159685438936E-2</c:v>
                </c:pt>
                <c:pt idx="1357">
                  <c:v>-7.5067689400770604E-2</c:v>
                </c:pt>
                <c:pt idx="1358">
                  <c:v>-7.1806576897068639E-2</c:v>
                </c:pt>
                <c:pt idx="1359">
                  <c:v>-6.8546106612400307E-2</c:v>
                </c:pt>
                <c:pt idx="1360">
                  <c:v>-6.5286196720521092E-2</c:v>
                </c:pt>
                <c:pt idx="1361">
                  <c:v>-6.2027009650196446E-2</c:v>
                </c:pt>
                <c:pt idx="1362">
                  <c:v>-5.8768222825450189E-2</c:v>
                </c:pt>
                <c:pt idx="1363">
                  <c:v>-5.5508875852475943E-2</c:v>
                </c:pt>
                <c:pt idx="1364">
                  <c:v>-5.2248406708963427E-2</c:v>
                </c:pt>
                <c:pt idx="1365">
                  <c:v>-4.8986414170572951E-2</c:v>
                </c:pt>
                <c:pt idx="1366">
                  <c:v>-4.5725303705049798E-2</c:v>
                </c:pt>
                <c:pt idx="1367">
                  <c:v>-4.2461229336579864E-2</c:v>
                </c:pt>
                <c:pt idx="1368">
                  <c:v>-3.9196755375951485E-2</c:v>
                </c:pt>
                <c:pt idx="1369">
                  <c:v>-3.5932281170489286E-2</c:v>
                </c:pt>
                <c:pt idx="1370">
                  <c:v>-3.2667566703802373E-2</c:v>
                </c:pt>
                <c:pt idx="1371">
                  <c:v>-2.9402692906392105E-2</c:v>
                </c:pt>
                <c:pt idx="1372">
                  <c:v>-2.6137419109117686E-2</c:v>
                </c:pt>
                <c:pt idx="1373">
                  <c:v>-2.2871503989665878E-2</c:v>
                </c:pt>
                <c:pt idx="1374">
                  <c:v>-1.9604305571944265E-2</c:v>
                </c:pt>
                <c:pt idx="1375">
                  <c:v>-1.6335506012523222E-2</c:v>
                </c:pt>
                <c:pt idx="1376">
                  <c:v>-1.3067427072939859E-2</c:v>
                </c:pt>
                <c:pt idx="1377">
                  <c:v>-9.7993490320718909E-3</c:v>
                </c:pt>
                <c:pt idx="1378">
                  <c:v>-6.5311898148111159E-3</c:v>
                </c:pt>
                <c:pt idx="1379">
                  <c:v>-3.2651141402492163E-3</c:v>
                </c:pt>
                <c:pt idx="1380">
                  <c:v>-6.9373326527788493E-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19-4F97-B61C-DD2A6119A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  <c:extLst/>
      </c:scatterChart>
      <c:scatterChart>
        <c:scatterStyle val="lineMarker"/>
        <c:varyColors val="0"/>
        <c:ser>
          <c:idx val="1"/>
          <c:order val="1"/>
          <c:tx>
            <c:v>Potentiometer</c:v>
          </c:tx>
          <c:spPr>
            <a:ln w="19050">
              <a:noFill/>
            </a:ln>
          </c:spPr>
          <c:xVal>
            <c:numRef>
              <c:f>'Centerline Slab disp'!$J$3:$J$9</c:f>
              <c:numCache>
                <c:formatCode>0.000</c:formatCode>
                <c:ptCount val="7"/>
                <c:pt idx="1">
                  <c:v>0.68500000000000005</c:v>
                </c:pt>
                <c:pt idx="2">
                  <c:v>1.3708</c:v>
                </c:pt>
                <c:pt idx="3">
                  <c:v>2.0566</c:v>
                </c:pt>
                <c:pt idx="4">
                  <c:v>2.7423999999999999</c:v>
                </c:pt>
                <c:pt idx="5">
                  <c:v>3.4281999999999999</c:v>
                </c:pt>
              </c:numCache>
            </c:numRef>
          </c:xVal>
          <c:yVal>
            <c:numRef>
              <c:f>'Centerline Slab disp'!$K$3:$K$9</c:f>
              <c:numCache>
                <c:formatCode>0.000</c:formatCode>
                <c:ptCount val="7"/>
                <c:pt idx="1">
                  <c:v>-1.5970106840133667</c:v>
                </c:pt>
                <c:pt idx="2">
                  <c:v>-2.3060940980911253</c:v>
                </c:pt>
                <c:pt idx="3">
                  <c:v>-2.8258949160575866</c:v>
                </c:pt>
                <c:pt idx="4">
                  <c:v>-2.5857887506484984</c:v>
                </c:pt>
                <c:pt idx="5">
                  <c:v>-1.5022429704666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19-4F97-B61C-DD2A6119AEBD}"/>
            </c:ext>
          </c:extLst>
        </c:ser>
        <c:ser>
          <c:idx val="2"/>
          <c:order val="2"/>
          <c:tx>
            <c:v>FE model</c:v>
          </c:tx>
          <c:spPr>
            <a:ln w="19050">
              <a:noFill/>
            </a:ln>
          </c:spPr>
          <c:marker>
            <c:spPr>
              <a:solidFill>
                <a:srgbClr val="00B050"/>
              </a:solidFill>
            </c:spPr>
          </c:marker>
          <c:xVal>
            <c:numRef>
              <c:f>'Centerline Slab disp'!$J$4:$J$8</c:f>
              <c:numCache>
                <c:formatCode>0.000</c:formatCode>
                <c:ptCount val="5"/>
                <c:pt idx="0">
                  <c:v>0.68500000000000005</c:v>
                </c:pt>
                <c:pt idx="1">
                  <c:v>1.3708</c:v>
                </c:pt>
                <c:pt idx="2">
                  <c:v>2.0566</c:v>
                </c:pt>
                <c:pt idx="3">
                  <c:v>2.7423999999999999</c:v>
                </c:pt>
                <c:pt idx="4">
                  <c:v>3.4281999999999999</c:v>
                </c:pt>
              </c:numCache>
            </c:numRef>
          </c:xVal>
          <c:yVal>
            <c:numRef>
              <c:f>'Centerline Slab disp'!$M$4:$M$8</c:f>
              <c:numCache>
                <c:formatCode>General</c:formatCode>
                <c:ptCount val="5"/>
                <c:pt idx="0">
                  <c:v>-0.96</c:v>
                </c:pt>
                <c:pt idx="1">
                  <c:v>-2.71</c:v>
                </c:pt>
                <c:pt idx="2">
                  <c:v>-3</c:v>
                </c:pt>
                <c:pt idx="3">
                  <c:v>-2.46</c:v>
                </c:pt>
                <c:pt idx="4">
                  <c:v>-0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C4-4D03-B1CD-A89A780E5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40128"/>
        <c:axId val="465039472"/>
      </c:scatterChart>
      <c:valAx>
        <c:axId val="465040128"/>
        <c:scaling>
          <c:orientation val="minMax"/>
          <c:max val="4.119999999999999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39472"/>
        <c:crosses val="autoZero"/>
        <c:crossBetween val="midCat"/>
        <c:majorUnit val="0.5"/>
      </c:valAx>
      <c:valAx>
        <c:axId val="465039472"/>
        <c:scaling>
          <c:orientation val="minMax"/>
          <c:max val="0.2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65040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7509954548364379"/>
          <c:y val="0.64412658262276801"/>
          <c:w val="0.20114126897791976"/>
          <c:h val="0.21429606013572344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0"/>
            </a:pPr>
            <a:r>
              <a:rPr lang="en-US" b="0"/>
              <a:t>Time vs. Displacmen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66039127874242"/>
          <c:y val="0.11690154721650785"/>
          <c:w val="0.81130734731651122"/>
          <c:h val="0.74220687891573978"/>
        </c:manualLayout>
      </c:layout>
      <c:scatterChart>
        <c:scatterStyle val="smoothMarker"/>
        <c:varyColors val="0"/>
        <c:ser>
          <c:idx val="0"/>
          <c:order val="0"/>
          <c:tx>
            <c:v>Clemson</c:v>
          </c:tx>
          <c:marker>
            <c:symbol val="none"/>
          </c:marker>
          <c:xVal>
            <c:numRef>
              <c:f>'Column test pile disp'!$A$2:$A$2626</c:f>
              <c:numCache>
                <c:formatCode>General</c:formatCode>
                <c:ptCount val="262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9999999998</c:v>
                </c:pt>
                <c:pt idx="847">
                  <c:v>169.59999999999997</c:v>
                </c:pt>
                <c:pt idx="848">
                  <c:v>169.79999999999995</c:v>
                </c:pt>
                <c:pt idx="849">
                  <c:v>169.99999999999994</c:v>
                </c:pt>
                <c:pt idx="850">
                  <c:v>170.19999999999993</c:v>
                </c:pt>
                <c:pt idx="851">
                  <c:v>170.39999999999992</c:v>
                </c:pt>
                <c:pt idx="852">
                  <c:v>170.59999999999991</c:v>
                </c:pt>
                <c:pt idx="853">
                  <c:v>170.7999999999999</c:v>
                </c:pt>
                <c:pt idx="854">
                  <c:v>170.99999999999989</c:v>
                </c:pt>
                <c:pt idx="855">
                  <c:v>171.19999999999987</c:v>
                </c:pt>
                <c:pt idx="856">
                  <c:v>171.39999999999986</c:v>
                </c:pt>
                <c:pt idx="857">
                  <c:v>171.59999999999985</c:v>
                </c:pt>
                <c:pt idx="858">
                  <c:v>171.79999999999984</c:v>
                </c:pt>
                <c:pt idx="859">
                  <c:v>171.99999999999983</c:v>
                </c:pt>
                <c:pt idx="860">
                  <c:v>172.19999999999982</c:v>
                </c:pt>
                <c:pt idx="861">
                  <c:v>172.39999999999981</c:v>
                </c:pt>
                <c:pt idx="862">
                  <c:v>172.5999999999998</c:v>
                </c:pt>
                <c:pt idx="863">
                  <c:v>172.79999999999978</c:v>
                </c:pt>
                <c:pt idx="864">
                  <c:v>172.99999999999977</c:v>
                </c:pt>
                <c:pt idx="865">
                  <c:v>173.19999999999976</c:v>
                </c:pt>
                <c:pt idx="866">
                  <c:v>173.39999999999975</c:v>
                </c:pt>
                <c:pt idx="867">
                  <c:v>173.59999999999974</c:v>
                </c:pt>
                <c:pt idx="868">
                  <c:v>173.79999999999973</c:v>
                </c:pt>
                <c:pt idx="869">
                  <c:v>173.99999999999972</c:v>
                </c:pt>
                <c:pt idx="870">
                  <c:v>174.1999999999997</c:v>
                </c:pt>
                <c:pt idx="871">
                  <c:v>174.39999999999969</c:v>
                </c:pt>
                <c:pt idx="872">
                  <c:v>174.59999999999968</c:v>
                </c:pt>
                <c:pt idx="873">
                  <c:v>174.79999999999967</c:v>
                </c:pt>
                <c:pt idx="874">
                  <c:v>174.99999999999966</c:v>
                </c:pt>
                <c:pt idx="875">
                  <c:v>175.2</c:v>
                </c:pt>
                <c:pt idx="876">
                  <c:v>175.39999999999998</c:v>
                </c:pt>
                <c:pt idx="877">
                  <c:v>175.59999999999997</c:v>
                </c:pt>
                <c:pt idx="878">
                  <c:v>175.79999999999995</c:v>
                </c:pt>
                <c:pt idx="879">
                  <c:v>175.99999999999994</c:v>
                </c:pt>
                <c:pt idx="880">
                  <c:v>176.19999999999993</c:v>
                </c:pt>
                <c:pt idx="881">
                  <c:v>176.39999999999992</c:v>
                </c:pt>
                <c:pt idx="882">
                  <c:v>176.59999999999991</c:v>
                </c:pt>
                <c:pt idx="883">
                  <c:v>176.7999999999999</c:v>
                </c:pt>
                <c:pt idx="884">
                  <c:v>176.99999999999989</c:v>
                </c:pt>
                <c:pt idx="885">
                  <c:v>177.19999999999987</c:v>
                </c:pt>
                <c:pt idx="886">
                  <c:v>177.39999999999986</c:v>
                </c:pt>
                <c:pt idx="887">
                  <c:v>177.59999999999985</c:v>
                </c:pt>
                <c:pt idx="888">
                  <c:v>177.79999999999984</c:v>
                </c:pt>
                <c:pt idx="889">
                  <c:v>177.99999999999983</c:v>
                </c:pt>
                <c:pt idx="890">
                  <c:v>178.19999999999982</c:v>
                </c:pt>
                <c:pt idx="891">
                  <c:v>178.39999999999981</c:v>
                </c:pt>
                <c:pt idx="892">
                  <c:v>178.5999999999998</c:v>
                </c:pt>
                <c:pt idx="893">
                  <c:v>178.79999999999978</c:v>
                </c:pt>
                <c:pt idx="894">
                  <c:v>178.99999999999977</c:v>
                </c:pt>
                <c:pt idx="895">
                  <c:v>179.19999999999976</c:v>
                </c:pt>
                <c:pt idx="896">
                  <c:v>179.39999999999975</c:v>
                </c:pt>
                <c:pt idx="897">
                  <c:v>179.59999999999974</c:v>
                </c:pt>
                <c:pt idx="898">
                  <c:v>179.79999999999973</c:v>
                </c:pt>
                <c:pt idx="899">
                  <c:v>179.99999999999972</c:v>
                </c:pt>
                <c:pt idx="900">
                  <c:v>180.1999999999997</c:v>
                </c:pt>
                <c:pt idx="901">
                  <c:v>180.39999999999969</c:v>
                </c:pt>
                <c:pt idx="902">
                  <c:v>180.59999999999968</c:v>
                </c:pt>
                <c:pt idx="903">
                  <c:v>180.79999999999967</c:v>
                </c:pt>
                <c:pt idx="904">
                  <c:v>180.99999999999966</c:v>
                </c:pt>
                <c:pt idx="905">
                  <c:v>181.2</c:v>
                </c:pt>
                <c:pt idx="906">
                  <c:v>181.39999999999998</c:v>
                </c:pt>
                <c:pt idx="907">
                  <c:v>181.59999999999997</c:v>
                </c:pt>
                <c:pt idx="908">
                  <c:v>181.79999999999995</c:v>
                </c:pt>
                <c:pt idx="909">
                  <c:v>181.99999999999994</c:v>
                </c:pt>
                <c:pt idx="910">
                  <c:v>182.19999999999993</c:v>
                </c:pt>
                <c:pt idx="911">
                  <c:v>182.39999999999992</c:v>
                </c:pt>
                <c:pt idx="912">
                  <c:v>182.59999999999991</c:v>
                </c:pt>
                <c:pt idx="913">
                  <c:v>182.7999999999999</c:v>
                </c:pt>
                <c:pt idx="914">
                  <c:v>182.99999999999989</c:v>
                </c:pt>
                <c:pt idx="915">
                  <c:v>183.19999999999987</c:v>
                </c:pt>
                <c:pt idx="916">
                  <c:v>183.39999999999986</c:v>
                </c:pt>
                <c:pt idx="917">
                  <c:v>183.59999999999985</c:v>
                </c:pt>
                <c:pt idx="918">
                  <c:v>183.79999999999984</c:v>
                </c:pt>
                <c:pt idx="919">
                  <c:v>183.99999999999983</c:v>
                </c:pt>
                <c:pt idx="920">
                  <c:v>184.19999999999982</c:v>
                </c:pt>
                <c:pt idx="921">
                  <c:v>184.39999999999981</c:v>
                </c:pt>
                <c:pt idx="922">
                  <c:v>184.5999999999998</c:v>
                </c:pt>
                <c:pt idx="923">
                  <c:v>184.79999999999978</c:v>
                </c:pt>
                <c:pt idx="924">
                  <c:v>184.99999999999977</c:v>
                </c:pt>
                <c:pt idx="925">
                  <c:v>185.19999999999976</c:v>
                </c:pt>
                <c:pt idx="926">
                  <c:v>185.39999999999975</c:v>
                </c:pt>
                <c:pt idx="927">
                  <c:v>185.59999999999974</c:v>
                </c:pt>
                <c:pt idx="928">
                  <c:v>185.79999999999973</c:v>
                </c:pt>
                <c:pt idx="929">
                  <c:v>185.99999999999972</c:v>
                </c:pt>
                <c:pt idx="930">
                  <c:v>186.1999999999997</c:v>
                </c:pt>
                <c:pt idx="931">
                  <c:v>186.39999999999969</c:v>
                </c:pt>
                <c:pt idx="932">
                  <c:v>186.59999999999968</c:v>
                </c:pt>
                <c:pt idx="933">
                  <c:v>186.79999999999967</c:v>
                </c:pt>
                <c:pt idx="934">
                  <c:v>186.99999999999966</c:v>
                </c:pt>
                <c:pt idx="935">
                  <c:v>187.2</c:v>
                </c:pt>
                <c:pt idx="936">
                  <c:v>187.39999999999998</c:v>
                </c:pt>
                <c:pt idx="937">
                  <c:v>187.59999999999997</c:v>
                </c:pt>
                <c:pt idx="938">
                  <c:v>187.79999999999995</c:v>
                </c:pt>
                <c:pt idx="939">
                  <c:v>187.99999999999994</c:v>
                </c:pt>
                <c:pt idx="940">
                  <c:v>188.19999999999993</c:v>
                </c:pt>
                <c:pt idx="941">
                  <c:v>188.39999999999992</c:v>
                </c:pt>
                <c:pt idx="942">
                  <c:v>188.59999999999991</c:v>
                </c:pt>
                <c:pt idx="943">
                  <c:v>188.7999999999999</c:v>
                </c:pt>
                <c:pt idx="944">
                  <c:v>188.99999999999989</c:v>
                </c:pt>
                <c:pt idx="945">
                  <c:v>189.19999999999987</c:v>
                </c:pt>
                <c:pt idx="946">
                  <c:v>189.39999999999986</c:v>
                </c:pt>
                <c:pt idx="947">
                  <c:v>189.59999999999985</c:v>
                </c:pt>
                <c:pt idx="948">
                  <c:v>189.79999999999984</c:v>
                </c:pt>
                <c:pt idx="949">
                  <c:v>189.99999999999983</c:v>
                </c:pt>
                <c:pt idx="950">
                  <c:v>190.19999999999982</c:v>
                </c:pt>
                <c:pt idx="951">
                  <c:v>190.39999999999981</c:v>
                </c:pt>
                <c:pt idx="952">
                  <c:v>190.5999999999998</c:v>
                </c:pt>
                <c:pt idx="953">
                  <c:v>190.79999999999978</c:v>
                </c:pt>
                <c:pt idx="954">
                  <c:v>190.99999999999977</c:v>
                </c:pt>
                <c:pt idx="955">
                  <c:v>191.19999999999976</c:v>
                </c:pt>
                <c:pt idx="956">
                  <c:v>191.39999999999975</c:v>
                </c:pt>
                <c:pt idx="957">
                  <c:v>191.59999999999974</c:v>
                </c:pt>
                <c:pt idx="958">
                  <c:v>191.79999999999973</c:v>
                </c:pt>
                <c:pt idx="959">
                  <c:v>191.99999999999972</c:v>
                </c:pt>
                <c:pt idx="960">
                  <c:v>192.1999999999997</c:v>
                </c:pt>
                <c:pt idx="961">
                  <c:v>192.39999999999969</c:v>
                </c:pt>
                <c:pt idx="962">
                  <c:v>192.59999999999968</c:v>
                </c:pt>
                <c:pt idx="963">
                  <c:v>192.79999999999967</c:v>
                </c:pt>
                <c:pt idx="964">
                  <c:v>192.99999999999966</c:v>
                </c:pt>
                <c:pt idx="965">
                  <c:v>193.2</c:v>
                </c:pt>
                <c:pt idx="966">
                  <c:v>193.39999999999998</c:v>
                </c:pt>
                <c:pt idx="967">
                  <c:v>193.59999999999997</c:v>
                </c:pt>
                <c:pt idx="968">
                  <c:v>193.79999999999995</c:v>
                </c:pt>
                <c:pt idx="969">
                  <c:v>193.99999999999994</c:v>
                </c:pt>
                <c:pt idx="970">
                  <c:v>194.19999999999993</c:v>
                </c:pt>
                <c:pt idx="971">
                  <c:v>194.39999999999992</c:v>
                </c:pt>
                <c:pt idx="972">
                  <c:v>194.59999999999991</c:v>
                </c:pt>
                <c:pt idx="973">
                  <c:v>194.7999999999999</c:v>
                </c:pt>
                <c:pt idx="974">
                  <c:v>194.99999999999989</c:v>
                </c:pt>
                <c:pt idx="975">
                  <c:v>195.19999999999987</c:v>
                </c:pt>
                <c:pt idx="976">
                  <c:v>195.39999999999986</c:v>
                </c:pt>
                <c:pt idx="977">
                  <c:v>195.59999999999985</c:v>
                </c:pt>
                <c:pt idx="978">
                  <c:v>195.79999999999984</c:v>
                </c:pt>
                <c:pt idx="979">
                  <c:v>195.99999999999983</c:v>
                </c:pt>
                <c:pt idx="980">
                  <c:v>196.19999999999982</c:v>
                </c:pt>
                <c:pt idx="981">
                  <c:v>196.39999999999981</c:v>
                </c:pt>
                <c:pt idx="982">
                  <c:v>196.5999999999998</c:v>
                </c:pt>
                <c:pt idx="983">
                  <c:v>196.79999999999978</c:v>
                </c:pt>
                <c:pt idx="984">
                  <c:v>196.99999999999977</c:v>
                </c:pt>
                <c:pt idx="985">
                  <c:v>197.19999999999976</c:v>
                </c:pt>
                <c:pt idx="986">
                  <c:v>197.39999999999975</c:v>
                </c:pt>
                <c:pt idx="987">
                  <c:v>197.59999999999974</c:v>
                </c:pt>
                <c:pt idx="988">
                  <c:v>197.79999999999973</c:v>
                </c:pt>
                <c:pt idx="989">
                  <c:v>197.99999999999972</c:v>
                </c:pt>
                <c:pt idx="990">
                  <c:v>198.1999999999997</c:v>
                </c:pt>
                <c:pt idx="991">
                  <c:v>198.39999999999969</c:v>
                </c:pt>
                <c:pt idx="992">
                  <c:v>198.59999999999968</c:v>
                </c:pt>
                <c:pt idx="993">
                  <c:v>198.79999999999967</c:v>
                </c:pt>
                <c:pt idx="994">
                  <c:v>198.99999999999966</c:v>
                </c:pt>
                <c:pt idx="995">
                  <c:v>199.2</c:v>
                </c:pt>
                <c:pt idx="996">
                  <c:v>199.39999999999998</c:v>
                </c:pt>
                <c:pt idx="997">
                  <c:v>199.59999999999997</c:v>
                </c:pt>
                <c:pt idx="998">
                  <c:v>199.79999999999995</c:v>
                </c:pt>
                <c:pt idx="999">
                  <c:v>199.99999999999994</c:v>
                </c:pt>
                <c:pt idx="1000">
                  <c:v>200.19999999999993</c:v>
                </c:pt>
                <c:pt idx="1001">
                  <c:v>200.39999999999992</c:v>
                </c:pt>
                <c:pt idx="1002">
                  <c:v>200.59999999999991</c:v>
                </c:pt>
                <c:pt idx="1003">
                  <c:v>200.7999999999999</c:v>
                </c:pt>
                <c:pt idx="1004">
                  <c:v>200.99999999999989</c:v>
                </c:pt>
                <c:pt idx="1005">
                  <c:v>201.19999999999987</c:v>
                </c:pt>
                <c:pt idx="1006">
                  <c:v>201.39999999999986</c:v>
                </c:pt>
                <c:pt idx="1007">
                  <c:v>201.59999999999985</c:v>
                </c:pt>
                <c:pt idx="1008">
                  <c:v>201.79999999999984</c:v>
                </c:pt>
                <c:pt idx="1009">
                  <c:v>201.99999999999983</c:v>
                </c:pt>
                <c:pt idx="1010">
                  <c:v>202.19999999999982</c:v>
                </c:pt>
                <c:pt idx="1011">
                  <c:v>202.39999999999981</c:v>
                </c:pt>
                <c:pt idx="1012">
                  <c:v>202.5999999999998</c:v>
                </c:pt>
                <c:pt idx="1013">
                  <c:v>202.79999999999978</c:v>
                </c:pt>
                <c:pt idx="1014">
                  <c:v>202.99999999999977</c:v>
                </c:pt>
                <c:pt idx="1015">
                  <c:v>203.19999999999976</c:v>
                </c:pt>
                <c:pt idx="1016">
                  <c:v>203.39999999999975</c:v>
                </c:pt>
                <c:pt idx="1017">
                  <c:v>203.59999999999974</c:v>
                </c:pt>
                <c:pt idx="1018">
                  <c:v>203.79999999999973</c:v>
                </c:pt>
                <c:pt idx="1019">
                  <c:v>203.99999999999972</c:v>
                </c:pt>
                <c:pt idx="1020">
                  <c:v>204.1999999999997</c:v>
                </c:pt>
                <c:pt idx="1021">
                  <c:v>204.39999999999969</c:v>
                </c:pt>
                <c:pt idx="1022">
                  <c:v>204.59999999999968</c:v>
                </c:pt>
                <c:pt idx="1023">
                  <c:v>204.79999999999967</c:v>
                </c:pt>
                <c:pt idx="1024">
                  <c:v>204.99999999999966</c:v>
                </c:pt>
                <c:pt idx="1025">
                  <c:v>205.2</c:v>
                </c:pt>
                <c:pt idx="1026">
                  <c:v>205.39999999999998</c:v>
                </c:pt>
                <c:pt idx="1027">
                  <c:v>205.59999999999997</c:v>
                </c:pt>
                <c:pt idx="1028">
                  <c:v>205.79999999999995</c:v>
                </c:pt>
                <c:pt idx="1029">
                  <c:v>205.99999999999994</c:v>
                </c:pt>
                <c:pt idx="1030">
                  <c:v>206.19999999999993</c:v>
                </c:pt>
                <c:pt idx="1031">
                  <c:v>206.39999999999992</c:v>
                </c:pt>
                <c:pt idx="1032">
                  <c:v>206.59999999999991</c:v>
                </c:pt>
                <c:pt idx="1033">
                  <c:v>206.7999999999999</c:v>
                </c:pt>
                <c:pt idx="1034">
                  <c:v>206.99999999999989</c:v>
                </c:pt>
                <c:pt idx="1035">
                  <c:v>207.19999999999987</c:v>
                </c:pt>
                <c:pt idx="1036">
                  <c:v>207.39999999999986</c:v>
                </c:pt>
                <c:pt idx="1037">
                  <c:v>207.59999999999985</c:v>
                </c:pt>
                <c:pt idx="1038">
                  <c:v>207.79999999999984</c:v>
                </c:pt>
                <c:pt idx="1039">
                  <c:v>207.99999999999983</c:v>
                </c:pt>
                <c:pt idx="1040">
                  <c:v>208.19999999999982</c:v>
                </c:pt>
                <c:pt idx="1041">
                  <c:v>208.39999999999981</c:v>
                </c:pt>
                <c:pt idx="1042">
                  <c:v>208.5999999999998</c:v>
                </c:pt>
                <c:pt idx="1043">
                  <c:v>208.79999999999978</c:v>
                </c:pt>
                <c:pt idx="1044">
                  <c:v>208.99999999999977</c:v>
                </c:pt>
                <c:pt idx="1045">
                  <c:v>209.19999999999976</c:v>
                </c:pt>
                <c:pt idx="1046">
                  <c:v>209.39999999999975</c:v>
                </c:pt>
                <c:pt idx="1047">
                  <c:v>209.59999999999974</c:v>
                </c:pt>
                <c:pt idx="1048">
                  <c:v>209.79999999999973</c:v>
                </c:pt>
                <c:pt idx="1049">
                  <c:v>209.99999999999972</c:v>
                </c:pt>
                <c:pt idx="1050">
                  <c:v>210.1999999999997</c:v>
                </c:pt>
                <c:pt idx="1051">
                  <c:v>210.39999999999969</c:v>
                </c:pt>
                <c:pt idx="1052">
                  <c:v>210.59999999999968</c:v>
                </c:pt>
                <c:pt idx="1053">
                  <c:v>210.79999999999967</c:v>
                </c:pt>
                <c:pt idx="1054">
                  <c:v>210.99999999999966</c:v>
                </c:pt>
                <c:pt idx="1055">
                  <c:v>211.2</c:v>
                </c:pt>
                <c:pt idx="1056">
                  <c:v>211.39999999999998</c:v>
                </c:pt>
                <c:pt idx="1057">
                  <c:v>211.59999999999997</c:v>
                </c:pt>
                <c:pt idx="1058">
                  <c:v>211.79999999999995</c:v>
                </c:pt>
                <c:pt idx="1059">
                  <c:v>211.99999999999994</c:v>
                </c:pt>
                <c:pt idx="1060">
                  <c:v>212.19999999999993</c:v>
                </c:pt>
                <c:pt idx="1061">
                  <c:v>212.39999999999992</c:v>
                </c:pt>
                <c:pt idx="1062">
                  <c:v>212.59999999999991</c:v>
                </c:pt>
                <c:pt idx="1063">
                  <c:v>212.7999999999999</c:v>
                </c:pt>
                <c:pt idx="1064">
                  <c:v>212.99999999999989</c:v>
                </c:pt>
                <c:pt idx="1065">
                  <c:v>213.19999999999987</c:v>
                </c:pt>
                <c:pt idx="1066">
                  <c:v>213.39999999999986</c:v>
                </c:pt>
                <c:pt idx="1067">
                  <c:v>213.59999999999985</c:v>
                </c:pt>
                <c:pt idx="1068">
                  <c:v>213.79999999999984</c:v>
                </c:pt>
                <c:pt idx="1069">
                  <c:v>213.99999999999983</c:v>
                </c:pt>
                <c:pt idx="1070">
                  <c:v>214.19999999999982</c:v>
                </c:pt>
                <c:pt idx="1071">
                  <c:v>214.39999999999981</c:v>
                </c:pt>
                <c:pt idx="1072">
                  <c:v>214.5999999999998</c:v>
                </c:pt>
                <c:pt idx="1073">
                  <c:v>214.79999999999978</c:v>
                </c:pt>
                <c:pt idx="1074">
                  <c:v>214.99999999999977</c:v>
                </c:pt>
                <c:pt idx="1075">
                  <c:v>215.19999999999976</c:v>
                </c:pt>
                <c:pt idx="1076">
                  <c:v>215.39999999999975</c:v>
                </c:pt>
                <c:pt idx="1077">
                  <c:v>215.59999999999974</c:v>
                </c:pt>
                <c:pt idx="1078">
                  <c:v>215.79999999999973</c:v>
                </c:pt>
                <c:pt idx="1079">
                  <c:v>215.99999999999972</c:v>
                </c:pt>
                <c:pt idx="1080">
                  <c:v>216.1999999999997</c:v>
                </c:pt>
                <c:pt idx="1081">
                  <c:v>216.39999999999969</c:v>
                </c:pt>
                <c:pt idx="1082">
                  <c:v>216.59999999999968</c:v>
                </c:pt>
                <c:pt idx="1083">
                  <c:v>216.79999999999967</c:v>
                </c:pt>
                <c:pt idx="1084">
                  <c:v>216.99999999999966</c:v>
                </c:pt>
                <c:pt idx="1085">
                  <c:v>217.2</c:v>
                </c:pt>
                <c:pt idx="1086">
                  <c:v>217.39999999999998</c:v>
                </c:pt>
                <c:pt idx="1087">
                  <c:v>217.59999999999997</c:v>
                </c:pt>
                <c:pt idx="1088">
                  <c:v>217.79999999999995</c:v>
                </c:pt>
                <c:pt idx="1089">
                  <c:v>217.99999999999994</c:v>
                </c:pt>
                <c:pt idx="1090">
                  <c:v>218.19999999999993</c:v>
                </c:pt>
                <c:pt idx="1091">
                  <c:v>218.39999999999992</c:v>
                </c:pt>
                <c:pt idx="1092">
                  <c:v>218.59999999999991</c:v>
                </c:pt>
                <c:pt idx="1093">
                  <c:v>218.7999999999999</c:v>
                </c:pt>
                <c:pt idx="1094">
                  <c:v>218.99999999999989</c:v>
                </c:pt>
                <c:pt idx="1095">
                  <c:v>219.19999999999987</c:v>
                </c:pt>
                <c:pt idx="1096">
                  <c:v>219.39999999999986</c:v>
                </c:pt>
                <c:pt idx="1097">
                  <c:v>219.59999999999985</c:v>
                </c:pt>
                <c:pt idx="1098">
                  <c:v>219.79999999999984</c:v>
                </c:pt>
                <c:pt idx="1099">
                  <c:v>219.99999999999983</c:v>
                </c:pt>
                <c:pt idx="1100">
                  <c:v>220.19999999999982</c:v>
                </c:pt>
                <c:pt idx="1101">
                  <c:v>220.39999999999981</c:v>
                </c:pt>
                <c:pt idx="1102">
                  <c:v>220.5999999999998</c:v>
                </c:pt>
                <c:pt idx="1103">
                  <c:v>220.79999999999978</c:v>
                </c:pt>
                <c:pt idx="1104">
                  <c:v>220.99999999999977</c:v>
                </c:pt>
                <c:pt idx="1105">
                  <c:v>221.19999999999976</c:v>
                </c:pt>
                <c:pt idx="1106">
                  <c:v>221.39999999999975</c:v>
                </c:pt>
                <c:pt idx="1107">
                  <c:v>221.59999999999974</c:v>
                </c:pt>
                <c:pt idx="1108">
                  <c:v>221.79999999999973</c:v>
                </c:pt>
                <c:pt idx="1109">
                  <c:v>221.99999999999972</c:v>
                </c:pt>
                <c:pt idx="1110">
                  <c:v>222.1999999999997</c:v>
                </c:pt>
                <c:pt idx="1111">
                  <c:v>222.39999999999969</c:v>
                </c:pt>
                <c:pt idx="1112">
                  <c:v>222.59999999999968</c:v>
                </c:pt>
                <c:pt idx="1113">
                  <c:v>222.79999999999967</c:v>
                </c:pt>
                <c:pt idx="1114">
                  <c:v>222.99999999999966</c:v>
                </c:pt>
                <c:pt idx="1115">
                  <c:v>223.2</c:v>
                </c:pt>
                <c:pt idx="1116">
                  <c:v>223.39999999999998</c:v>
                </c:pt>
                <c:pt idx="1117">
                  <c:v>223.59999999999997</c:v>
                </c:pt>
                <c:pt idx="1118">
                  <c:v>223.79999999999995</c:v>
                </c:pt>
                <c:pt idx="1119">
                  <c:v>223.99999999999994</c:v>
                </c:pt>
                <c:pt idx="1120">
                  <c:v>224.19999999999993</c:v>
                </c:pt>
                <c:pt idx="1121">
                  <c:v>224.39999999999992</c:v>
                </c:pt>
                <c:pt idx="1122">
                  <c:v>224.59999999999991</c:v>
                </c:pt>
                <c:pt idx="1123">
                  <c:v>224.7999999999999</c:v>
                </c:pt>
                <c:pt idx="1124">
                  <c:v>224.99999999999989</c:v>
                </c:pt>
                <c:pt idx="1125">
                  <c:v>225.19999999999987</c:v>
                </c:pt>
                <c:pt idx="1126">
                  <c:v>225.39999999999986</c:v>
                </c:pt>
                <c:pt idx="1127">
                  <c:v>225.59999999999985</c:v>
                </c:pt>
                <c:pt idx="1128">
                  <c:v>225.79999999999984</c:v>
                </c:pt>
                <c:pt idx="1129">
                  <c:v>225.99999999999983</c:v>
                </c:pt>
                <c:pt idx="1130">
                  <c:v>226.19999999999982</c:v>
                </c:pt>
                <c:pt idx="1131">
                  <c:v>226.39999999999981</c:v>
                </c:pt>
                <c:pt idx="1132">
                  <c:v>226.5999999999998</c:v>
                </c:pt>
                <c:pt idx="1133">
                  <c:v>226.79999999999978</c:v>
                </c:pt>
                <c:pt idx="1134">
                  <c:v>226.99999999999977</c:v>
                </c:pt>
                <c:pt idx="1135">
                  <c:v>227.19999999999976</c:v>
                </c:pt>
                <c:pt idx="1136">
                  <c:v>227.39999999999975</c:v>
                </c:pt>
                <c:pt idx="1137">
                  <c:v>227.59999999999974</c:v>
                </c:pt>
                <c:pt idx="1138">
                  <c:v>227.79999999999973</c:v>
                </c:pt>
                <c:pt idx="1139">
                  <c:v>227.99999999999972</c:v>
                </c:pt>
                <c:pt idx="1140">
                  <c:v>228.1999999999997</c:v>
                </c:pt>
                <c:pt idx="1141">
                  <c:v>228.39999999999969</c:v>
                </c:pt>
                <c:pt idx="1142">
                  <c:v>228.59999999999968</c:v>
                </c:pt>
                <c:pt idx="1143">
                  <c:v>228.79999999999967</c:v>
                </c:pt>
                <c:pt idx="1144">
                  <c:v>228.99999999999966</c:v>
                </c:pt>
                <c:pt idx="1145">
                  <c:v>229.2</c:v>
                </c:pt>
                <c:pt idx="1146">
                  <c:v>229.39999999999998</c:v>
                </c:pt>
                <c:pt idx="1147">
                  <c:v>229.59999999999997</c:v>
                </c:pt>
                <c:pt idx="1148">
                  <c:v>229.79999999999995</c:v>
                </c:pt>
                <c:pt idx="1149">
                  <c:v>229.99999999999994</c:v>
                </c:pt>
                <c:pt idx="1150">
                  <c:v>230.19999999999993</c:v>
                </c:pt>
                <c:pt idx="1151">
                  <c:v>230.39999999999992</c:v>
                </c:pt>
                <c:pt idx="1152">
                  <c:v>230.59999999999991</c:v>
                </c:pt>
                <c:pt idx="1153">
                  <c:v>230.7999999999999</c:v>
                </c:pt>
                <c:pt idx="1154">
                  <c:v>230.99999999999989</c:v>
                </c:pt>
                <c:pt idx="1155">
                  <c:v>231.19999999999987</c:v>
                </c:pt>
                <c:pt idx="1156">
                  <c:v>231.39999999999986</c:v>
                </c:pt>
                <c:pt idx="1157">
                  <c:v>231.59999999999985</c:v>
                </c:pt>
                <c:pt idx="1158">
                  <c:v>231.79999999999984</c:v>
                </c:pt>
                <c:pt idx="1159">
                  <c:v>231.99999999999983</c:v>
                </c:pt>
                <c:pt idx="1160">
                  <c:v>232.19999999999982</c:v>
                </c:pt>
                <c:pt idx="1161">
                  <c:v>232.39999999999981</c:v>
                </c:pt>
                <c:pt idx="1162">
                  <c:v>232.5999999999998</c:v>
                </c:pt>
                <c:pt idx="1163">
                  <c:v>232.79999999999978</c:v>
                </c:pt>
                <c:pt idx="1164">
                  <c:v>232.99999999999977</c:v>
                </c:pt>
                <c:pt idx="1165">
                  <c:v>233.19999999999976</c:v>
                </c:pt>
                <c:pt idx="1166">
                  <c:v>233.39999999999975</c:v>
                </c:pt>
                <c:pt idx="1167">
                  <c:v>233.59999999999974</c:v>
                </c:pt>
                <c:pt idx="1168">
                  <c:v>233.79999999999973</c:v>
                </c:pt>
                <c:pt idx="1169">
                  <c:v>233.99999999999972</c:v>
                </c:pt>
                <c:pt idx="1170">
                  <c:v>234.1999999999997</c:v>
                </c:pt>
                <c:pt idx="1171">
                  <c:v>234.39999999999969</c:v>
                </c:pt>
                <c:pt idx="1172">
                  <c:v>234.59999999999968</c:v>
                </c:pt>
                <c:pt idx="1173">
                  <c:v>234.79999999999967</c:v>
                </c:pt>
                <c:pt idx="1174">
                  <c:v>234.99999999999966</c:v>
                </c:pt>
                <c:pt idx="1175">
                  <c:v>235.2</c:v>
                </c:pt>
                <c:pt idx="1176">
                  <c:v>235.39999999999998</c:v>
                </c:pt>
                <c:pt idx="1177">
                  <c:v>235.59999999999997</c:v>
                </c:pt>
                <c:pt idx="1178">
                  <c:v>235.79999999999995</c:v>
                </c:pt>
                <c:pt idx="1179">
                  <c:v>235.99999999999994</c:v>
                </c:pt>
                <c:pt idx="1180">
                  <c:v>236.19999999999993</c:v>
                </c:pt>
                <c:pt idx="1181">
                  <c:v>236.39999999999992</c:v>
                </c:pt>
                <c:pt idx="1182">
                  <c:v>236.59999999999991</c:v>
                </c:pt>
                <c:pt idx="1183">
                  <c:v>236.7999999999999</c:v>
                </c:pt>
                <c:pt idx="1184">
                  <c:v>236.99999999999989</c:v>
                </c:pt>
                <c:pt idx="1185">
                  <c:v>237.19999999999987</c:v>
                </c:pt>
                <c:pt idx="1186">
                  <c:v>237.39999999999986</c:v>
                </c:pt>
                <c:pt idx="1187">
                  <c:v>237.59999999999985</c:v>
                </c:pt>
                <c:pt idx="1188">
                  <c:v>237.79999999999984</c:v>
                </c:pt>
                <c:pt idx="1189">
                  <c:v>237.99999999999983</c:v>
                </c:pt>
                <c:pt idx="1190">
                  <c:v>238.19999999999982</c:v>
                </c:pt>
                <c:pt idx="1191">
                  <c:v>238.39999999999981</c:v>
                </c:pt>
                <c:pt idx="1192">
                  <c:v>238.5999999999998</c:v>
                </c:pt>
                <c:pt idx="1193">
                  <c:v>238.79999999999978</c:v>
                </c:pt>
                <c:pt idx="1194">
                  <c:v>238.99999999999977</c:v>
                </c:pt>
                <c:pt idx="1195">
                  <c:v>239.19999999999976</c:v>
                </c:pt>
                <c:pt idx="1196">
                  <c:v>239.39999999999975</c:v>
                </c:pt>
                <c:pt idx="1197">
                  <c:v>239.59999999999974</c:v>
                </c:pt>
                <c:pt idx="1198">
                  <c:v>239.79999999999973</c:v>
                </c:pt>
                <c:pt idx="1199">
                  <c:v>239.99999999999972</c:v>
                </c:pt>
                <c:pt idx="1200">
                  <c:v>240.1999999999997</c:v>
                </c:pt>
                <c:pt idx="1201">
                  <c:v>240.39999999999969</c:v>
                </c:pt>
                <c:pt idx="1202">
                  <c:v>240.59999999999968</c:v>
                </c:pt>
                <c:pt idx="1203">
                  <c:v>240.79999999999967</c:v>
                </c:pt>
                <c:pt idx="1204">
                  <c:v>240.99999999999966</c:v>
                </c:pt>
                <c:pt idx="1205">
                  <c:v>241.2</c:v>
                </c:pt>
                <c:pt idx="1206">
                  <c:v>241.39999999999998</c:v>
                </c:pt>
                <c:pt idx="1207">
                  <c:v>241.59999999999997</c:v>
                </c:pt>
                <c:pt idx="1208">
                  <c:v>241.79999999999995</c:v>
                </c:pt>
                <c:pt idx="1209">
                  <c:v>241.99999999999994</c:v>
                </c:pt>
                <c:pt idx="1210">
                  <c:v>242.19999999999993</c:v>
                </c:pt>
                <c:pt idx="1211">
                  <c:v>242.39999999999992</c:v>
                </c:pt>
                <c:pt idx="1212">
                  <c:v>242.59999999999991</c:v>
                </c:pt>
                <c:pt idx="1213">
                  <c:v>242.7999999999999</c:v>
                </c:pt>
                <c:pt idx="1214">
                  <c:v>242.99999999999989</c:v>
                </c:pt>
                <c:pt idx="1215">
                  <c:v>243.19999999999987</c:v>
                </c:pt>
                <c:pt idx="1216">
                  <c:v>243.39999999999986</c:v>
                </c:pt>
                <c:pt idx="1217">
                  <c:v>243.59999999999985</c:v>
                </c:pt>
                <c:pt idx="1218">
                  <c:v>243.79999999999984</c:v>
                </c:pt>
                <c:pt idx="1219">
                  <c:v>243.99999999999983</c:v>
                </c:pt>
                <c:pt idx="1220">
                  <c:v>244.19999999999982</c:v>
                </c:pt>
                <c:pt idx="1221">
                  <c:v>244.39999999999981</c:v>
                </c:pt>
                <c:pt idx="1222">
                  <c:v>244.5999999999998</c:v>
                </c:pt>
                <c:pt idx="1223">
                  <c:v>244.79999999999978</c:v>
                </c:pt>
                <c:pt idx="1224">
                  <c:v>244.99999999999977</c:v>
                </c:pt>
                <c:pt idx="1225">
                  <c:v>245.19999999999976</c:v>
                </c:pt>
                <c:pt idx="1226">
                  <c:v>245.39999999999975</c:v>
                </c:pt>
                <c:pt idx="1227">
                  <c:v>245.59999999999974</c:v>
                </c:pt>
                <c:pt idx="1228">
                  <c:v>245.79999999999973</c:v>
                </c:pt>
                <c:pt idx="1229">
                  <c:v>245.99999999999972</c:v>
                </c:pt>
                <c:pt idx="1230">
                  <c:v>246.1999999999997</c:v>
                </c:pt>
                <c:pt idx="1231">
                  <c:v>246.39999999999969</c:v>
                </c:pt>
                <c:pt idx="1232">
                  <c:v>246.59999999999968</c:v>
                </c:pt>
                <c:pt idx="1233">
                  <c:v>246.79999999999967</c:v>
                </c:pt>
                <c:pt idx="1234">
                  <c:v>246.99999999999966</c:v>
                </c:pt>
                <c:pt idx="1235">
                  <c:v>247.2</c:v>
                </c:pt>
                <c:pt idx="1236">
                  <c:v>247.39999999999998</c:v>
                </c:pt>
                <c:pt idx="1237">
                  <c:v>247.59999999999997</c:v>
                </c:pt>
                <c:pt idx="1238">
                  <c:v>247.79999999999995</c:v>
                </c:pt>
                <c:pt idx="1239">
                  <c:v>247.99999999999994</c:v>
                </c:pt>
                <c:pt idx="1240">
                  <c:v>248.19999999999993</c:v>
                </c:pt>
                <c:pt idx="1241">
                  <c:v>248.39999999999992</c:v>
                </c:pt>
                <c:pt idx="1242">
                  <c:v>248.59999999999991</c:v>
                </c:pt>
                <c:pt idx="1243">
                  <c:v>248.7999999999999</c:v>
                </c:pt>
                <c:pt idx="1244">
                  <c:v>248.99999999999989</c:v>
                </c:pt>
                <c:pt idx="1245">
                  <c:v>249.19999999999987</c:v>
                </c:pt>
                <c:pt idx="1246">
                  <c:v>249.39999999999986</c:v>
                </c:pt>
                <c:pt idx="1247">
                  <c:v>249.59999999999985</c:v>
                </c:pt>
                <c:pt idx="1248">
                  <c:v>249.79999999999984</c:v>
                </c:pt>
                <c:pt idx="1249">
                  <c:v>249.99999999999983</c:v>
                </c:pt>
                <c:pt idx="1250">
                  <c:v>250.19999999999982</c:v>
                </c:pt>
                <c:pt idx="1251">
                  <c:v>250.39999999999981</c:v>
                </c:pt>
                <c:pt idx="1252">
                  <c:v>250.5999999999998</c:v>
                </c:pt>
                <c:pt idx="1253">
                  <c:v>250.79999999999978</c:v>
                </c:pt>
                <c:pt idx="1254">
                  <c:v>250.99999999999977</c:v>
                </c:pt>
                <c:pt idx="1255">
                  <c:v>251.19999999999976</c:v>
                </c:pt>
                <c:pt idx="1256">
                  <c:v>251.39999999999975</c:v>
                </c:pt>
                <c:pt idx="1257">
                  <c:v>251.59999999999974</c:v>
                </c:pt>
                <c:pt idx="1258">
                  <c:v>251.79999999999973</c:v>
                </c:pt>
                <c:pt idx="1259">
                  <c:v>251.99999999999972</c:v>
                </c:pt>
                <c:pt idx="1260">
                  <c:v>252.1999999999997</c:v>
                </c:pt>
                <c:pt idx="1261">
                  <c:v>252.39999999999969</c:v>
                </c:pt>
                <c:pt idx="1262">
                  <c:v>252.59999999999968</c:v>
                </c:pt>
                <c:pt idx="1263">
                  <c:v>252.79999999999967</c:v>
                </c:pt>
                <c:pt idx="1264">
                  <c:v>252.99999999999966</c:v>
                </c:pt>
                <c:pt idx="1265">
                  <c:v>253.2</c:v>
                </c:pt>
                <c:pt idx="1266">
                  <c:v>253.39999999999998</c:v>
                </c:pt>
                <c:pt idx="1267">
                  <c:v>253.59999999999997</c:v>
                </c:pt>
                <c:pt idx="1268">
                  <c:v>253.79999999999995</c:v>
                </c:pt>
                <c:pt idx="1269">
                  <c:v>253.99999999999994</c:v>
                </c:pt>
                <c:pt idx="1270">
                  <c:v>254.19999999999993</c:v>
                </c:pt>
                <c:pt idx="1271">
                  <c:v>254.39999999999992</c:v>
                </c:pt>
                <c:pt idx="1272">
                  <c:v>254.59999999999991</c:v>
                </c:pt>
                <c:pt idx="1273">
                  <c:v>254.7999999999999</c:v>
                </c:pt>
                <c:pt idx="1274">
                  <c:v>254.99999999999989</c:v>
                </c:pt>
                <c:pt idx="1275">
                  <c:v>255.19999999999987</c:v>
                </c:pt>
                <c:pt idx="1276">
                  <c:v>255.39999999999986</c:v>
                </c:pt>
                <c:pt idx="1277">
                  <c:v>255.59999999999985</c:v>
                </c:pt>
                <c:pt idx="1278">
                  <c:v>255.79999999999984</c:v>
                </c:pt>
                <c:pt idx="1279">
                  <c:v>255.99999999999983</c:v>
                </c:pt>
                <c:pt idx="1280">
                  <c:v>256.19999999999982</c:v>
                </c:pt>
                <c:pt idx="1281">
                  <c:v>256.39999999999981</c:v>
                </c:pt>
                <c:pt idx="1282">
                  <c:v>256.5999999999998</c:v>
                </c:pt>
                <c:pt idx="1283">
                  <c:v>256.79999999999978</c:v>
                </c:pt>
                <c:pt idx="1284">
                  <c:v>256.99999999999977</c:v>
                </c:pt>
                <c:pt idx="1285">
                  <c:v>257.19999999999976</c:v>
                </c:pt>
                <c:pt idx="1286">
                  <c:v>257.39999999999975</c:v>
                </c:pt>
                <c:pt idx="1287">
                  <c:v>257.59999999999974</c:v>
                </c:pt>
                <c:pt idx="1288">
                  <c:v>257.79999999999973</c:v>
                </c:pt>
                <c:pt idx="1289">
                  <c:v>257.99999999999972</c:v>
                </c:pt>
                <c:pt idx="1290">
                  <c:v>258.1999999999997</c:v>
                </c:pt>
                <c:pt idx="1291">
                  <c:v>258.39999999999969</c:v>
                </c:pt>
                <c:pt idx="1292">
                  <c:v>258.59999999999968</c:v>
                </c:pt>
                <c:pt idx="1293">
                  <c:v>258.79999999999967</c:v>
                </c:pt>
                <c:pt idx="1294">
                  <c:v>258.99999999999966</c:v>
                </c:pt>
                <c:pt idx="1295">
                  <c:v>259.2</c:v>
                </c:pt>
                <c:pt idx="1296">
                  <c:v>259.39999999999998</c:v>
                </c:pt>
                <c:pt idx="1297">
                  <c:v>259.59999999999997</c:v>
                </c:pt>
                <c:pt idx="1298">
                  <c:v>259.79999999999995</c:v>
                </c:pt>
                <c:pt idx="1299">
                  <c:v>259.99999999999994</c:v>
                </c:pt>
                <c:pt idx="1300">
                  <c:v>260.19999999999993</c:v>
                </c:pt>
                <c:pt idx="1301">
                  <c:v>260.39999999999992</c:v>
                </c:pt>
                <c:pt idx="1302">
                  <c:v>260.59999999999991</c:v>
                </c:pt>
                <c:pt idx="1303">
                  <c:v>260.7999999999999</c:v>
                </c:pt>
                <c:pt idx="1304">
                  <c:v>260.99999999999989</c:v>
                </c:pt>
                <c:pt idx="1305">
                  <c:v>261.19999999999987</c:v>
                </c:pt>
                <c:pt idx="1306">
                  <c:v>261.39999999999986</c:v>
                </c:pt>
                <c:pt idx="1307">
                  <c:v>261.59999999999985</c:v>
                </c:pt>
                <c:pt idx="1308">
                  <c:v>261.79999999999984</c:v>
                </c:pt>
                <c:pt idx="1309">
                  <c:v>261.99999999999983</c:v>
                </c:pt>
                <c:pt idx="1310">
                  <c:v>262.19999999999982</c:v>
                </c:pt>
                <c:pt idx="1311">
                  <c:v>262.39999999999981</c:v>
                </c:pt>
                <c:pt idx="1312">
                  <c:v>262.5999999999998</c:v>
                </c:pt>
                <c:pt idx="1313">
                  <c:v>262.79999999999978</c:v>
                </c:pt>
                <c:pt idx="1314">
                  <c:v>262.99999999999977</c:v>
                </c:pt>
                <c:pt idx="1315">
                  <c:v>263.19999999999976</c:v>
                </c:pt>
                <c:pt idx="1316">
                  <c:v>263.39999999999975</c:v>
                </c:pt>
                <c:pt idx="1317">
                  <c:v>263.59999999999974</c:v>
                </c:pt>
                <c:pt idx="1318">
                  <c:v>263.79999999999973</c:v>
                </c:pt>
                <c:pt idx="1319">
                  <c:v>263.99999999999972</c:v>
                </c:pt>
                <c:pt idx="1320">
                  <c:v>264.1999999999997</c:v>
                </c:pt>
                <c:pt idx="1321">
                  <c:v>264.39999999999969</c:v>
                </c:pt>
                <c:pt idx="1322">
                  <c:v>264.59999999999968</c:v>
                </c:pt>
                <c:pt idx="1323">
                  <c:v>264.79999999999967</c:v>
                </c:pt>
                <c:pt idx="1324">
                  <c:v>264.99999999999966</c:v>
                </c:pt>
                <c:pt idx="1325">
                  <c:v>265.2</c:v>
                </c:pt>
                <c:pt idx="1326">
                  <c:v>265.39999999999998</c:v>
                </c:pt>
                <c:pt idx="1327">
                  <c:v>265.59999999999997</c:v>
                </c:pt>
                <c:pt idx="1328">
                  <c:v>265.79999999999995</c:v>
                </c:pt>
                <c:pt idx="1329">
                  <c:v>265.99999999999994</c:v>
                </c:pt>
                <c:pt idx="1330">
                  <c:v>266.19999999999993</c:v>
                </c:pt>
                <c:pt idx="1331">
                  <c:v>266.39999999999992</c:v>
                </c:pt>
                <c:pt idx="1332">
                  <c:v>266.59999999999991</c:v>
                </c:pt>
                <c:pt idx="1333">
                  <c:v>266.7999999999999</c:v>
                </c:pt>
                <c:pt idx="1334">
                  <c:v>266.99999999999989</c:v>
                </c:pt>
                <c:pt idx="1335">
                  <c:v>267.19999999999987</c:v>
                </c:pt>
                <c:pt idx="1336">
                  <c:v>267.39999999999986</c:v>
                </c:pt>
                <c:pt idx="1337">
                  <c:v>267.59999999999985</c:v>
                </c:pt>
                <c:pt idx="1338">
                  <c:v>267.79999999999984</c:v>
                </c:pt>
                <c:pt idx="1339">
                  <c:v>267.99999999999983</c:v>
                </c:pt>
                <c:pt idx="1340">
                  <c:v>268.19999999999982</c:v>
                </c:pt>
                <c:pt idx="1341">
                  <c:v>268.39999999999981</c:v>
                </c:pt>
                <c:pt idx="1342">
                  <c:v>268.5999999999998</c:v>
                </c:pt>
                <c:pt idx="1343">
                  <c:v>268.79999999999978</c:v>
                </c:pt>
                <c:pt idx="1344">
                  <c:v>268.99999999999977</c:v>
                </c:pt>
                <c:pt idx="1345">
                  <c:v>269.19999999999976</c:v>
                </c:pt>
                <c:pt idx="1346">
                  <c:v>269.39999999999975</c:v>
                </c:pt>
                <c:pt idx="1347">
                  <c:v>269.59999999999974</c:v>
                </c:pt>
                <c:pt idx="1348">
                  <c:v>269.79999999999973</c:v>
                </c:pt>
                <c:pt idx="1349">
                  <c:v>269.99999999999972</c:v>
                </c:pt>
                <c:pt idx="1350">
                  <c:v>270.1999999999997</c:v>
                </c:pt>
                <c:pt idx="1351">
                  <c:v>270.39999999999969</c:v>
                </c:pt>
                <c:pt idx="1352">
                  <c:v>270.59999999999968</c:v>
                </c:pt>
                <c:pt idx="1353">
                  <c:v>270.79999999999967</c:v>
                </c:pt>
                <c:pt idx="1354">
                  <c:v>270.99999999999966</c:v>
                </c:pt>
                <c:pt idx="1355">
                  <c:v>271.2</c:v>
                </c:pt>
                <c:pt idx="1356">
                  <c:v>271.39999999999998</c:v>
                </c:pt>
                <c:pt idx="1357">
                  <c:v>271.59999999999997</c:v>
                </c:pt>
                <c:pt idx="1358">
                  <c:v>271.79999999999995</c:v>
                </c:pt>
                <c:pt idx="1359">
                  <c:v>271.99999999999994</c:v>
                </c:pt>
                <c:pt idx="1360">
                  <c:v>272.19999999999993</c:v>
                </c:pt>
                <c:pt idx="1361">
                  <c:v>272.39999999999992</c:v>
                </c:pt>
                <c:pt idx="1362">
                  <c:v>272.59999999999991</c:v>
                </c:pt>
                <c:pt idx="1363">
                  <c:v>272.7999999999999</c:v>
                </c:pt>
                <c:pt idx="1364">
                  <c:v>272.99999999999989</c:v>
                </c:pt>
                <c:pt idx="1365">
                  <c:v>273.19999999999987</c:v>
                </c:pt>
                <c:pt idx="1366">
                  <c:v>273.39999999999986</c:v>
                </c:pt>
                <c:pt idx="1367">
                  <c:v>273.59999999999985</c:v>
                </c:pt>
                <c:pt idx="1368">
                  <c:v>273.79999999999984</c:v>
                </c:pt>
                <c:pt idx="1369">
                  <c:v>273.99999999999983</c:v>
                </c:pt>
                <c:pt idx="1370">
                  <c:v>274.19999999999982</c:v>
                </c:pt>
                <c:pt idx="1371">
                  <c:v>274.39999999999981</c:v>
                </c:pt>
                <c:pt idx="1372">
                  <c:v>274.5999999999998</c:v>
                </c:pt>
                <c:pt idx="1373">
                  <c:v>274.79999999999978</c:v>
                </c:pt>
                <c:pt idx="1374">
                  <c:v>274.99999999999977</c:v>
                </c:pt>
                <c:pt idx="1375">
                  <c:v>275.19999999999976</c:v>
                </c:pt>
                <c:pt idx="1376">
                  <c:v>275.39999999999975</c:v>
                </c:pt>
                <c:pt idx="1377">
                  <c:v>275.59999999999974</c:v>
                </c:pt>
                <c:pt idx="1378">
                  <c:v>275.79999999999973</c:v>
                </c:pt>
                <c:pt idx="1379">
                  <c:v>275.99999999999972</c:v>
                </c:pt>
                <c:pt idx="1380">
                  <c:v>276.1999999999997</c:v>
                </c:pt>
                <c:pt idx="1381">
                  <c:v>276.39999999999969</c:v>
                </c:pt>
                <c:pt idx="1382">
                  <c:v>276.59999999999968</c:v>
                </c:pt>
                <c:pt idx="1383">
                  <c:v>276.79999999999967</c:v>
                </c:pt>
                <c:pt idx="1384">
                  <c:v>276.99999999999966</c:v>
                </c:pt>
                <c:pt idx="1385">
                  <c:v>277.2</c:v>
                </c:pt>
                <c:pt idx="1386">
                  <c:v>277.39999999999998</c:v>
                </c:pt>
                <c:pt idx="1387">
                  <c:v>277.59999999999997</c:v>
                </c:pt>
                <c:pt idx="1388">
                  <c:v>277.79999999999995</c:v>
                </c:pt>
                <c:pt idx="1389">
                  <c:v>277.99999999999994</c:v>
                </c:pt>
                <c:pt idx="1390">
                  <c:v>278.19999999999993</c:v>
                </c:pt>
                <c:pt idx="1391">
                  <c:v>278.39999999999992</c:v>
                </c:pt>
                <c:pt idx="1392">
                  <c:v>278.59999999999991</c:v>
                </c:pt>
                <c:pt idx="1393">
                  <c:v>278.7999999999999</c:v>
                </c:pt>
                <c:pt idx="1394">
                  <c:v>278.99999999999989</c:v>
                </c:pt>
                <c:pt idx="1395">
                  <c:v>279.19999999999987</c:v>
                </c:pt>
                <c:pt idx="1396">
                  <c:v>279.39999999999986</c:v>
                </c:pt>
                <c:pt idx="1397">
                  <c:v>279.59999999999985</c:v>
                </c:pt>
                <c:pt idx="1398">
                  <c:v>279.79999999999984</c:v>
                </c:pt>
                <c:pt idx="1399">
                  <c:v>279.99999999999983</c:v>
                </c:pt>
                <c:pt idx="1400">
                  <c:v>280.19999999999982</c:v>
                </c:pt>
                <c:pt idx="1401">
                  <c:v>280.39999999999981</c:v>
                </c:pt>
                <c:pt idx="1402">
                  <c:v>280.5999999999998</c:v>
                </c:pt>
                <c:pt idx="1403">
                  <c:v>280.79999999999978</c:v>
                </c:pt>
                <c:pt idx="1404">
                  <c:v>280.99999999999977</c:v>
                </c:pt>
                <c:pt idx="1405">
                  <c:v>281.19999999999976</c:v>
                </c:pt>
                <c:pt idx="1406">
                  <c:v>281.39999999999975</c:v>
                </c:pt>
                <c:pt idx="1407">
                  <c:v>281.59999999999974</c:v>
                </c:pt>
                <c:pt idx="1408">
                  <c:v>281.79999999999973</c:v>
                </c:pt>
                <c:pt idx="1409">
                  <c:v>281.99999999999972</c:v>
                </c:pt>
                <c:pt idx="1410">
                  <c:v>282.1999999999997</c:v>
                </c:pt>
                <c:pt idx="1411">
                  <c:v>282.39999999999969</c:v>
                </c:pt>
                <c:pt idx="1412">
                  <c:v>282.59999999999968</c:v>
                </c:pt>
                <c:pt idx="1413">
                  <c:v>282.79999999999967</c:v>
                </c:pt>
                <c:pt idx="1414">
                  <c:v>282.99999999999966</c:v>
                </c:pt>
                <c:pt idx="1415">
                  <c:v>283.2</c:v>
                </c:pt>
                <c:pt idx="1416">
                  <c:v>283.39999999999998</c:v>
                </c:pt>
                <c:pt idx="1417">
                  <c:v>283.59999999999997</c:v>
                </c:pt>
                <c:pt idx="1418">
                  <c:v>283.79999999999995</c:v>
                </c:pt>
                <c:pt idx="1419">
                  <c:v>283.99999999999994</c:v>
                </c:pt>
                <c:pt idx="1420">
                  <c:v>284.19999999999993</c:v>
                </c:pt>
                <c:pt idx="1421">
                  <c:v>284.39999999999992</c:v>
                </c:pt>
                <c:pt idx="1422">
                  <c:v>284.59999999999991</c:v>
                </c:pt>
                <c:pt idx="1423">
                  <c:v>284.7999999999999</c:v>
                </c:pt>
                <c:pt idx="1424">
                  <c:v>284.99999999999989</c:v>
                </c:pt>
                <c:pt idx="1425">
                  <c:v>285.19999999999987</c:v>
                </c:pt>
                <c:pt idx="1426">
                  <c:v>285.39999999999986</c:v>
                </c:pt>
                <c:pt idx="1427">
                  <c:v>285.59999999999985</c:v>
                </c:pt>
                <c:pt idx="1428">
                  <c:v>285.79999999999984</c:v>
                </c:pt>
                <c:pt idx="1429">
                  <c:v>285.99999999999983</c:v>
                </c:pt>
                <c:pt idx="1430">
                  <c:v>286.19999999999982</c:v>
                </c:pt>
                <c:pt idx="1431">
                  <c:v>286.39999999999981</c:v>
                </c:pt>
                <c:pt idx="1432">
                  <c:v>286.5999999999998</c:v>
                </c:pt>
                <c:pt idx="1433">
                  <c:v>286.79999999999978</c:v>
                </c:pt>
                <c:pt idx="1434">
                  <c:v>286.99999999999977</c:v>
                </c:pt>
                <c:pt idx="1435">
                  <c:v>287.19999999999976</c:v>
                </c:pt>
                <c:pt idx="1436">
                  <c:v>287.39999999999975</c:v>
                </c:pt>
                <c:pt idx="1437">
                  <c:v>287.59999999999974</c:v>
                </c:pt>
                <c:pt idx="1438">
                  <c:v>287.79999999999973</c:v>
                </c:pt>
                <c:pt idx="1439">
                  <c:v>287.99999999999972</c:v>
                </c:pt>
                <c:pt idx="1440">
                  <c:v>288.1999999999997</c:v>
                </c:pt>
                <c:pt idx="1441">
                  <c:v>288.39999999999969</c:v>
                </c:pt>
                <c:pt idx="1442">
                  <c:v>288.59999999999968</c:v>
                </c:pt>
                <c:pt idx="1443">
                  <c:v>288.79999999999967</c:v>
                </c:pt>
                <c:pt idx="1444">
                  <c:v>288.99999999999966</c:v>
                </c:pt>
                <c:pt idx="1445">
                  <c:v>289.2</c:v>
                </c:pt>
                <c:pt idx="1446">
                  <c:v>289.39999999999998</c:v>
                </c:pt>
                <c:pt idx="1447">
                  <c:v>289.59999999999997</c:v>
                </c:pt>
                <c:pt idx="1448">
                  <c:v>289.79999999999995</c:v>
                </c:pt>
                <c:pt idx="1449">
                  <c:v>289.99999999999994</c:v>
                </c:pt>
                <c:pt idx="1450">
                  <c:v>290.19999999999993</c:v>
                </c:pt>
                <c:pt idx="1451">
                  <c:v>290.39999999999992</c:v>
                </c:pt>
                <c:pt idx="1452">
                  <c:v>290.59999999999991</c:v>
                </c:pt>
                <c:pt idx="1453">
                  <c:v>290.7999999999999</c:v>
                </c:pt>
                <c:pt idx="1454">
                  <c:v>290.99999999999989</c:v>
                </c:pt>
                <c:pt idx="1455">
                  <c:v>291.19999999999987</c:v>
                </c:pt>
                <c:pt idx="1456">
                  <c:v>291.39999999999986</c:v>
                </c:pt>
                <c:pt idx="1457">
                  <c:v>291.59999999999985</c:v>
                </c:pt>
                <c:pt idx="1458">
                  <c:v>291.79999999999984</c:v>
                </c:pt>
                <c:pt idx="1459">
                  <c:v>291.99999999999983</c:v>
                </c:pt>
                <c:pt idx="1460">
                  <c:v>292.19999999999982</c:v>
                </c:pt>
                <c:pt idx="1461">
                  <c:v>292.39999999999981</c:v>
                </c:pt>
                <c:pt idx="1462">
                  <c:v>292.5999999999998</c:v>
                </c:pt>
                <c:pt idx="1463">
                  <c:v>292.79999999999978</c:v>
                </c:pt>
                <c:pt idx="1464">
                  <c:v>292.99999999999977</c:v>
                </c:pt>
                <c:pt idx="1465">
                  <c:v>293.19999999999976</c:v>
                </c:pt>
                <c:pt idx="1466">
                  <c:v>293.39999999999975</c:v>
                </c:pt>
                <c:pt idx="1467">
                  <c:v>293.59999999999974</c:v>
                </c:pt>
                <c:pt idx="1468">
                  <c:v>293.79999999999973</c:v>
                </c:pt>
                <c:pt idx="1469">
                  <c:v>293.99999999999972</c:v>
                </c:pt>
                <c:pt idx="1470">
                  <c:v>294.1999999999997</c:v>
                </c:pt>
                <c:pt idx="1471">
                  <c:v>294.39999999999969</c:v>
                </c:pt>
                <c:pt idx="1472">
                  <c:v>294.59999999999968</c:v>
                </c:pt>
                <c:pt idx="1473">
                  <c:v>294.79999999999967</c:v>
                </c:pt>
                <c:pt idx="1474">
                  <c:v>294.99999999999966</c:v>
                </c:pt>
                <c:pt idx="1475">
                  <c:v>295.2</c:v>
                </c:pt>
                <c:pt idx="1476">
                  <c:v>295.39999999999998</c:v>
                </c:pt>
                <c:pt idx="1477">
                  <c:v>295.59999999999997</c:v>
                </c:pt>
                <c:pt idx="1478">
                  <c:v>295.79999999999995</c:v>
                </c:pt>
                <c:pt idx="1479">
                  <c:v>295.99999999999994</c:v>
                </c:pt>
                <c:pt idx="1480">
                  <c:v>296.19999999999993</c:v>
                </c:pt>
                <c:pt idx="1481">
                  <c:v>296.39999999999992</c:v>
                </c:pt>
                <c:pt idx="1482">
                  <c:v>296.59999999999991</c:v>
                </c:pt>
                <c:pt idx="1483">
                  <c:v>296.7999999999999</c:v>
                </c:pt>
                <c:pt idx="1484">
                  <c:v>296.99999999999989</c:v>
                </c:pt>
                <c:pt idx="1485">
                  <c:v>297.19999999999987</c:v>
                </c:pt>
                <c:pt idx="1486">
                  <c:v>297.39999999999986</c:v>
                </c:pt>
                <c:pt idx="1487">
                  <c:v>297.59999999999985</c:v>
                </c:pt>
                <c:pt idx="1488">
                  <c:v>297.79999999999984</c:v>
                </c:pt>
                <c:pt idx="1489">
                  <c:v>297.99999999999983</c:v>
                </c:pt>
                <c:pt idx="1490">
                  <c:v>298.19999999999982</c:v>
                </c:pt>
                <c:pt idx="1491">
                  <c:v>298.39999999999981</c:v>
                </c:pt>
                <c:pt idx="1492">
                  <c:v>298.5999999999998</c:v>
                </c:pt>
                <c:pt idx="1493">
                  <c:v>298.79999999999978</c:v>
                </c:pt>
                <c:pt idx="1494">
                  <c:v>298.99999999999977</c:v>
                </c:pt>
                <c:pt idx="1495">
                  <c:v>299.19999999999976</c:v>
                </c:pt>
                <c:pt idx="1496">
                  <c:v>299.39999999999975</c:v>
                </c:pt>
                <c:pt idx="1497">
                  <c:v>299.59999999999974</c:v>
                </c:pt>
                <c:pt idx="1498">
                  <c:v>299.79999999999973</c:v>
                </c:pt>
                <c:pt idx="1499">
                  <c:v>299.99999999999972</c:v>
                </c:pt>
                <c:pt idx="1500">
                  <c:v>300.1999999999997</c:v>
                </c:pt>
                <c:pt idx="1501">
                  <c:v>300.39999999999969</c:v>
                </c:pt>
                <c:pt idx="1502">
                  <c:v>300.59999999999968</c:v>
                </c:pt>
                <c:pt idx="1503">
                  <c:v>300.79999999999967</c:v>
                </c:pt>
                <c:pt idx="1504">
                  <c:v>300.99999999999966</c:v>
                </c:pt>
                <c:pt idx="1505">
                  <c:v>301.2</c:v>
                </c:pt>
                <c:pt idx="1506">
                  <c:v>301.39999999999998</c:v>
                </c:pt>
                <c:pt idx="1507">
                  <c:v>301.59999999999997</c:v>
                </c:pt>
                <c:pt idx="1508">
                  <c:v>301.79999999999995</c:v>
                </c:pt>
                <c:pt idx="1509">
                  <c:v>301.99999999999994</c:v>
                </c:pt>
                <c:pt idx="1510">
                  <c:v>302.19999999999993</c:v>
                </c:pt>
                <c:pt idx="1511">
                  <c:v>302.39999999999992</c:v>
                </c:pt>
                <c:pt idx="1512">
                  <c:v>302.59999999999991</c:v>
                </c:pt>
                <c:pt idx="1513">
                  <c:v>302.7999999999999</c:v>
                </c:pt>
                <c:pt idx="1514">
                  <c:v>302.99999999999989</c:v>
                </c:pt>
                <c:pt idx="1515">
                  <c:v>303.19999999999987</c:v>
                </c:pt>
                <c:pt idx="1516">
                  <c:v>303.39999999999986</c:v>
                </c:pt>
                <c:pt idx="1517">
                  <c:v>303.59999999999985</c:v>
                </c:pt>
                <c:pt idx="1518">
                  <c:v>303.79999999999984</c:v>
                </c:pt>
                <c:pt idx="1519">
                  <c:v>303.99999999999983</c:v>
                </c:pt>
                <c:pt idx="1520">
                  <c:v>304.19999999999982</c:v>
                </c:pt>
                <c:pt idx="1521">
                  <c:v>304.39999999999981</c:v>
                </c:pt>
                <c:pt idx="1522">
                  <c:v>304.5999999999998</c:v>
                </c:pt>
                <c:pt idx="1523">
                  <c:v>304.79999999999978</c:v>
                </c:pt>
                <c:pt idx="1524">
                  <c:v>304.99999999999977</c:v>
                </c:pt>
                <c:pt idx="1525">
                  <c:v>305.19999999999976</c:v>
                </c:pt>
                <c:pt idx="1526">
                  <c:v>305.39999999999975</c:v>
                </c:pt>
                <c:pt idx="1527">
                  <c:v>305.59999999999974</c:v>
                </c:pt>
                <c:pt idx="1528">
                  <c:v>305.79999999999973</c:v>
                </c:pt>
                <c:pt idx="1529">
                  <c:v>305.99999999999972</c:v>
                </c:pt>
                <c:pt idx="1530">
                  <c:v>306.1999999999997</c:v>
                </c:pt>
                <c:pt idx="1531">
                  <c:v>306.39999999999969</c:v>
                </c:pt>
                <c:pt idx="1532">
                  <c:v>306.59999999999968</c:v>
                </c:pt>
                <c:pt idx="1533">
                  <c:v>306.79999999999967</c:v>
                </c:pt>
                <c:pt idx="1534">
                  <c:v>306.99999999999966</c:v>
                </c:pt>
                <c:pt idx="1535">
                  <c:v>307.2</c:v>
                </c:pt>
                <c:pt idx="1536">
                  <c:v>307.39999999999998</c:v>
                </c:pt>
                <c:pt idx="1537">
                  <c:v>307.59999999999997</c:v>
                </c:pt>
                <c:pt idx="1538">
                  <c:v>307.79999999999995</c:v>
                </c:pt>
                <c:pt idx="1539">
                  <c:v>307.99999999999994</c:v>
                </c:pt>
                <c:pt idx="1540">
                  <c:v>308.19999999999993</c:v>
                </c:pt>
                <c:pt idx="1541">
                  <c:v>308.39999999999992</c:v>
                </c:pt>
                <c:pt idx="1542">
                  <c:v>308.59999999999991</c:v>
                </c:pt>
                <c:pt idx="1543">
                  <c:v>308.7999999999999</c:v>
                </c:pt>
                <c:pt idx="1544">
                  <c:v>308.99999999999989</c:v>
                </c:pt>
                <c:pt idx="1545">
                  <c:v>309.19999999999987</c:v>
                </c:pt>
                <c:pt idx="1546">
                  <c:v>309.39999999999986</c:v>
                </c:pt>
                <c:pt idx="1547">
                  <c:v>309.59999999999985</c:v>
                </c:pt>
                <c:pt idx="1548">
                  <c:v>309.79999999999984</c:v>
                </c:pt>
                <c:pt idx="1549">
                  <c:v>309.99999999999983</c:v>
                </c:pt>
                <c:pt idx="1550">
                  <c:v>310.19999999999982</c:v>
                </c:pt>
                <c:pt idx="1551">
                  <c:v>310.39999999999981</c:v>
                </c:pt>
                <c:pt idx="1552">
                  <c:v>310.5999999999998</c:v>
                </c:pt>
                <c:pt idx="1553">
                  <c:v>310.79999999999978</c:v>
                </c:pt>
                <c:pt idx="1554">
                  <c:v>310.99999999999977</c:v>
                </c:pt>
                <c:pt idx="1555">
                  <c:v>311.19999999999976</c:v>
                </c:pt>
                <c:pt idx="1556">
                  <c:v>311.39999999999975</c:v>
                </c:pt>
                <c:pt idx="1557">
                  <c:v>311.59999999999974</c:v>
                </c:pt>
                <c:pt idx="1558">
                  <c:v>311.79999999999973</c:v>
                </c:pt>
                <c:pt idx="1559">
                  <c:v>311.99999999999972</c:v>
                </c:pt>
                <c:pt idx="1560">
                  <c:v>312.1999999999997</c:v>
                </c:pt>
                <c:pt idx="1561">
                  <c:v>312.39999999999969</c:v>
                </c:pt>
                <c:pt idx="1562">
                  <c:v>312.59999999999968</c:v>
                </c:pt>
                <c:pt idx="1563">
                  <c:v>312.79999999999967</c:v>
                </c:pt>
                <c:pt idx="1564">
                  <c:v>312.99999999999966</c:v>
                </c:pt>
                <c:pt idx="1565">
                  <c:v>313.2</c:v>
                </c:pt>
                <c:pt idx="1566">
                  <c:v>313.39999999999998</c:v>
                </c:pt>
                <c:pt idx="1567">
                  <c:v>313.59999999999997</c:v>
                </c:pt>
                <c:pt idx="1568">
                  <c:v>313.79999999999995</c:v>
                </c:pt>
                <c:pt idx="1569">
                  <c:v>313.99999999999994</c:v>
                </c:pt>
                <c:pt idx="1570">
                  <c:v>314.19999999999993</c:v>
                </c:pt>
                <c:pt idx="1571">
                  <c:v>314.39999999999992</c:v>
                </c:pt>
                <c:pt idx="1572">
                  <c:v>314.59999999999991</c:v>
                </c:pt>
                <c:pt idx="1573">
                  <c:v>314.7999999999999</c:v>
                </c:pt>
                <c:pt idx="1574">
                  <c:v>314.99999999999989</c:v>
                </c:pt>
                <c:pt idx="1575">
                  <c:v>315.19999999999987</c:v>
                </c:pt>
                <c:pt idx="1576">
                  <c:v>315.39999999999986</c:v>
                </c:pt>
                <c:pt idx="1577">
                  <c:v>315.59999999999985</c:v>
                </c:pt>
                <c:pt idx="1578">
                  <c:v>315.79999999999984</c:v>
                </c:pt>
                <c:pt idx="1579">
                  <c:v>315.99999999999983</c:v>
                </c:pt>
                <c:pt idx="1580">
                  <c:v>316.19999999999982</c:v>
                </c:pt>
                <c:pt idx="1581">
                  <c:v>316.39999999999981</c:v>
                </c:pt>
                <c:pt idx="1582">
                  <c:v>316.5999999999998</c:v>
                </c:pt>
                <c:pt idx="1583">
                  <c:v>316.79999999999978</c:v>
                </c:pt>
                <c:pt idx="1584">
                  <c:v>316.99999999999977</c:v>
                </c:pt>
                <c:pt idx="1585">
                  <c:v>317.19999999999976</c:v>
                </c:pt>
                <c:pt idx="1586">
                  <c:v>317.39999999999975</c:v>
                </c:pt>
                <c:pt idx="1587">
                  <c:v>317.59999999999974</c:v>
                </c:pt>
                <c:pt idx="1588">
                  <c:v>317.79999999999973</c:v>
                </c:pt>
                <c:pt idx="1589">
                  <c:v>317.99999999999972</c:v>
                </c:pt>
                <c:pt idx="1590">
                  <c:v>318.1999999999997</c:v>
                </c:pt>
                <c:pt idx="1591">
                  <c:v>318.39999999999969</c:v>
                </c:pt>
                <c:pt idx="1592">
                  <c:v>318.59999999999968</c:v>
                </c:pt>
                <c:pt idx="1593">
                  <c:v>318.79999999999967</c:v>
                </c:pt>
                <c:pt idx="1594">
                  <c:v>318.99999999999966</c:v>
                </c:pt>
                <c:pt idx="1595">
                  <c:v>319.2</c:v>
                </c:pt>
                <c:pt idx="1596">
                  <c:v>319.39999999999998</c:v>
                </c:pt>
                <c:pt idx="1597">
                  <c:v>319.59999999999997</c:v>
                </c:pt>
                <c:pt idx="1598">
                  <c:v>319.79999999999995</c:v>
                </c:pt>
                <c:pt idx="1599">
                  <c:v>319.99999999999994</c:v>
                </c:pt>
                <c:pt idx="1600">
                  <c:v>320.19999999999993</c:v>
                </c:pt>
                <c:pt idx="1601">
                  <c:v>320.39999999999992</c:v>
                </c:pt>
                <c:pt idx="1602">
                  <c:v>320.59999999999991</c:v>
                </c:pt>
                <c:pt idx="1603">
                  <c:v>320.7999999999999</c:v>
                </c:pt>
                <c:pt idx="1604">
                  <c:v>320.99999999999989</c:v>
                </c:pt>
                <c:pt idx="1605">
                  <c:v>321.19999999999987</c:v>
                </c:pt>
                <c:pt idx="1606">
                  <c:v>321.39999999999986</c:v>
                </c:pt>
                <c:pt idx="1607">
                  <c:v>321.59999999999985</c:v>
                </c:pt>
                <c:pt idx="1608">
                  <c:v>321.79999999999984</c:v>
                </c:pt>
                <c:pt idx="1609">
                  <c:v>321.99999999999983</c:v>
                </c:pt>
                <c:pt idx="1610">
                  <c:v>322.19999999999982</c:v>
                </c:pt>
                <c:pt idx="1611">
                  <c:v>322.39999999999981</c:v>
                </c:pt>
                <c:pt idx="1612">
                  <c:v>322.5999999999998</c:v>
                </c:pt>
                <c:pt idx="1613">
                  <c:v>322.79999999999978</c:v>
                </c:pt>
                <c:pt idx="1614">
                  <c:v>322.99999999999977</c:v>
                </c:pt>
                <c:pt idx="1615">
                  <c:v>323.19999999999976</c:v>
                </c:pt>
                <c:pt idx="1616">
                  <c:v>323.39999999999975</c:v>
                </c:pt>
                <c:pt idx="1617">
                  <c:v>323.59999999999974</c:v>
                </c:pt>
                <c:pt idx="1618">
                  <c:v>323.79999999999973</c:v>
                </c:pt>
                <c:pt idx="1619">
                  <c:v>323.99999999999972</c:v>
                </c:pt>
                <c:pt idx="1620">
                  <c:v>324.1999999999997</c:v>
                </c:pt>
                <c:pt idx="1621">
                  <c:v>324.39999999999969</c:v>
                </c:pt>
                <c:pt idx="1622">
                  <c:v>324.59999999999968</c:v>
                </c:pt>
                <c:pt idx="1623">
                  <c:v>324.79999999999967</c:v>
                </c:pt>
                <c:pt idx="1624">
                  <c:v>324.99999999999966</c:v>
                </c:pt>
                <c:pt idx="1625">
                  <c:v>325.2</c:v>
                </c:pt>
                <c:pt idx="1626">
                  <c:v>325.39999999999998</c:v>
                </c:pt>
                <c:pt idx="1627">
                  <c:v>325.59999999999997</c:v>
                </c:pt>
                <c:pt idx="1628">
                  <c:v>325.79999999999995</c:v>
                </c:pt>
                <c:pt idx="1629">
                  <c:v>325.99999999999994</c:v>
                </c:pt>
                <c:pt idx="1630">
                  <c:v>326.19999999999993</c:v>
                </c:pt>
                <c:pt idx="1631">
                  <c:v>326.39999999999992</c:v>
                </c:pt>
                <c:pt idx="1632">
                  <c:v>326.59999999999991</c:v>
                </c:pt>
                <c:pt idx="1633">
                  <c:v>326.7999999999999</c:v>
                </c:pt>
                <c:pt idx="1634">
                  <c:v>326.99999999999989</c:v>
                </c:pt>
                <c:pt idx="1635">
                  <c:v>327.19999999999987</c:v>
                </c:pt>
                <c:pt idx="1636">
                  <c:v>327.39999999999986</c:v>
                </c:pt>
                <c:pt idx="1637">
                  <c:v>327.59999999999985</c:v>
                </c:pt>
                <c:pt idx="1638">
                  <c:v>327.79999999999984</c:v>
                </c:pt>
                <c:pt idx="1639">
                  <c:v>327.99999999999983</c:v>
                </c:pt>
                <c:pt idx="1640">
                  <c:v>328.19999999999982</c:v>
                </c:pt>
                <c:pt idx="1641">
                  <c:v>328.39999999999981</c:v>
                </c:pt>
                <c:pt idx="1642">
                  <c:v>328.5999999999998</c:v>
                </c:pt>
                <c:pt idx="1643">
                  <c:v>328.79999999999978</c:v>
                </c:pt>
                <c:pt idx="1644">
                  <c:v>328.99999999999977</c:v>
                </c:pt>
                <c:pt idx="1645">
                  <c:v>329.19999999999976</c:v>
                </c:pt>
                <c:pt idx="1646">
                  <c:v>329.39999999999975</c:v>
                </c:pt>
                <c:pt idx="1647">
                  <c:v>329.59999999999974</c:v>
                </c:pt>
                <c:pt idx="1648">
                  <c:v>329.79999999999973</c:v>
                </c:pt>
                <c:pt idx="1649">
                  <c:v>329.99999999999972</c:v>
                </c:pt>
                <c:pt idx="1650">
                  <c:v>330.1999999999997</c:v>
                </c:pt>
                <c:pt idx="1651">
                  <c:v>330.39999999999969</c:v>
                </c:pt>
                <c:pt idx="1652">
                  <c:v>330.59999999999968</c:v>
                </c:pt>
                <c:pt idx="1653">
                  <c:v>330.79999999999967</c:v>
                </c:pt>
                <c:pt idx="1654">
                  <c:v>330.99999999999966</c:v>
                </c:pt>
                <c:pt idx="1655">
                  <c:v>331.2</c:v>
                </c:pt>
                <c:pt idx="1656">
                  <c:v>331.4</c:v>
                </c:pt>
                <c:pt idx="1657">
                  <c:v>331.59999999999997</c:v>
                </c:pt>
                <c:pt idx="1658">
                  <c:v>331.79999999999995</c:v>
                </c:pt>
                <c:pt idx="1659">
                  <c:v>331.99999999999994</c:v>
                </c:pt>
                <c:pt idx="1660">
                  <c:v>332.19999999999993</c:v>
                </c:pt>
                <c:pt idx="1661">
                  <c:v>332.39999999999992</c:v>
                </c:pt>
                <c:pt idx="1662">
                  <c:v>332.59999999999991</c:v>
                </c:pt>
                <c:pt idx="1663">
                  <c:v>332.7999999999999</c:v>
                </c:pt>
                <c:pt idx="1664">
                  <c:v>332.99999999999989</c:v>
                </c:pt>
                <c:pt idx="1665">
                  <c:v>333.19999999999987</c:v>
                </c:pt>
                <c:pt idx="1666">
                  <c:v>333.39999999999986</c:v>
                </c:pt>
                <c:pt idx="1667">
                  <c:v>333.59999999999985</c:v>
                </c:pt>
                <c:pt idx="1668">
                  <c:v>333.79999999999984</c:v>
                </c:pt>
                <c:pt idx="1669">
                  <c:v>333.99999999999983</c:v>
                </c:pt>
                <c:pt idx="1670">
                  <c:v>334.19999999999982</c:v>
                </c:pt>
                <c:pt idx="1671">
                  <c:v>334.39999999999981</c:v>
                </c:pt>
                <c:pt idx="1672">
                  <c:v>334.5999999999998</c:v>
                </c:pt>
                <c:pt idx="1673">
                  <c:v>334.79999999999978</c:v>
                </c:pt>
                <c:pt idx="1674">
                  <c:v>334.99999999999977</c:v>
                </c:pt>
                <c:pt idx="1675">
                  <c:v>335.19999999999976</c:v>
                </c:pt>
                <c:pt idx="1676">
                  <c:v>335.39999999999975</c:v>
                </c:pt>
                <c:pt idx="1677">
                  <c:v>335.59999999999974</c:v>
                </c:pt>
                <c:pt idx="1678">
                  <c:v>335.79999999999973</c:v>
                </c:pt>
                <c:pt idx="1679">
                  <c:v>335.99999999999972</c:v>
                </c:pt>
                <c:pt idx="1680">
                  <c:v>336.1999999999997</c:v>
                </c:pt>
                <c:pt idx="1681">
                  <c:v>336.39999999999969</c:v>
                </c:pt>
                <c:pt idx="1682">
                  <c:v>336.59999999999968</c:v>
                </c:pt>
                <c:pt idx="1683">
                  <c:v>336.79999999999967</c:v>
                </c:pt>
                <c:pt idx="1684">
                  <c:v>336.99999999999966</c:v>
                </c:pt>
                <c:pt idx="1685">
                  <c:v>337.2</c:v>
                </c:pt>
                <c:pt idx="1686">
                  <c:v>337.4</c:v>
                </c:pt>
                <c:pt idx="1687">
                  <c:v>337.59999999999997</c:v>
                </c:pt>
                <c:pt idx="1688">
                  <c:v>337.79999999999995</c:v>
                </c:pt>
                <c:pt idx="1689">
                  <c:v>337.99999999999994</c:v>
                </c:pt>
                <c:pt idx="1690">
                  <c:v>338.19999999999993</c:v>
                </c:pt>
                <c:pt idx="1691">
                  <c:v>338.39999999999992</c:v>
                </c:pt>
                <c:pt idx="1692">
                  <c:v>338.59999999999991</c:v>
                </c:pt>
                <c:pt idx="1693">
                  <c:v>338.7999999999999</c:v>
                </c:pt>
                <c:pt idx="1694">
                  <c:v>338.99999999999989</c:v>
                </c:pt>
                <c:pt idx="1695">
                  <c:v>339.19999999999987</c:v>
                </c:pt>
                <c:pt idx="1696">
                  <c:v>339.39999999999986</c:v>
                </c:pt>
                <c:pt idx="1697">
                  <c:v>339.59999999999985</c:v>
                </c:pt>
                <c:pt idx="1698">
                  <c:v>339.79999999999984</c:v>
                </c:pt>
                <c:pt idx="1699">
                  <c:v>339.99999999999983</c:v>
                </c:pt>
                <c:pt idx="1700">
                  <c:v>340.19999999999982</c:v>
                </c:pt>
                <c:pt idx="1701">
                  <c:v>340.39999999999981</c:v>
                </c:pt>
                <c:pt idx="1702">
                  <c:v>340.5999999999998</c:v>
                </c:pt>
                <c:pt idx="1703">
                  <c:v>340.79999999999978</c:v>
                </c:pt>
                <c:pt idx="1704">
                  <c:v>340.99999999999977</c:v>
                </c:pt>
                <c:pt idx="1705">
                  <c:v>341.19999999999976</c:v>
                </c:pt>
                <c:pt idx="1706">
                  <c:v>341.39999999999975</c:v>
                </c:pt>
                <c:pt idx="1707">
                  <c:v>341.59999999999974</c:v>
                </c:pt>
                <c:pt idx="1708">
                  <c:v>341.79999999999973</c:v>
                </c:pt>
                <c:pt idx="1709">
                  <c:v>341.99999999999972</c:v>
                </c:pt>
                <c:pt idx="1710">
                  <c:v>342.1999999999997</c:v>
                </c:pt>
                <c:pt idx="1711">
                  <c:v>342.39999999999969</c:v>
                </c:pt>
                <c:pt idx="1712">
                  <c:v>342.59999999999968</c:v>
                </c:pt>
                <c:pt idx="1713">
                  <c:v>342.79999999999967</c:v>
                </c:pt>
                <c:pt idx="1714">
                  <c:v>342.99999999999966</c:v>
                </c:pt>
                <c:pt idx="1715">
                  <c:v>343.2</c:v>
                </c:pt>
                <c:pt idx="1716">
                  <c:v>343.4</c:v>
                </c:pt>
                <c:pt idx="1717">
                  <c:v>343.59999999999997</c:v>
                </c:pt>
                <c:pt idx="1718">
                  <c:v>343.79999999999995</c:v>
                </c:pt>
                <c:pt idx="1719">
                  <c:v>343.99999999999994</c:v>
                </c:pt>
                <c:pt idx="1720">
                  <c:v>344.19999999999993</c:v>
                </c:pt>
                <c:pt idx="1721">
                  <c:v>344.39999999999992</c:v>
                </c:pt>
                <c:pt idx="1722">
                  <c:v>344.59999999999991</c:v>
                </c:pt>
                <c:pt idx="1723">
                  <c:v>344.7999999999999</c:v>
                </c:pt>
                <c:pt idx="1724">
                  <c:v>344.99999999999989</c:v>
                </c:pt>
                <c:pt idx="1725">
                  <c:v>345.19999999999987</c:v>
                </c:pt>
                <c:pt idx="1726">
                  <c:v>345.39999999999986</c:v>
                </c:pt>
                <c:pt idx="1727">
                  <c:v>345.59999999999985</c:v>
                </c:pt>
                <c:pt idx="1728">
                  <c:v>345.79999999999984</c:v>
                </c:pt>
                <c:pt idx="1729">
                  <c:v>345.99999999999983</c:v>
                </c:pt>
                <c:pt idx="1730">
                  <c:v>346.19999999999982</c:v>
                </c:pt>
                <c:pt idx="1731">
                  <c:v>346.39999999999981</c:v>
                </c:pt>
                <c:pt idx="1732">
                  <c:v>346.5999999999998</c:v>
                </c:pt>
                <c:pt idx="1733">
                  <c:v>346.79999999999978</c:v>
                </c:pt>
                <c:pt idx="1734">
                  <c:v>346.99999999999977</c:v>
                </c:pt>
                <c:pt idx="1735">
                  <c:v>347.19999999999976</c:v>
                </c:pt>
                <c:pt idx="1736">
                  <c:v>347.39999999999975</c:v>
                </c:pt>
                <c:pt idx="1737">
                  <c:v>347.59999999999974</c:v>
                </c:pt>
                <c:pt idx="1738">
                  <c:v>347.79999999999973</c:v>
                </c:pt>
                <c:pt idx="1739">
                  <c:v>347.99999999999972</c:v>
                </c:pt>
                <c:pt idx="1740">
                  <c:v>348.1999999999997</c:v>
                </c:pt>
                <c:pt idx="1741">
                  <c:v>348.39999999999969</c:v>
                </c:pt>
                <c:pt idx="1742">
                  <c:v>348.59999999999968</c:v>
                </c:pt>
                <c:pt idx="1743">
                  <c:v>348.79999999999967</c:v>
                </c:pt>
                <c:pt idx="1744">
                  <c:v>348.99999999999966</c:v>
                </c:pt>
                <c:pt idx="1745">
                  <c:v>349.2</c:v>
                </c:pt>
                <c:pt idx="1746">
                  <c:v>349.4</c:v>
                </c:pt>
                <c:pt idx="1747">
                  <c:v>349.59999999999997</c:v>
                </c:pt>
                <c:pt idx="1748">
                  <c:v>349.79999999999995</c:v>
                </c:pt>
                <c:pt idx="1749">
                  <c:v>349.99999999999994</c:v>
                </c:pt>
                <c:pt idx="1750">
                  <c:v>350.19999999999993</c:v>
                </c:pt>
                <c:pt idx="1751">
                  <c:v>350.39999999999992</c:v>
                </c:pt>
                <c:pt idx="1752">
                  <c:v>350.59999999999991</c:v>
                </c:pt>
                <c:pt idx="1753">
                  <c:v>350.7999999999999</c:v>
                </c:pt>
                <c:pt idx="1754">
                  <c:v>350.99999999999989</c:v>
                </c:pt>
                <c:pt idx="1755">
                  <c:v>351.19999999999987</c:v>
                </c:pt>
                <c:pt idx="1756">
                  <c:v>351.39999999999986</c:v>
                </c:pt>
                <c:pt idx="1757">
                  <c:v>351.59999999999985</c:v>
                </c:pt>
                <c:pt idx="1758">
                  <c:v>351.79999999999984</c:v>
                </c:pt>
                <c:pt idx="1759">
                  <c:v>351.99999999999983</c:v>
                </c:pt>
                <c:pt idx="1760">
                  <c:v>352.19999999999982</c:v>
                </c:pt>
                <c:pt idx="1761">
                  <c:v>352.39999999999981</c:v>
                </c:pt>
                <c:pt idx="1762">
                  <c:v>352.5999999999998</c:v>
                </c:pt>
                <c:pt idx="1763">
                  <c:v>352.79999999999978</c:v>
                </c:pt>
                <c:pt idx="1764">
                  <c:v>352.99999999999977</c:v>
                </c:pt>
                <c:pt idx="1765">
                  <c:v>353.19999999999976</c:v>
                </c:pt>
                <c:pt idx="1766">
                  <c:v>353.39999999999975</c:v>
                </c:pt>
                <c:pt idx="1767">
                  <c:v>353.59999999999974</c:v>
                </c:pt>
                <c:pt idx="1768">
                  <c:v>353.79999999999973</c:v>
                </c:pt>
                <c:pt idx="1769">
                  <c:v>353.99999999999972</c:v>
                </c:pt>
                <c:pt idx="1770">
                  <c:v>354.1999999999997</c:v>
                </c:pt>
                <c:pt idx="1771">
                  <c:v>354.39999999999969</c:v>
                </c:pt>
                <c:pt idx="1772">
                  <c:v>354.59999999999968</c:v>
                </c:pt>
                <c:pt idx="1773">
                  <c:v>354.79999999999967</c:v>
                </c:pt>
                <c:pt idx="1774">
                  <c:v>354.99999999999966</c:v>
                </c:pt>
                <c:pt idx="1775">
                  <c:v>355.2</c:v>
                </c:pt>
                <c:pt idx="1776">
                  <c:v>355.4</c:v>
                </c:pt>
                <c:pt idx="1777">
                  <c:v>355.59999999999997</c:v>
                </c:pt>
                <c:pt idx="1778">
                  <c:v>355.79999999999995</c:v>
                </c:pt>
                <c:pt idx="1779">
                  <c:v>355.99999999999994</c:v>
                </c:pt>
                <c:pt idx="1780">
                  <c:v>356.19999999999993</c:v>
                </c:pt>
                <c:pt idx="1781">
                  <c:v>356.39999999999992</c:v>
                </c:pt>
                <c:pt idx="1782">
                  <c:v>356.59999999999991</c:v>
                </c:pt>
                <c:pt idx="1783">
                  <c:v>356.7999999999999</c:v>
                </c:pt>
                <c:pt idx="1784">
                  <c:v>356.99999999999989</c:v>
                </c:pt>
                <c:pt idx="1785">
                  <c:v>357.19999999999987</c:v>
                </c:pt>
                <c:pt idx="1786">
                  <c:v>357.39999999999986</c:v>
                </c:pt>
                <c:pt idx="1787">
                  <c:v>357.59999999999985</c:v>
                </c:pt>
                <c:pt idx="1788">
                  <c:v>357.79999999999984</c:v>
                </c:pt>
                <c:pt idx="1789">
                  <c:v>357.99999999999983</c:v>
                </c:pt>
                <c:pt idx="1790">
                  <c:v>358.19999999999982</c:v>
                </c:pt>
                <c:pt idx="1791">
                  <c:v>358.39999999999981</c:v>
                </c:pt>
                <c:pt idx="1792">
                  <c:v>358.5999999999998</c:v>
                </c:pt>
                <c:pt idx="1793">
                  <c:v>358.79999999999978</c:v>
                </c:pt>
                <c:pt idx="1794">
                  <c:v>358.99999999999977</c:v>
                </c:pt>
                <c:pt idx="1795">
                  <c:v>359.19999999999976</c:v>
                </c:pt>
                <c:pt idx="1796">
                  <c:v>359.39999999999975</c:v>
                </c:pt>
                <c:pt idx="1797">
                  <c:v>359.59999999999974</c:v>
                </c:pt>
                <c:pt idx="1798">
                  <c:v>359.79999999999973</c:v>
                </c:pt>
                <c:pt idx="1799">
                  <c:v>359.99999999999972</c:v>
                </c:pt>
                <c:pt idx="1800">
                  <c:v>360.1999999999997</c:v>
                </c:pt>
                <c:pt idx="1801">
                  <c:v>360.39999999999969</c:v>
                </c:pt>
                <c:pt idx="1802">
                  <c:v>360.59999999999968</c:v>
                </c:pt>
                <c:pt idx="1803">
                  <c:v>360.79999999999967</c:v>
                </c:pt>
                <c:pt idx="1804">
                  <c:v>360.99999999999966</c:v>
                </c:pt>
                <c:pt idx="1805">
                  <c:v>361.2</c:v>
                </c:pt>
                <c:pt idx="1806">
                  <c:v>361.4</c:v>
                </c:pt>
                <c:pt idx="1807">
                  <c:v>361.59999999999997</c:v>
                </c:pt>
                <c:pt idx="1808">
                  <c:v>361.79999999999995</c:v>
                </c:pt>
                <c:pt idx="1809">
                  <c:v>361.99999999999994</c:v>
                </c:pt>
                <c:pt idx="1810">
                  <c:v>362.19999999999993</c:v>
                </c:pt>
                <c:pt idx="1811">
                  <c:v>362.39999999999992</c:v>
                </c:pt>
                <c:pt idx="1812">
                  <c:v>362.59999999999991</c:v>
                </c:pt>
                <c:pt idx="1813">
                  <c:v>362.7999999999999</c:v>
                </c:pt>
                <c:pt idx="1814">
                  <c:v>362.99999999999989</c:v>
                </c:pt>
                <c:pt idx="1815">
                  <c:v>363.19999999999987</c:v>
                </c:pt>
                <c:pt idx="1816">
                  <c:v>363.39999999999986</c:v>
                </c:pt>
                <c:pt idx="1817">
                  <c:v>363.59999999999985</c:v>
                </c:pt>
                <c:pt idx="1818">
                  <c:v>363.79999999999984</c:v>
                </c:pt>
                <c:pt idx="1819">
                  <c:v>363.99999999999983</c:v>
                </c:pt>
                <c:pt idx="1820">
                  <c:v>364.19999999999982</c:v>
                </c:pt>
                <c:pt idx="1821">
                  <c:v>364.39999999999981</c:v>
                </c:pt>
                <c:pt idx="1822">
                  <c:v>364.5999999999998</c:v>
                </c:pt>
                <c:pt idx="1823">
                  <c:v>364.79999999999978</c:v>
                </c:pt>
                <c:pt idx="1824">
                  <c:v>364.99999999999977</c:v>
                </c:pt>
                <c:pt idx="1825">
                  <c:v>365.19999999999976</c:v>
                </c:pt>
                <c:pt idx="1826">
                  <c:v>365.39999999999975</c:v>
                </c:pt>
                <c:pt idx="1827">
                  <c:v>365.59999999999974</c:v>
                </c:pt>
                <c:pt idx="1828">
                  <c:v>365.79999999999973</c:v>
                </c:pt>
                <c:pt idx="1829">
                  <c:v>365.99999999999972</c:v>
                </c:pt>
                <c:pt idx="1830">
                  <c:v>366.1999999999997</c:v>
                </c:pt>
                <c:pt idx="1831">
                  <c:v>366.39999999999969</c:v>
                </c:pt>
                <c:pt idx="1832">
                  <c:v>366.59999999999968</c:v>
                </c:pt>
                <c:pt idx="1833">
                  <c:v>366.79999999999967</c:v>
                </c:pt>
                <c:pt idx="1834">
                  <c:v>366.99999999999966</c:v>
                </c:pt>
                <c:pt idx="1835">
                  <c:v>367.2</c:v>
                </c:pt>
                <c:pt idx="1836">
                  <c:v>367.4</c:v>
                </c:pt>
                <c:pt idx="1837">
                  <c:v>367.59999999999997</c:v>
                </c:pt>
                <c:pt idx="1838">
                  <c:v>367.79999999999995</c:v>
                </c:pt>
                <c:pt idx="1839">
                  <c:v>367.99999999999994</c:v>
                </c:pt>
                <c:pt idx="1840">
                  <c:v>368.19999999999993</c:v>
                </c:pt>
                <c:pt idx="1841">
                  <c:v>368.39999999999992</c:v>
                </c:pt>
                <c:pt idx="1842">
                  <c:v>368.59999999999991</c:v>
                </c:pt>
                <c:pt idx="1843">
                  <c:v>368.7999999999999</c:v>
                </c:pt>
                <c:pt idx="1844">
                  <c:v>368.99999999999989</c:v>
                </c:pt>
                <c:pt idx="1845">
                  <c:v>369.19999999999987</c:v>
                </c:pt>
                <c:pt idx="1846">
                  <c:v>369.39999999999986</c:v>
                </c:pt>
                <c:pt idx="1847">
                  <c:v>369.59999999999985</c:v>
                </c:pt>
                <c:pt idx="1848">
                  <c:v>369.79999999999984</c:v>
                </c:pt>
                <c:pt idx="1849">
                  <c:v>369.99999999999983</c:v>
                </c:pt>
                <c:pt idx="1850">
                  <c:v>370.19999999999982</c:v>
                </c:pt>
                <c:pt idx="1851">
                  <c:v>370.39999999999981</c:v>
                </c:pt>
                <c:pt idx="1852">
                  <c:v>370.5999999999998</c:v>
                </c:pt>
                <c:pt idx="1853">
                  <c:v>370.79999999999978</c:v>
                </c:pt>
                <c:pt idx="1854">
                  <c:v>370.99999999999977</c:v>
                </c:pt>
                <c:pt idx="1855">
                  <c:v>371.19999999999976</c:v>
                </c:pt>
                <c:pt idx="1856">
                  <c:v>371.39999999999975</c:v>
                </c:pt>
                <c:pt idx="1857">
                  <c:v>371.59999999999974</c:v>
                </c:pt>
                <c:pt idx="1858">
                  <c:v>371.79999999999973</c:v>
                </c:pt>
                <c:pt idx="1859">
                  <c:v>371.99999999999972</c:v>
                </c:pt>
                <c:pt idx="1860">
                  <c:v>372.1999999999997</c:v>
                </c:pt>
                <c:pt idx="1861">
                  <c:v>372.39999999999969</c:v>
                </c:pt>
                <c:pt idx="1862">
                  <c:v>372.59999999999968</c:v>
                </c:pt>
                <c:pt idx="1863">
                  <c:v>372.79999999999967</c:v>
                </c:pt>
                <c:pt idx="1864">
                  <c:v>372.99999999999966</c:v>
                </c:pt>
                <c:pt idx="1865">
                  <c:v>373.2</c:v>
                </c:pt>
                <c:pt idx="1866">
                  <c:v>373.4</c:v>
                </c:pt>
                <c:pt idx="1867">
                  <c:v>373.59999999999997</c:v>
                </c:pt>
                <c:pt idx="1868">
                  <c:v>373.79999999999995</c:v>
                </c:pt>
                <c:pt idx="1869">
                  <c:v>373.99999999999994</c:v>
                </c:pt>
                <c:pt idx="1870">
                  <c:v>374.19999999999993</c:v>
                </c:pt>
                <c:pt idx="1871">
                  <c:v>374.39999999999992</c:v>
                </c:pt>
                <c:pt idx="1872">
                  <c:v>374.59999999999991</c:v>
                </c:pt>
                <c:pt idx="1873">
                  <c:v>374.7999999999999</c:v>
                </c:pt>
                <c:pt idx="1874">
                  <c:v>374.99999999999989</c:v>
                </c:pt>
                <c:pt idx="1875">
                  <c:v>375.19999999999987</c:v>
                </c:pt>
                <c:pt idx="1876">
                  <c:v>375.39999999999986</c:v>
                </c:pt>
                <c:pt idx="1877">
                  <c:v>375.59999999999985</c:v>
                </c:pt>
                <c:pt idx="1878">
                  <c:v>375.79999999999984</c:v>
                </c:pt>
                <c:pt idx="1879">
                  <c:v>375.99999999999983</c:v>
                </c:pt>
                <c:pt idx="1880">
                  <c:v>376.19999999999982</c:v>
                </c:pt>
                <c:pt idx="1881">
                  <c:v>376.39999999999981</c:v>
                </c:pt>
                <c:pt idx="1882">
                  <c:v>376.5999999999998</c:v>
                </c:pt>
                <c:pt idx="1883">
                  <c:v>376.79999999999978</c:v>
                </c:pt>
                <c:pt idx="1884">
                  <c:v>376.99999999999977</c:v>
                </c:pt>
                <c:pt idx="1885">
                  <c:v>377.19999999999976</c:v>
                </c:pt>
                <c:pt idx="1886">
                  <c:v>377.39999999999975</c:v>
                </c:pt>
                <c:pt idx="1887">
                  <c:v>377.59999999999974</c:v>
                </c:pt>
                <c:pt idx="1888">
                  <c:v>377.79999999999973</c:v>
                </c:pt>
                <c:pt idx="1889">
                  <c:v>377.99999999999972</c:v>
                </c:pt>
                <c:pt idx="1890">
                  <c:v>378.1999999999997</c:v>
                </c:pt>
                <c:pt idx="1891">
                  <c:v>378.39999999999969</c:v>
                </c:pt>
                <c:pt idx="1892">
                  <c:v>378.59999999999968</c:v>
                </c:pt>
                <c:pt idx="1893">
                  <c:v>378.79999999999967</c:v>
                </c:pt>
                <c:pt idx="1894">
                  <c:v>378.99999999999966</c:v>
                </c:pt>
                <c:pt idx="1895">
                  <c:v>379.2</c:v>
                </c:pt>
                <c:pt idx="1896">
                  <c:v>379.4</c:v>
                </c:pt>
                <c:pt idx="1897">
                  <c:v>379.59999999999997</c:v>
                </c:pt>
                <c:pt idx="1898">
                  <c:v>379.79999999999995</c:v>
                </c:pt>
                <c:pt idx="1899">
                  <c:v>379.99999999999994</c:v>
                </c:pt>
                <c:pt idx="1900">
                  <c:v>380.19999999999993</c:v>
                </c:pt>
                <c:pt idx="1901">
                  <c:v>380.39999999999992</c:v>
                </c:pt>
                <c:pt idx="1902">
                  <c:v>380.59999999999991</c:v>
                </c:pt>
                <c:pt idx="1903">
                  <c:v>380.7999999999999</c:v>
                </c:pt>
                <c:pt idx="1904">
                  <c:v>380.99999999999989</c:v>
                </c:pt>
                <c:pt idx="1905">
                  <c:v>381.19999999999987</c:v>
                </c:pt>
                <c:pt idx="1906">
                  <c:v>381.39999999999986</c:v>
                </c:pt>
                <c:pt idx="1907">
                  <c:v>381.59999999999985</c:v>
                </c:pt>
                <c:pt idx="1908">
                  <c:v>381.79999999999984</c:v>
                </c:pt>
                <c:pt idx="1909">
                  <c:v>381.99999999999983</c:v>
                </c:pt>
                <c:pt idx="1910">
                  <c:v>382.19999999999982</c:v>
                </c:pt>
                <c:pt idx="1911">
                  <c:v>382.39999999999981</c:v>
                </c:pt>
                <c:pt idx="1912">
                  <c:v>382.5999999999998</c:v>
                </c:pt>
                <c:pt idx="1913">
                  <c:v>382.79999999999978</c:v>
                </c:pt>
                <c:pt idx="1914">
                  <c:v>382.99999999999977</c:v>
                </c:pt>
                <c:pt idx="1915">
                  <c:v>383.19999999999976</c:v>
                </c:pt>
                <c:pt idx="1916">
                  <c:v>383.39999999999975</c:v>
                </c:pt>
                <c:pt idx="1917">
                  <c:v>383.59999999999974</c:v>
                </c:pt>
                <c:pt idx="1918">
                  <c:v>383.79999999999973</c:v>
                </c:pt>
                <c:pt idx="1919">
                  <c:v>383.99999999999972</c:v>
                </c:pt>
                <c:pt idx="1920">
                  <c:v>384.1999999999997</c:v>
                </c:pt>
                <c:pt idx="1921">
                  <c:v>384.39999999999969</c:v>
                </c:pt>
                <c:pt idx="1922">
                  <c:v>384.59999999999968</c:v>
                </c:pt>
                <c:pt idx="1923">
                  <c:v>384.79999999999967</c:v>
                </c:pt>
                <c:pt idx="1924">
                  <c:v>384.99999999999966</c:v>
                </c:pt>
                <c:pt idx="1925">
                  <c:v>385.2</c:v>
                </c:pt>
                <c:pt idx="1926">
                  <c:v>385.4</c:v>
                </c:pt>
                <c:pt idx="1927">
                  <c:v>385.59999999999997</c:v>
                </c:pt>
                <c:pt idx="1928">
                  <c:v>385.79999999999995</c:v>
                </c:pt>
                <c:pt idx="1929">
                  <c:v>385.99999999999994</c:v>
                </c:pt>
                <c:pt idx="1930">
                  <c:v>386.19999999999993</c:v>
                </c:pt>
                <c:pt idx="1931">
                  <c:v>386.39999999999992</c:v>
                </c:pt>
                <c:pt idx="1932">
                  <c:v>386.59999999999991</c:v>
                </c:pt>
                <c:pt idx="1933">
                  <c:v>386.7999999999999</c:v>
                </c:pt>
                <c:pt idx="1934">
                  <c:v>386.99999999999989</c:v>
                </c:pt>
                <c:pt idx="1935">
                  <c:v>387.19999999999987</c:v>
                </c:pt>
                <c:pt idx="1936">
                  <c:v>387.39999999999986</c:v>
                </c:pt>
                <c:pt idx="1937">
                  <c:v>387.59999999999985</c:v>
                </c:pt>
                <c:pt idx="1938">
                  <c:v>387.79999999999984</c:v>
                </c:pt>
                <c:pt idx="1939">
                  <c:v>387.99999999999983</c:v>
                </c:pt>
                <c:pt idx="1940">
                  <c:v>388.19999999999982</c:v>
                </c:pt>
                <c:pt idx="1941">
                  <c:v>388.39999999999981</c:v>
                </c:pt>
                <c:pt idx="1942">
                  <c:v>388.5999999999998</c:v>
                </c:pt>
                <c:pt idx="1943">
                  <c:v>388.79999999999978</c:v>
                </c:pt>
                <c:pt idx="1944">
                  <c:v>388.99999999999977</c:v>
                </c:pt>
                <c:pt idx="1945">
                  <c:v>389.19999999999976</c:v>
                </c:pt>
                <c:pt idx="1946">
                  <c:v>389.39999999999975</c:v>
                </c:pt>
                <c:pt idx="1947">
                  <c:v>389.59999999999974</c:v>
                </c:pt>
                <c:pt idx="1948">
                  <c:v>389.79999999999973</c:v>
                </c:pt>
                <c:pt idx="1949">
                  <c:v>389.99999999999972</c:v>
                </c:pt>
                <c:pt idx="1950">
                  <c:v>390.1999999999997</c:v>
                </c:pt>
                <c:pt idx="1951">
                  <c:v>390.39999999999969</c:v>
                </c:pt>
                <c:pt idx="1952">
                  <c:v>390.59999999999968</c:v>
                </c:pt>
                <c:pt idx="1953">
                  <c:v>390.79999999999967</c:v>
                </c:pt>
                <c:pt idx="1954">
                  <c:v>390.99999999999966</c:v>
                </c:pt>
                <c:pt idx="1955">
                  <c:v>391.2</c:v>
                </c:pt>
                <c:pt idx="1956">
                  <c:v>391.4</c:v>
                </c:pt>
                <c:pt idx="1957">
                  <c:v>391.59999999999997</c:v>
                </c:pt>
                <c:pt idx="1958">
                  <c:v>391.79999999999995</c:v>
                </c:pt>
                <c:pt idx="1959">
                  <c:v>391.99999999999994</c:v>
                </c:pt>
                <c:pt idx="1960">
                  <c:v>392.19999999999993</c:v>
                </c:pt>
                <c:pt idx="1961">
                  <c:v>392.39999999999992</c:v>
                </c:pt>
                <c:pt idx="1962">
                  <c:v>392.59999999999991</c:v>
                </c:pt>
                <c:pt idx="1963">
                  <c:v>392.7999999999999</c:v>
                </c:pt>
                <c:pt idx="1964">
                  <c:v>392.99999999999989</c:v>
                </c:pt>
                <c:pt idx="1965">
                  <c:v>393.19999999999987</c:v>
                </c:pt>
                <c:pt idx="1966">
                  <c:v>393.39999999999986</c:v>
                </c:pt>
                <c:pt idx="1967">
                  <c:v>393.59999999999985</c:v>
                </c:pt>
                <c:pt idx="1968">
                  <c:v>393.79999999999984</c:v>
                </c:pt>
                <c:pt idx="1969">
                  <c:v>393.99999999999983</c:v>
                </c:pt>
                <c:pt idx="1970">
                  <c:v>394.19999999999982</c:v>
                </c:pt>
                <c:pt idx="1971">
                  <c:v>394.39999999999981</c:v>
                </c:pt>
                <c:pt idx="1972">
                  <c:v>394.5999999999998</c:v>
                </c:pt>
                <c:pt idx="1973">
                  <c:v>394.79999999999978</c:v>
                </c:pt>
                <c:pt idx="1974">
                  <c:v>394.99999999999977</c:v>
                </c:pt>
                <c:pt idx="1975">
                  <c:v>395.19999999999976</c:v>
                </c:pt>
                <c:pt idx="1976">
                  <c:v>395.39999999999975</c:v>
                </c:pt>
                <c:pt idx="1977">
                  <c:v>395.59999999999974</c:v>
                </c:pt>
                <c:pt idx="1978">
                  <c:v>395.79999999999973</c:v>
                </c:pt>
                <c:pt idx="1979">
                  <c:v>395.99999999999972</c:v>
                </c:pt>
                <c:pt idx="1980">
                  <c:v>396.1999999999997</c:v>
                </c:pt>
                <c:pt idx="1981">
                  <c:v>396.39999999999969</c:v>
                </c:pt>
                <c:pt idx="1982">
                  <c:v>396.59999999999968</c:v>
                </c:pt>
                <c:pt idx="1983">
                  <c:v>396.79999999999967</c:v>
                </c:pt>
                <c:pt idx="1984">
                  <c:v>396.99999999999966</c:v>
                </c:pt>
                <c:pt idx="1985">
                  <c:v>397.2</c:v>
                </c:pt>
                <c:pt idx="1986">
                  <c:v>397.4</c:v>
                </c:pt>
                <c:pt idx="1987">
                  <c:v>397.59999999999997</c:v>
                </c:pt>
                <c:pt idx="1988">
                  <c:v>397.79999999999995</c:v>
                </c:pt>
                <c:pt idx="1989">
                  <c:v>397.99999999999994</c:v>
                </c:pt>
                <c:pt idx="1990">
                  <c:v>398.19999999999993</c:v>
                </c:pt>
                <c:pt idx="1991">
                  <c:v>398.39999999999992</c:v>
                </c:pt>
                <c:pt idx="1992">
                  <c:v>398.59999999999991</c:v>
                </c:pt>
                <c:pt idx="1993">
                  <c:v>398.7999999999999</c:v>
                </c:pt>
                <c:pt idx="1994">
                  <c:v>398.99999999999989</c:v>
                </c:pt>
                <c:pt idx="1995">
                  <c:v>399.19999999999987</c:v>
                </c:pt>
                <c:pt idx="1996">
                  <c:v>399.39999999999986</c:v>
                </c:pt>
                <c:pt idx="1997">
                  <c:v>399.59999999999985</c:v>
                </c:pt>
                <c:pt idx="1998">
                  <c:v>399.79999999999984</c:v>
                </c:pt>
                <c:pt idx="1999">
                  <c:v>399.99999999999983</c:v>
                </c:pt>
                <c:pt idx="2000">
                  <c:v>400.19999999999982</c:v>
                </c:pt>
                <c:pt idx="2001">
                  <c:v>400.39999999999981</c:v>
                </c:pt>
                <c:pt idx="2002">
                  <c:v>400.5999999999998</c:v>
                </c:pt>
                <c:pt idx="2003">
                  <c:v>400.79999999999978</c:v>
                </c:pt>
                <c:pt idx="2004">
                  <c:v>400.99999999999977</c:v>
                </c:pt>
                <c:pt idx="2005">
                  <c:v>401.19999999999976</c:v>
                </c:pt>
                <c:pt idx="2006">
                  <c:v>401.39999999999975</c:v>
                </c:pt>
                <c:pt idx="2007">
                  <c:v>401.59999999999974</c:v>
                </c:pt>
                <c:pt idx="2008">
                  <c:v>401.79999999999973</c:v>
                </c:pt>
                <c:pt idx="2009">
                  <c:v>401.99999999999972</c:v>
                </c:pt>
                <c:pt idx="2010">
                  <c:v>402.1999999999997</c:v>
                </c:pt>
                <c:pt idx="2011">
                  <c:v>402.39999999999969</c:v>
                </c:pt>
                <c:pt idx="2012">
                  <c:v>402.59999999999968</c:v>
                </c:pt>
                <c:pt idx="2013">
                  <c:v>402.79999999999967</c:v>
                </c:pt>
                <c:pt idx="2014">
                  <c:v>402.99999999999966</c:v>
                </c:pt>
                <c:pt idx="2015">
                  <c:v>403.2</c:v>
                </c:pt>
                <c:pt idx="2016">
                  <c:v>403.4</c:v>
                </c:pt>
                <c:pt idx="2017">
                  <c:v>403.59999999999997</c:v>
                </c:pt>
                <c:pt idx="2018">
                  <c:v>403.79999999999995</c:v>
                </c:pt>
                <c:pt idx="2019">
                  <c:v>403.99999999999994</c:v>
                </c:pt>
                <c:pt idx="2020">
                  <c:v>404.19999999999993</c:v>
                </c:pt>
                <c:pt idx="2021">
                  <c:v>404.39999999999992</c:v>
                </c:pt>
                <c:pt idx="2022">
                  <c:v>404.59999999999991</c:v>
                </c:pt>
                <c:pt idx="2023">
                  <c:v>404.7999999999999</c:v>
                </c:pt>
                <c:pt idx="2024">
                  <c:v>404.99999999999989</c:v>
                </c:pt>
                <c:pt idx="2025">
                  <c:v>405.19999999999987</c:v>
                </c:pt>
                <c:pt idx="2026">
                  <c:v>405.39999999999986</c:v>
                </c:pt>
                <c:pt idx="2027">
                  <c:v>405.59999999999985</c:v>
                </c:pt>
                <c:pt idx="2028">
                  <c:v>405.79999999999984</c:v>
                </c:pt>
                <c:pt idx="2029">
                  <c:v>405.99999999999983</c:v>
                </c:pt>
                <c:pt idx="2030">
                  <c:v>406.19999999999982</c:v>
                </c:pt>
                <c:pt idx="2031">
                  <c:v>406.39999999999981</c:v>
                </c:pt>
                <c:pt idx="2032">
                  <c:v>406.5999999999998</c:v>
                </c:pt>
                <c:pt idx="2033">
                  <c:v>406.79999999999978</c:v>
                </c:pt>
                <c:pt idx="2034">
                  <c:v>406.99999999999977</c:v>
                </c:pt>
                <c:pt idx="2035">
                  <c:v>407.19999999999976</c:v>
                </c:pt>
                <c:pt idx="2036">
                  <c:v>407.39999999999975</c:v>
                </c:pt>
                <c:pt idx="2037">
                  <c:v>407.59999999999974</c:v>
                </c:pt>
                <c:pt idx="2038">
                  <c:v>407.79999999999973</c:v>
                </c:pt>
                <c:pt idx="2039">
                  <c:v>407.99999999999972</c:v>
                </c:pt>
                <c:pt idx="2040">
                  <c:v>408.1999999999997</c:v>
                </c:pt>
                <c:pt idx="2041">
                  <c:v>408.39999999999969</c:v>
                </c:pt>
                <c:pt idx="2042">
                  <c:v>408.59999999999968</c:v>
                </c:pt>
                <c:pt idx="2043">
                  <c:v>408.79999999999967</c:v>
                </c:pt>
                <c:pt idx="2044">
                  <c:v>408.99999999999966</c:v>
                </c:pt>
                <c:pt idx="2045">
                  <c:v>409.2</c:v>
                </c:pt>
                <c:pt idx="2046">
                  <c:v>409.4</c:v>
                </c:pt>
                <c:pt idx="2047">
                  <c:v>409.59999999999997</c:v>
                </c:pt>
                <c:pt idx="2048">
                  <c:v>409.79999999999995</c:v>
                </c:pt>
                <c:pt idx="2049">
                  <c:v>409.99999999999994</c:v>
                </c:pt>
                <c:pt idx="2050">
                  <c:v>410.19999999999993</c:v>
                </c:pt>
                <c:pt idx="2051">
                  <c:v>410.39999999999992</c:v>
                </c:pt>
                <c:pt idx="2052">
                  <c:v>410.59999999999991</c:v>
                </c:pt>
                <c:pt idx="2053">
                  <c:v>410.7999999999999</c:v>
                </c:pt>
                <c:pt idx="2054">
                  <c:v>410.99999999999989</c:v>
                </c:pt>
                <c:pt idx="2055">
                  <c:v>411.19999999999987</c:v>
                </c:pt>
                <c:pt idx="2056">
                  <c:v>411.39999999999986</c:v>
                </c:pt>
                <c:pt idx="2057">
                  <c:v>411.59999999999985</c:v>
                </c:pt>
                <c:pt idx="2058">
                  <c:v>411.79999999999984</c:v>
                </c:pt>
                <c:pt idx="2059">
                  <c:v>411.99999999999983</c:v>
                </c:pt>
                <c:pt idx="2060">
                  <c:v>412.19999999999982</c:v>
                </c:pt>
                <c:pt idx="2061">
                  <c:v>412.39999999999981</c:v>
                </c:pt>
                <c:pt idx="2062">
                  <c:v>412.5999999999998</c:v>
                </c:pt>
                <c:pt idx="2063">
                  <c:v>412.79999999999978</c:v>
                </c:pt>
                <c:pt idx="2064">
                  <c:v>412.99999999999977</c:v>
                </c:pt>
                <c:pt idx="2065">
                  <c:v>413.19999999999976</c:v>
                </c:pt>
                <c:pt idx="2066">
                  <c:v>413.39999999999975</c:v>
                </c:pt>
                <c:pt idx="2067">
                  <c:v>413.59999999999974</c:v>
                </c:pt>
                <c:pt idx="2068">
                  <c:v>413.79999999999973</c:v>
                </c:pt>
                <c:pt idx="2069">
                  <c:v>413.99999999999972</c:v>
                </c:pt>
                <c:pt idx="2070">
                  <c:v>414.1999999999997</c:v>
                </c:pt>
                <c:pt idx="2071">
                  <c:v>414.39999999999969</c:v>
                </c:pt>
                <c:pt idx="2072">
                  <c:v>414.59999999999968</c:v>
                </c:pt>
                <c:pt idx="2073">
                  <c:v>414.79999999999967</c:v>
                </c:pt>
                <c:pt idx="2074">
                  <c:v>414.99999999999966</c:v>
                </c:pt>
                <c:pt idx="2075">
                  <c:v>415.2</c:v>
                </c:pt>
                <c:pt idx="2076">
                  <c:v>415.4</c:v>
                </c:pt>
                <c:pt idx="2077">
                  <c:v>415.59999999999997</c:v>
                </c:pt>
                <c:pt idx="2078">
                  <c:v>415.79999999999995</c:v>
                </c:pt>
                <c:pt idx="2079">
                  <c:v>415.99999999999994</c:v>
                </c:pt>
                <c:pt idx="2080">
                  <c:v>416.19999999999993</c:v>
                </c:pt>
                <c:pt idx="2081">
                  <c:v>416.39999999999992</c:v>
                </c:pt>
                <c:pt idx="2082">
                  <c:v>416.59999999999991</c:v>
                </c:pt>
                <c:pt idx="2083">
                  <c:v>416.7999999999999</c:v>
                </c:pt>
                <c:pt idx="2084">
                  <c:v>416.99999999999989</c:v>
                </c:pt>
                <c:pt idx="2085">
                  <c:v>417.19999999999987</c:v>
                </c:pt>
                <c:pt idx="2086">
                  <c:v>417.39999999999986</c:v>
                </c:pt>
                <c:pt idx="2087">
                  <c:v>417.59999999999985</c:v>
                </c:pt>
                <c:pt idx="2088">
                  <c:v>417.79999999999984</c:v>
                </c:pt>
                <c:pt idx="2089">
                  <c:v>417.99999999999983</c:v>
                </c:pt>
                <c:pt idx="2090">
                  <c:v>418.19999999999982</c:v>
                </c:pt>
                <c:pt idx="2091">
                  <c:v>418.39999999999981</c:v>
                </c:pt>
                <c:pt idx="2092">
                  <c:v>418.5999999999998</c:v>
                </c:pt>
                <c:pt idx="2093">
                  <c:v>418.79999999999978</c:v>
                </c:pt>
                <c:pt idx="2094">
                  <c:v>418.99999999999977</c:v>
                </c:pt>
                <c:pt idx="2095">
                  <c:v>419.19999999999976</c:v>
                </c:pt>
                <c:pt idx="2096">
                  <c:v>419.39999999999975</c:v>
                </c:pt>
                <c:pt idx="2097">
                  <c:v>419.59999999999974</c:v>
                </c:pt>
                <c:pt idx="2098">
                  <c:v>419.79999999999973</c:v>
                </c:pt>
                <c:pt idx="2099">
                  <c:v>419.99999999999972</c:v>
                </c:pt>
                <c:pt idx="2100">
                  <c:v>420.1999999999997</c:v>
                </c:pt>
                <c:pt idx="2101">
                  <c:v>420.39999999999969</c:v>
                </c:pt>
                <c:pt idx="2102">
                  <c:v>420.59999999999968</c:v>
                </c:pt>
                <c:pt idx="2103">
                  <c:v>420.79999999999967</c:v>
                </c:pt>
                <c:pt idx="2104">
                  <c:v>420.99999999999966</c:v>
                </c:pt>
                <c:pt idx="2105">
                  <c:v>421.2</c:v>
                </c:pt>
                <c:pt idx="2106">
                  <c:v>421.4</c:v>
                </c:pt>
                <c:pt idx="2107">
                  <c:v>421.59999999999997</c:v>
                </c:pt>
                <c:pt idx="2108">
                  <c:v>421.79999999999995</c:v>
                </c:pt>
                <c:pt idx="2109">
                  <c:v>421.99999999999994</c:v>
                </c:pt>
                <c:pt idx="2110">
                  <c:v>422.19999999999993</c:v>
                </c:pt>
                <c:pt idx="2111">
                  <c:v>422.39999999999992</c:v>
                </c:pt>
                <c:pt idx="2112">
                  <c:v>422.59999999999991</c:v>
                </c:pt>
                <c:pt idx="2113">
                  <c:v>422.7999999999999</c:v>
                </c:pt>
                <c:pt idx="2114">
                  <c:v>422.99999999999989</c:v>
                </c:pt>
                <c:pt idx="2115">
                  <c:v>423.19999999999987</c:v>
                </c:pt>
                <c:pt idx="2116">
                  <c:v>423.39999999999986</c:v>
                </c:pt>
                <c:pt idx="2117">
                  <c:v>423.59999999999985</c:v>
                </c:pt>
                <c:pt idx="2118">
                  <c:v>423.79999999999984</c:v>
                </c:pt>
                <c:pt idx="2119">
                  <c:v>423.99999999999983</c:v>
                </c:pt>
                <c:pt idx="2120">
                  <c:v>424.19999999999982</c:v>
                </c:pt>
                <c:pt idx="2121">
                  <c:v>424.39999999999981</c:v>
                </c:pt>
                <c:pt idx="2122">
                  <c:v>424.5999999999998</c:v>
                </c:pt>
                <c:pt idx="2123">
                  <c:v>424.79999999999978</c:v>
                </c:pt>
                <c:pt idx="2124">
                  <c:v>424.99999999999977</c:v>
                </c:pt>
                <c:pt idx="2125">
                  <c:v>425.19999999999976</c:v>
                </c:pt>
                <c:pt idx="2126">
                  <c:v>425.39999999999975</c:v>
                </c:pt>
                <c:pt idx="2127">
                  <c:v>425.59999999999974</c:v>
                </c:pt>
                <c:pt idx="2128">
                  <c:v>425.79999999999973</c:v>
                </c:pt>
                <c:pt idx="2129">
                  <c:v>425.99999999999972</c:v>
                </c:pt>
                <c:pt idx="2130">
                  <c:v>426.1999999999997</c:v>
                </c:pt>
                <c:pt idx="2131">
                  <c:v>426.39999999999969</c:v>
                </c:pt>
                <c:pt idx="2132">
                  <c:v>426.59999999999968</c:v>
                </c:pt>
                <c:pt idx="2133">
                  <c:v>426.79999999999967</c:v>
                </c:pt>
                <c:pt idx="2134">
                  <c:v>426.99999999999966</c:v>
                </c:pt>
                <c:pt idx="2135">
                  <c:v>427.2</c:v>
                </c:pt>
                <c:pt idx="2136">
                  <c:v>427.4</c:v>
                </c:pt>
                <c:pt idx="2137">
                  <c:v>427.59999999999997</c:v>
                </c:pt>
                <c:pt idx="2138">
                  <c:v>427.79999999999995</c:v>
                </c:pt>
                <c:pt idx="2139">
                  <c:v>427.99999999999994</c:v>
                </c:pt>
                <c:pt idx="2140">
                  <c:v>428.19999999999993</c:v>
                </c:pt>
                <c:pt idx="2141">
                  <c:v>428.39999999999992</c:v>
                </c:pt>
                <c:pt idx="2142">
                  <c:v>428.59999999999991</c:v>
                </c:pt>
                <c:pt idx="2143">
                  <c:v>428.7999999999999</c:v>
                </c:pt>
                <c:pt idx="2144">
                  <c:v>428.99999999999989</c:v>
                </c:pt>
                <c:pt idx="2145">
                  <c:v>429.19999999999987</c:v>
                </c:pt>
                <c:pt idx="2146">
                  <c:v>429.39999999999986</c:v>
                </c:pt>
                <c:pt idx="2147">
                  <c:v>429.59999999999985</c:v>
                </c:pt>
                <c:pt idx="2148">
                  <c:v>429.79999999999984</c:v>
                </c:pt>
                <c:pt idx="2149">
                  <c:v>429.99999999999983</c:v>
                </c:pt>
                <c:pt idx="2150">
                  <c:v>430.19999999999982</c:v>
                </c:pt>
                <c:pt idx="2151">
                  <c:v>430.39999999999981</c:v>
                </c:pt>
                <c:pt idx="2152">
                  <c:v>430.5999999999998</c:v>
                </c:pt>
                <c:pt idx="2153">
                  <c:v>430.79999999999978</c:v>
                </c:pt>
                <c:pt idx="2154">
                  <c:v>430.99999999999977</c:v>
                </c:pt>
                <c:pt idx="2155">
                  <c:v>431.19999999999976</c:v>
                </c:pt>
                <c:pt idx="2156">
                  <c:v>431.39999999999975</c:v>
                </c:pt>
                <c:pt idx="2157">
                  <c:v>431.59999999999974</c:v>
                </c:pt>
                <c:pt idx="2158">
                  <c:v>431.79999999999973</c:v>
                </c:pt>
                <c:pt idx="2159">
                  <c:v>431.99999999999972</c:v>
                </c:pt>
                <c:pt idx="2160">
                  <c:v>432.1999999999997</c:v>
                </c:pt>
                <c:pt idx="2161">
                  <c:v>432.39999999999969</c:v>
                </c:pt>
                <c:pt idx="2162">
                  <c:v>432.59999999999968</c:v>
                </c:pt>
                <c:pt idx="2163">
                  <c:v>432.79999999999967</c:v>
                </c:pt>
                <c:pt idx="2164">
                  <c:v>432.99999999999966</c:v>
                </c:pt>
                <c:pt idx="2165">
                  <c:v>433.2</c:v>
                </c:pt>
                <c:pt idx="2166">
                  <c:v>433.4</c:v>
                </c:pt>
                <c:pt idx="2167">
                  <c:v>433.59999999999997</c:v>
                </c:pt>
                <c:pt idx="2168">
                  <c:v>433.79999999999995</c:v>
                </c:pt>
                <c:pt idx="2169">
                  <c:v>433.99999999999994</c:v>
                </c:pt>
                <c:pt idx="2170">
                  <c:v>434.19999999999993</c:v>
                </c:pt>
                <c:pt idx="2171">
                  <c:v>434.39999999999992</c:v>
                </c:pt>
                <c:pt idx="2172">
                  <c:v>434.59999999999991</c:v>
                </c:pt>
                <c:pt idx="2173">
                  <c:v>434.7999999999999</c:v>
                </c:pt>
                <c:pt idx="2174">
                  <c:v>434.99999999999989</c:v>
                </c:pt>
                <c:pt idx="2175">
                  <c:v>435.19999999999987</c:v>
                </c:pt>
                <c:pt idx="2176">
                  <c:v>435.39999999999986</c:v>
                </c:pt>
                <c:pt idx="2177">
                  <c:v>435.59999999999985</c:v>
                </c:pt>
                <c:pt idx="2178">
                  <c:v>435.79999999999984</c:v>
                </c:pt>
                <c:pt idx="2179">
                  <c:v>435.99999999999983</c:v>
                </c:pt>
                <c:pt idx="2180">
                  <c:v>436.19999999999982</c:v>
                </c:pt>
                <c:pt idx="2181">
                  <c:v>436.39999999999981</c:v>
                </c:pt>
                <c:pt idx="2182">
                  <c:v>436.5999999999998</c:v>
                </c:pt>
                <c:pt idx="2183">
                  <c:v>436.79999999999978</c:v>
                </c:pt>
                <c:pt idx="2184">
                  <c:v>436.99999999999977</c:v>
                </c:pt>
                <c:pt idx="2185">
                  <c:v>437.19999999999976</c:v>
                </c:pt>
                <c:pt idx="2186">
                  <c:v>437.39999999999975</c:v>
                </c:pt>
                <c:pt idx="2187">
                  <c:v>437.59999999999974</c:v>
                </c:pt>
                <c:pt idx="2188">
                  <c:v>437.79999999999973</c:v>
                </c:pt>
                <c:pt idx="2189">
                  <c:v>437.99999999999972</c:v>
                </c:pt>
                <c:pt idx="2190">
                  <c:v>438.1999999999997</c:v>
                </c:pt>
                <c:pt idx="2191">
                  <c:v>438.39999999999969</c:v>
                </c:pt>
                <c:pt idx="2192">
                  <c:v>438.59999999999968</c:v>
                </c:pt>
                <c:pt idx="2193">
                  <c:v>438.79999999999967</c:v>
                </c:pt>
                <c:pt idx="2194">
                  <c:v>438.99999999999966</c:v>
                </c:pt>
                <c:pt idx="2195">
                  <c:v>439.2</c:v>
                </c:pt>
                <c:pt idx="2196">
                  <c:v>439.4</c:v>
                </c:pt>
                <c:pt idx="2197">
                  <c:v>439.59999999999997</c:v>
                </c:pt>
                <c:pt idx="2198">
                  <c:v>439.79999999999995</c:v>
                </c:pt>
                <c:pt idx="2199">
                  <c:v>439.99999999999994</c:v>
                </c:pt>
                <c:pt idx="2200">
                  <c:v>440.19999999999993</c:v>
                </c:pt>
                <c:pt idx="2201">
                  <c:v>440.39999999999992</c:v>
                </c:pt>
                <c:pt idx="2202">
                  <c:v>440.59999999999991</c:v>
                </c:pt>
                <c:pt idx="2203">
                  <c:v>440.7999999999999</c:v>
                </c:pt>
                <c:pt idx="2204">
                  <c:v>440.99999999999989</c:v>
                </c:pt>
                <c:pt idx="2205">
                  <c:v>441.19999999999987</c:v>
                </c:pt>
                <c:pt idx="2206">
                  <c:v>441.39999999999986</c:v>
                </c:pt>
                <c:pt idx="2207">
                  <c:v>441.59999999999985</c:v>
                </c:pt>
                <c:pt idx="2208">
                  <c:v>441.79999999999984</c:v>
                </c:pt>
                <c:pt idx="2209">
                  <c:v>441.99999999999983</c:v>
                </c:pt>
                <c:pt idx="2210">
                  <c:v>442.19999999999982</c:v>
                </c:pt>
                <c:pt idx="2211">
                  <c:v>442.39999999999981</c:v>
                </c:pt>
                <c:pt idx="2212">
                  <c:v>442.5999999999998</c:v>
                </c:pt>
                <c:pt idx="2213">
                  <c:v>442.79999999999978</c:v>
                </c:pt>
                <c:pt idx="2214">
                  <c:v>442.99999999999977</c:v>
                </c:pt>
                <c:pt idx="2215">
                  <c:v>443.19999999999976</c:v>
                </c:pt>
                <c:pt idx="2216">
                  <c:v>443.39999999999975</c:v>
                </c:pt>
                <c:pt idx="2217">
                  <c:v>443.59999999999974</c:v>
                </c:pt>
                <c:pt idx="2218">
                  <c:v>443.79999999999973</c:v>
                </c:pt>
                <c:pt idx="2219">
                  <c:v>443.99999999999972</c:v>
                </c:pt>
                <c:pt idx="2220">
                  <c:v>444.1999999999997</c:v>
                </c:pt>
                <c:pt idx="2221">
                  <c:v>444.39999999999969</c:v>
                </c:pt>
                <c:pt idx="2222">
                  <c:v>444.59999999999968</c:v>
                </c:pt>
                <c:pt idx="2223">
                  <c:v>444.79999999999967</c:v>
                </c:pt>
                <c:pt idx="2224">
                  <c:v>444.99999999999966</c:v>
                </c:pt>
                <c:pt idx="2225">
                  <c:v>445.2</c:v>
                </c:pt>
                <c:pt idx="2226">
                  <c:v>445.4</c:v>
                </c:pt>
                <c:pt idx="2227">
                  <c:v>445.59999999999997</c:v>
                </c:pt>
                <c:pt idx="2228">
                  <c:v>445.79999999999995</c:v>
                </c:pt>
                <c:pt idx="2229">
                  <c:v>445.99999999999994</c:v>
                </c:pt>
                <c:pt idx="2230">
                  <c:v>446.19999999999993</c:v>
                </c:pt>
                <c:pt idx="2231">
                  <c:v>446.39999999999992</c:v>
                </c:pt>
                <c:pt idx="2232">
                  <c:v>446.59999999999991</c:v>
                </c:pt>
                <c:pt idx="2233">
                  <c:v>446.7999999999999</c:v>
                </c:pt>
                <c:pt idx="2234">
                  <c:v>446.99999999999989</c:v>
                </c:pt>
                <c:pt idx="2235">
                  <c:v>447.19999999999987</c:v>
                </c:pt>
                <c:pt idx="2236">
                  <c:v>447.39999999999986</c:v>
                </c:pt>
                <c:pt idx="2237">
                  <c:v>447.59999999999985</c:v>
                </c:pt>
                <c:pt idx="2238">
                  <c:v>447.79999999999984</c:v>
                </c:pt>
                <c:pt idx="2239">
                  <c:v>447.99999999999983</c:v>
                </c:pt>
                <c:pt idx="2240">
                  <c:v>448.19999999999982</c:v>
                </c:pt>
                <c:pt idx="2241">
                  <c:v>448.39999999999981</c:v>
                </c:pt>
                <c:pt idx="2242">
                  <c:v>448.5999999999998</c:v>
                </c:pt>
                <c:pt idx="2243">
                  <c:v>448.79999999999978</c:v>
                </c:pt>
                <c:pt idx="2244">
                  <c:v>448.99999999999977</c:v>
                </c:pt>
                <c:pt idx="2245">
                  <c:v>449.19999999999976</c:v>
                </c:pt>
                <c:pt idx="2246">
                  <c:v>449.39999999999975</c:v>
                </c:pt>
                <c:pt idx="2247">
                  <c:v>449.59999999999974</c:v>
                </c:pt>
                <c:pt idx="2248">
                  <c:v>449.79999999999973</c:v>
                </c:pt>
                <c:pt idx="2249">
                  <c:v>449.99999999999972</c:v>
                </c:pt>
                <c:pt idx="2250">
                  <c:v>450.1999999999997</c:v>
                </c:pt>
                <c:pt idx="2251">
                  <c:v>450.39999999999969</c:v>
                </c:pt>
                <c:pt idx="2252">
                  <c:v>450.59999999999968</c:v>
                </c:pt>
                <c:pt idx="2253">
                  <c:v>450.79999999999967</c:v>
                </c:pt>
                <c:pt idx="2254">
                  <c:v>450.99999999999966</c:v>
                </c:pt>
                <c:pt idx="2255">
                  <c:v>451.2</c:v>
                </c:pt>
                <c:pt idx="2256">
                  <c:v>451.4</c:v>
                </c:pt>
                <c:pt idx="2257">
                  <c:v>451.59999999999997</c:v>
                </c:pt>
                <c:pt idx="2258">
                  <c:v>451.79999999999995</c:v>
                </c:pt>
                <c:pt idx="2259">
                  <c:v>451.99999999999994</c:v>
                </c:pt>
                <c:pt idx="2260">
                  <c:v>452.19999999999993</c:v>
                </c:pt>
                <c:pt idx="2261">
                  <c:v>452.39999999999992</c:v>
                </c:pt>
                <c:pt idx="2262">
                  <c:v>452.59999999999991</c:v>
                </c:pt>
                <c:pt idx="2263">
                  <c:v>452.7999999999999</c:v>
                </c:pt>
                <c:pt idx="2264">
                  <c:v>452.99999999999989</c:v>
                </c:pt>
                <c:pt idx="2265">
                  <c:v>453.19999999999987</c:v>
                </c:pt>
                <c:pt idx="2266">
                  <c:v>453.39999999999986</c:v>
                </c:pt>
                <c:pt idx="2267">
                  <c:v>453.59999999999985</c:v>
                </c:pt>
                <c:pt idx="2268">
                  <c:v>453.79999999999984</c:v>
                </c:pt>
                <c:pt idx="2269">
                  <c:v>453.99999999999983</c:v>
                </c:pt>
                <c:pt idx="2270">
                  <c:v>454.19999999999982</c:v>
                </c:pt>
                <c:pt idx="2271">
                  <c:v>454.39999999999981</c:v>
                </c:pt>
                <c:pt idx="2272">
                  <c:v>454.5999999999998</c:v>
                </c:pt>
                <c:pt idx="2273">
                  <c:v>454.79999999999978</c:v>
                </c:pt>
                <c:pt idx="2274">
                  <c:v>454.99999999999977</c:v>
                </c:pt>
                <c:pt idx="2275">
                  <c:v>455.19999999999976</c:v>
                </c:pt>
                <c:pt idx="2276">
                  <c:v>455.39999999999975</c:v>
                </c:pt>
                <c:pt idx="2277">
                  <c:v>455.59999999999974</c:v>
                </c:pt>
                <c:pt idx="2278">
                  <c:v>455.79999999999973</c:v>
                </c:pt>
                <c:pt idx="2279">
                  <c:v>455.99999999999972</c:v>
                </c:pt>
                <c:pt idx="2280">
                  <c:v>456.1999999999997</c:v>
                </c:pt>
                <c:pt idx="2281">
                  <c:v>456.39999999999969</c:v>
                </c:pt>
                <c:pt idx="2282">
                  <c:v>456.59999999999968</c:v>
                </c:pt>
                <c:pt idx="2283">
                  <c:v>456.79999999999967</c:v>
                </c:pt>
                <c:pt idx="2284">
                  <c:v>456.99999999999966</c:v>
                </c:pt>
                <c:pt idx="2285">
                  <c:v>457.2</c:v>
                </c:pt>
                <c:pt idx="2286">
                  <c:v>457.4</c:v>
                </c:pt>
                <c:pt idx="2287">
                  <c:v>457.59999999999997</c:v>
                </c:pt>
                <c:pt idx="2288">
                  <c:v>457.79999999999995</c:v>
                </c:pt>
                <c:pt idx="2289">
                  <c:v>457.99999999999994</c:v>
                </c:pt>
                <c:pt idx="2290">
                  <c:v>458.19999999999993</c:v>
                </c:pt>
                <c:pt idx="2291">
                  <c:v>458.39999999999992</c:v>
                </c:pt>
                <c:pt idx="2292">
                  <c:v>458.59999999999991</c:v>
                </c:pt>
                <c:pt idx="2293">
                  <c:v>458.7999999999999</c:v>
                </c:pt>
                <c:pt idx="2294">
                  <c:v>458.99999999999989</c:v>
                </c:pt>
                <c:pt idx="2295">
                  <c:v>459.19999999999987</c:v>
                </c:pt>
                <c:pt idx="2296">
                  <c:v>459.39999999999986</c:v>
                </c:pt>
                <c:pt idx="2297">
                  <c:v>459.59999999999985</c:v>
                </c:pt>
                <c:pt idx="2298">
                  <c:v>459.79999999999984</c:v>
                </c:pt>
                <c:pt idx="2299">
                  <c:v>459.99999999999983</c:v>
                </c:pt>
                <c:pt idx="2300">
                  <c:v>460.19999999999982</c:v>
                </c:pt>
                <c:pt idx="2301">
                  <c:v>460.39999999999981</c:v>
                </c:pt>
                <c:pt idx="2302">
                  <c:v>460.5999999999998</c:v>
                </c:pt>
                <c:pt idx="2303">
                  <c:v>460.79999999999978</c:v>
                </c:pt>
                <c:pt idx="2304">
                  <c:v>460.99999999999977</c:v>
                </c:pt>
                <c:pt idx="2305">
                  <c:v>461.19999999999976</c:v>
                </c:pt>
                <c:pt idx="2306">
                  <c:v>461.39999999999975</c:v>
                </c:pt>
                <c:pt idx="2307">
                  <c:v>461.59999999999974</c:v>
                </c:pt>
                <c:pt idx="2308">
                  <c:v>461.79999999999973</c:v>
                </c:pt>
                <c:pt idx="2309">
                  <c:v>461.99999999999972</c:v>
                </c:pt>
                <c:pt idx="2310">
                  <c:v>462.1999999999997</c:v>
                </c:pt>
                <c:pt idx="2311">
                  <c:v>462.39999999999969</c:v>
                </c:pt>
                <c:pt idx="2312">
                  <c:v>462.59999999999968</c:v>
                </c:pt>
                <c:pt idx="2313">
                  <c:v>462.79999999999967</c:v>
                </c:pt>
                <c:pt idx="2314">
                  <c:v>462.99999999999966</c:v>
                </c:pt>
                <c:pt idx="2315">
                  <c:v>463.2</c:v>
                </c:pt>
                <c:pt idx="2316">
                  <c:v>463.4</c:v>
                </c:pt>
                <c:pt idx="2317">
                  <c:v>463.59999999999997</c:v>
                </c:pt>
                <c:pt idx="2318">
                  <c:v>463.79999999999995</c:v>
                </c:pt>
                <c:pt idx="2319">
                  <c:v>463.99999999999994</c:v>
                </c:pt>
                <c:pt idx="2320">
                  <c:v>464.19999999999993</c:v>
                </c:pt>
                <c:pt idx="2321">
                  <c:v>464.39999999999992</c:v>
                </c:pt>
                <c:pt idx="2322">
                  <c:v>464.59999999999991</c:v>
                </c:pt>
                <c:pt idx="2323">
                  <c:v>464.7999999999999</c:v>
                </c:pt>
                <c:pt idx="2324">
                  <c:v>464.99999999999989</c:v>
                </c:pt>
                <c:pt idx="2325">
                  <c:v>465.19999999999987</c:v>
                </c:pt>
                <c:pt idx="2326">
                  <c:v>465.39999999999986</c:v>
                </c:pt>
                <c:pt idx="2327">
                  <c:v>465.59999999999985</c:v>
                </c:pt>
                <c:pt idx="2328">
                  <c:v>465.79999999999984</c:v>
                </c:pt>
                <c:pt idx="2329">
                  <c:v>465.99999999999983</c:v>
                </c:pt>
                <c:pt idx="2330">
                  <c:v>466.19999999999982</c:v>
                </c:pt>
                <c:pt idx="2331">
                  <c:v>466.39999999999981</c:v>
                </c:pt>
                <c:pt idx="2332">
                  <c:v>466.5999999999998</c:v>
                </c:pt>
                <c:pt idx="2333">
                  <c:v>466.79999999999978</c:v>
                </c:pt>
                <c:pt idx="2334">
                  <c:v>466.99999999999977</c:v>
                </c:pt>
                <c:pt idx="2335">
                  <c:v>467.19999999999976</c:v>
                </c:pt>
                <c:pt idx="2336">
                  <c:v>467.39999999999975</c:v>
                </c:pt>
                <c:pt idx="2337">
                  <c:v>467.59999999999974</c:v>
                </c:pt>
                <c:pt idx="2338">
                  <c:v>467.79999999999973</c:v>
                </c:pt>
                <c:pt idx="2339">
                  <c:v>467.99999999999972</c:v>
                </c:pt>
                <c:pt idx="2340">
                  <c:v>468.1999999999997</c:v>
                </c:pt>
                <c:pt idx="2341">
                  <c:v>468.39999999999969</c:v>
                </c:pt>
                <c:pt idx="2342">
                  <c:v>468.59999999999968</c:v>
                </c:pt>
                <c:pt idx="2343">
                  <c:v>468.79999999999967</c:v>
                </c:pt>
                <c:pt idx="2344">
                  <c:v>468.99999999999966</c:v>
                </c:pt>
                <c:pt idx="2345">
                  <c:v>469.2</c:v>
                </c:pt>
                <c:pt idx="2346">
                  <c:v>469.4</c:v>
                </c:pt>
                <c:pt idx="2347">
                  <c:v>469.59999999999997</c:v>
                </c:pt>
                <c:pt idx="2348">
                  <c:v>469.79999999999995</c:v>
                </c:pt>
                <c:pt idx="2349">
                  <c:v>469.99999999999994</c:v>
                </c:pt>
                <c:pt idx="2350">
                  <c:v>470.19999999999993</c:v>
                </c:pt>
                <c:pt idx="2351">
                  <c:v>470.39999999999992</c:v>
                </c:pt>
                <c:pt idx="2352">
                  <c:v>470.59999999999991</c:v>
                </c:pt>
                <c:pt idx="2353">
                  <c:v>470.7999999999999</c:v>
                </c:pt>
                <c:pt idx="2354">
                  <c:v>470.99999999999989</c:v>
                </c:pt>
                <c:pt idx="2355">
                  <c:v>471.19999999999987</c:v>
                </c:pt>
                <c:pt idx="2356">
                  <c:v>471.39999999999986</c:v>
                </c:pt>
                <c:pt idx="2357">
                  <c:v>471.59999999999985</c:v>
                </c:pt>
                <c:pt idx="2358">
                  <c:v>471.79999999999984</c:v>
                </c:pt>
                <c:pt idx="2359">
                  <c:v>471.99999999999983</c:v>
                </c:pt>
                <c:pt idx="2360">
                  <c:v>472.19999999999982</c:v>
                </c:pt>
                <c:pt idx="2361">
                  <c:v>472.39999999999981</c:v>
                </c:pt>
                <c:pt idx="2362">
                  <c:v>472.5999999999998</c:v>
                </c:pt>
                <c:pt idx="2363">
                  <c:v>472.79999999999978</c:v>
                </c:pt>
                <c:pt idx="2364">
                  <c:v>472.99999999999977</c:v>
                </c:pt>
                <c:pt idx="2365">
                  <c:v>473.19999999999976</c:v>
                </c:pt>
                <c:pt idx="2366">
                  <c:v>473.39999999999975</c:v>
                </c:pt>
                <c:pt idx="2367">
                  <c:v>473.59999999999974</c:v>
                </c:pt>
                <c:pt idx="2368">
                  <c:v>473.79999999999973</c:v>
                </c:pt>
                <c:pt idx="2369">
                  <c:v>473.99999999999972</c:v>
                </c:pt>
                <c:pt idx="2370">
                  <c:v>474.1999999999997</c:v>
                </c:pt>
                <c:pt idx="2371">
                  <c:v>474.39999999999969</c:v>
                </c:pt>
                <c:pt idx="2372">
                  <c:v>474.59999999999968</c:v>
                </c:pt>
                <c:pt idx="2373">
                  <c:v>474.79999999999967</c:v>
                </c:pt>
                <c:pt idx="2374">
                  <c:v>474.99999999999966</c:v>
                </c:pt>
                <c:pt idx="2375">
                  <c:v>475.2</c:v>
                </c:pt>
                <c:pt idx="2376">
                  <c:v>475.4</c:v>
                </c:pt>
                <c:pt idx="2377">
                  <c:v>475.59999999999997</c:v>
                </c:pt>
                <c:pt idx="2378">
                  <c:v>475.79999999999995</c:v>
                </c:pt>
                <c:pt idx="2379">
                  <c:v>475.99999999999994</c:v>
                </c:pt>
                <c:pt idx="2380">
                  <c:v>476.19999999999993</c:v>
                </c:pt>
                <c:pt idx="2381">
                  <c:v>476.39999999999992</c:v>
                </c:pt>
                <c:pt idx="2382">
                  <c:v>476.59999999999991</c:v>
                </c:pt>
                <c:pt idx="2383">
                  <c:v>476.7999999999999</c:v>
                </c:pt>
                <c:pt idx="2384">
                  <c:v>476.99999999999989</c:v>
                </c:pt>
                <c:pt idx="2385">
                  <c:v>477.19999999999987</c:v>
                </c:pt>
                <c:pt idx="2386">
                  <c:v>477.39999999999986</c:v>
                </c:pt>
                <c:pt idx="2387">
                  <c:v>477.59999999999985</c:v>
                </c:pt>
                <c:pt idx="2388">
                  <c:v>477.79999999999984</c:v>
                </c:pt>
                <c:pt idx="2389">
                  <c:v>477.99999999999983</c:v>
                </c:pt>
                <c:pt idx="2390">
                  <c:v>478.19999999999982</c:v>
                </c:pt>
                <c:pt idx="2391">
                  <c:v>478.39999999999981</c:v>
                </c:pt>
                <c:pt idx="2392">
                  <c:v>478.5999999999998</c:v>
                </c:pt>
                <c:pt idx="2393">
                  <c:v>478.79999999999978</c:v>
                </c:pt>
                <c:pt idx="2394">
                  <c:v>478.99999999999977</c:v>
                </c:pt>
                <c:pt idx="2395">
                  <c:v>479.19999999999976</c:v>
                </c:pt>
                <c:pt idx="2396">
                  <c:v>479.39999999999975</c:v>
                </c:pt>
                <c:pt idx="2397">
                  <c:v>479.59999999999974</c:v>
                </c:pt>
                <c:pt idx="2398">
                  <c:v>479.79999999999973</c:v>
                </c:pt>
                <c:pt idx="2399">
                  <c:v>479.99999999999972</c:v>
                </c:pt>
                <c:pt idx="2400">
                  <c:v>480.1999999999997</c:v>
                </c:pt>
                <c:pt idx="2401">
                  <c:v>480.39999999999969</c:v>
                </c:pt>
                <c:pt idx="2402">
                  <c:v>480.59999999999968</c:v>
                </c:pt>
                <c:pt idx="2403">
                  <c:v>480.79999999999967</c:v>
                </c:pt>
                <c:pt idx="2404">
                  <c:v>480.99999999999966</c:v>
                </c:pt>
                <c:pt idx="2405">
                  <c:v>481.2</c:v>
                </c:pt>
                <c:pt idx="2406">
                  <c:v>481.4</c:v>
                </c:pt>
                <c:pt idx="2407">
                  <c:v>481.59999999999997</c:v>
                </c:pt>
                <c:pt idx="2408">
                  <c:v>481.79999999999995</c:v>
                </c:pt>
                <c:pt idx="2409">
                  <c:v>481.99999999999994</c:v>
                </c:pt>
                <c:pt idx="2410">
                  <c:v>482.19999999999993</c:v>
                </c:pt>
                <c:pt idx="2411">
                  <c:v>482.39999999999992</c:v>
                </c:pt>
                <c:pt idx="2412">
                  <c:v>482.59999999999991</c:v>
                </c:pt>
                <c:pt idx="2413">
                  <c:v>482.7999999999999</c:v>
                </c:pt>
                <c:pt idx="2414">
                  <c:v>482.99999999999989</c:v>
                </c:pt>
                <c:pt idx="2415">
                  <c:v>483.19999999999987</c:v>
                </c:pt>
                <c:pt idx="2416">
                  <c:v>483.39999999999986</c:v>
                </c:pt>
                <c:pt idx="2417">
                  <c:v>483.59999999999985</c:v>
                </c:pt>
                <c:pt idx="2418">
                  <c:v>483.79999999999984</c:v>
                </c:pt>
                <c:pt idx="2419">
                  <c:v>483.99999999999983</c:v>
                </c:pt>
                <c:pt idx="2420">
                  <c:v>484.19999999999982</c:v>
                </c:pt>
                <c:pt idx="2421">
                  <c:v>484.39999999999981</c:v>
                </c:pt>
                <c:pt idx="2422">
                  <c:v>484.5999999999998</c:v>
                </c:pt>
                <c:pt idx="2423">
                  <c:v>484.79999999999978</c:v>
                </c:pt>
                <c:pt idx="2424">
                  <c:v>484.99999999999977</c:v>
                </c:pt>
                <c:pt idx="2425">
                  <c:v>485.19999999999976</c:v>
                </c:pt>
                <c:pt idx="2426">
                  <c:v>485.39999999999975</c:v>
                </c:pt>
                <c:pt idx="2427">
                  <c:v>485.59999999999974</c:v>
                </c:pt>
                <c:pt idx="2428">
                  <c:v>485.79999999999973</c:v>
                </c:pt>
                <c:pt idx="2429">
                  <c:v>485.99999999999972</c:v>
                </c:pt>
                <c:pt idx="2430">
                  <c:v>486.1999999999997</c:v>
                </c:pt>
                <c:pt idx="2431">
                  <c:v>486.39999999999969</c:v>
                </c:pt>
                <c:pt idx="2432">
                  <c:v>486.59999999999968</c:v>
                </c:pt>
                <c:pt idx="2433">
                  <c:v>486.79999999999967</c:v>
                </c:pt>
                <c:pt idx="2434">
                  <c:v>486.99999999999966</c:v>
                </c:pt>
                <c:pt idx="2435">
                  <c:v>487.2</c:v>
                </c:pt>
                <c:pt idx="2436">
                  <c:v>487.4</c:v>
                </c:pt>
                <c:pt idx="2437">
                  <c:v>487.59999999999997</c:v>
                </c:pt>
                <c:pt idx="2438">
                  <c:v>487.79999999999995</c:v>
                </c:pt>
                <c:pt idx="2439">
                  <c:v>487.99999999999994</c:v>
                </c:pt>
                <c:pt idx="2440">
                  <c:v>488.19999999999993</c:v>
                </c:pt>
                <c:pt idx="2441">
                  <c:v>488.39999999999992</c:v>
                </c:pt>
                <c:pt idx="2442">
                  <c:v>488.59999999999991</c:v>
                </c:pt>
                <c:pt idx="2443">
                  <c:v>488.7999999999999</c:v>
                </c:pt>
                <c:pt idx="2444">
                  <c:v>488.99999999999989</c:v>
                </c:pt>
                <c:pt idx="2445">
                  <c:v>489.19999999999987</c:v>
                </c:pt>
                <c:pt idx="2446">
                  <c:v>489.39999999999986</c:v>
                </c:pt>
                <c:pt idx="2447">
                  <c:v>489.59999999999985</c:v>
                </c:pt>
                <c:pt idx="2448">
                  <c:v>489.79999999999984</c:v>
                </c:pt>
                <c:pt idx="2449">
                  <c:v>489.99999999999983</c:v>
                </c:pt>
                <c:pt idx="2450">
                  <c:v>490.19999999999982</c:v>
                </c:pt>
                <c:pt idx="2451">
                  <c:v>490.39999999999981</c:v>
                </c:pt>
                <c:pt idx="2452">
                  <c:v>490.5999999999998</c:v>
                </c:pt>
                <c:pt idx="2453">
                  <c:v>490.79999999999978</c:v>
                </c:pt>
                <c:pt idx="2454">
                  <c:v>490.99999999999977</c:v>
                </c:pt>
                <c:pt idx="2455">
                  <c:v>491.19999999999976</c:v>
                </c:pt>
                <c:pt idx="2456">
                  <c:v>491.39999999999975</c:v>
                </c:pt>
                <c:pt idx="2457">
                  <c:v>491.59999999999974</c:v>
                </c:pt>
                <c:pt idx="2458">
                  <c:v>491.79999999999973</c:v>
                </c:pt>
                <c:pt idx="2459">
                  <c:v>491.99999999999972</c:v>
                </c:pt>
                <c:pt idx="2460">
                  <c:v>492.1999999999997</c:v>
                </c:pt>
                <c:pt idx="2461">
                  <c:v>492.39999999999969</c:v>
                </c:pt>
                <c:pt idx="2462">
                  <c:v>492.59999999999968</c:v>
                </c:pt>
                <c:pt idx="2463">
                  <c:v>492.79999999999967</c:v>
                </c:pt>
                <c:pt idx="2464">
                  <c:v>492.99999999999966</c:v>
                </c:pt>
                <c:pt idx="2465">
                  <c:v>493.2</c:v>
                </c:pt>
                <c:pt idx="2466">
                  <c:v>493.4</c:v>
                </c:pt>
                <c:pt idx="2467">
                  <c:v>493.59999999999997</c:v>
                </c:pt>
                <c:pt idx="2468">
                  <c:v>493.79999999999995</c:v>
                </c:pt>
                <c:pt idx="2469">
                  <c:v>493.99999999999994</c:v>
                </c:pt>
                <c:pt idx="2470">
                  <c:v>494.19999999999993</c:v>
                </c:pt>
                <c:pt idx="2471">
                  <c:v>494.39999999999992</c:v>
                </c:pt>
                <c:pt idx="2472">
                  <c:v>494.59999999999991</c:v>
                </c:pt>
                <c:pt idx="2473">
                  <c:v>494.7999999999999</c:v>
                </c:pt>
                <c:pt idx="2474">
                  <c:v>494.99999999999989</c:v>
                </c:pt>
                <c:pt idx="2475">
                  <c:v>495.19999999999987</c:v>
                </c:pt>
                <c:pt idx="2476">
                  <c:v>495.39999999999986</c:v>
                </c:pt>
                <c:pt idx="2477">
                  <c:v>495.59999999999985</c:v>
                </c:pt>
                <c:pt idx="2478">
                  <c:v>495.79999999999984</c:v>
                </c:pt>
                <c:pt idx="2479">
                  <c:v>495.99999999999983</c:v>
                </c:pt>
                <c:pt idx="2480">
                  <c:v>496.19999999999982</c:v>
                </c:pt>
                <c:pt idx="2481">
                  <c:v>496.39999999999981</c:v>
                </c:pt>
                <c:pt idx="2482">
                  <c:v>496.5999999999998</c:v>
                </c:pt>
                <c:pt idx="2483">
                  <c:v>496.79999999999978</c:v>
                </c:pt>
                <c:pt idx="2484">
                  <c:v>496.99999999999977</c:v>
                </c:pt>
                <c:pt idx="2485">
                  <c:v>497.19999999999976</c:v>
                </c:pt>
                <c:pt idx="2486">
                  <c:v>497.39999999999975</c:v>
                </c:pt>
                <c:pt idx="2487">
                  <c:v>497.59999999999974</c:v>
                </c:pt>
                <c:pt idx="2488">
                  <c:v>497.79999999999973</c:v>
                </c:pt>
                <c:pt idx="2489">
                  <c:v>497.99999999999972</c:v>
                </c:pt>
                <c:pt idx="2490">
                  <c:v>498.1999999999997</c:v>
                </c:pt>
                <c:pt idx="2491">
                  <c:v>498.39999999999969</c:v>
                </c:pt>
                <c:pt idx="2492">
                  <c:v>498.59999999999968</c:v>
                </c:pt>
                <c:pt idx="2493">
                  <c:v>498.79999999999967</c:v>
                </c:pt>
                <c:pt idx="2494">
                  <c:v>498.99999999999966</c:v>
                </c:pt>
                <c:pt idx="2495">
                  <c:v>499.2</c:v>
                </c:pt>
                <c:pt idx="2496">
                  <c:v>499.4</c:v>
                </c:pt>
                <c:pt idx="2497">
                  <c:v>499.59999999999997</c:v>
                </c:pt>
                <c:pt idx="2498">
                  <c:v>499.79999999999995</c:v>
                </c:pt>
                <c:pt idx="2499">
                  <c:v>499.99999999999994</c:v>
                </c:pt>
                <c:pt idx="2500">
                  <c:v>500.19999999999993</c:v>
                </c:pt>
                <c:pt idx="2501">
                  <c:v>500.39999999999992</c:v>
                </c:pt>
                <c:pt idx="2502">
                  <c:v>500.59999999999991</c:v>
                </c:pt>
                <c:pt idx="2503">
                  <c:v>500.7999999999999</c:v>
                </c:pt>
                <c:pt idx="2504">
                  <c:v>500.99999999999989</c:v>
                </c:pt>
                <c:pt idx="2505">
                  <c:v>501.19999999999987</c:v>
                </c:pt>
                <c:pt idx="2506">
                  <c:v>501.39999999999986</c:v>
                </c:pt>
                <c:pt idx="2507">
                  <c:v>501.59999999999985</c:v>
                </c:pt>
                <c:pt idx="2508">
                  <c:v>501.79999999999984</c:v>
                </c:pt>
                <c:pt idx="2509">
                  <c:v>501.99999999999983</c:v>
                </c:pt>
                <c:pt idx="2510">
                  <c:v>502.19999999999982</c:v>
                </c:pt>
                <c:pt idx="2511">
                  <c:v>502.39999999999981</c:v>
                </c:pt>
                <c:pt idx="2512">
                  <c:v>502.5999999999998</c:v>
                </c:pt>
                <c:pt idx="2513">
                  <c:v>502.79999999999978</c:v>
                </c:pt>
                <c:pt idx="2514">
                  <c:v>502.99999999999977</c:v>
                </c:pt>
                <c:pt idx="2515">
                  <c:v>503.19999999999976</c:v>
                </c:pt>
                <c:pt idx="2516">
                  <c:v>503.39999999999975</c:v>
                </c:pt>
                <c:pt idx="2517">
                  <c:v>503.59999999999974</c:v>
                </c:pt>
                <c:pt idx="2518">
                  <c:v>503.79999999999973</c:v>
                </c:pt>
                <c:pt idx="2519">
                  <c:v>503.99999999999972</c:v>
                </c:pt>
                <c:pt idx="2520">
                  <c:v>504.1999999999997</c:v>
                </c:pt>
                <c:pt idx="2521">
                  <c:v>504.39999999999969</c:v>
                </c:pt>
                <c:pt idx="2522">
                  <c:v>504.59999999999968</c:v>
                </c:pt>
                <c:pt idx="2523">
                  <c:v>504.79999999999967</c:v>
                </c:pt>
                <c:pt idx="2524">
                  <c:v>504.99999999999966</c:v>
                </c:pt>
                <c:pt idx="2525">
                  <c:v>505.2</c:v>
                </c:pt>
                <c:pt idx="2526">
                  <c:v>505.4</c:v>
                </c:pt>
                <c:pt idx="2527">
                  <c:v>505.59999999999997</c:v>
                </c:pt>
                <c:pt idx="2528">
                  <c:v>505.79999999999995</c:v>
                </c:pt>
                <c:pt idx="2529">
                  <c:v>505.99999999999994</c:v>
                </c:pt>
                <c:pt idx="2530">
                  <c:v>506.19999999999993</c:v>
                </c:pt>
                <c:pt idx="2531">
                  <c:v>506.39999999999992</c:v>
                </c:pt>
                <c:pt idx="2532">
                  <c:v>506.59999999999991</c:v>
                </c:pt>
                <c:pt idx="2533">
                  <c:v>506.7999999999999</c:v>
                </c:pt>
                <c:pt idx="2534">
                  <c:v>506.99999999999989</c:v>
                </c:pt>
                <c:pt idx="2535">
                  <c:v>507.19999999999987</c:v>
                </c:pt>
                <c:pt idx="2536">
                  <c:v>507.39999999999986</c:v>
                </c:pt>
                <c:pt idx="2537">
                  <c:v>507.59999999999985</c:v>
                </c:pt>
                <c:pt idx="2538">
                  <c:v>507.79999999999984</c:v>
                </c:pt>
                <c:pt idx="2539">
                  <c:v>507.99999999999983</c:v>
                </c:pt>
                <c:pt idx="2540">
                  <c:v>508.19999999999982</c:v>
                </c:pt>
                <c:pt idx="2541">
                  <c:v>508.39999999999981</c:v>
                </c:pt>
                <c:pt idx="2542">
                  <c:v>508.5999999999998</c:v>
                </c:pt>
                <c:pt idx="2543">
                  <c:v>508.79999999999978</c:v>
                </c:pt>
                <c:pt idx="2544">
                  <c:v>508.99999999999977</c:v>
                </c:pt>
                <c:pt idx="2545">
                  <c:v>509.19999999999976</c:v>
                </c:pt>
                <c:pt idx="2546">
                  <c:v>509.39999999999975</c:v>
                </c:pt>
                <c:pt idx="2547">
                  <c:v>509.59999999999974</c:v>
                </c:pt>
                <c:pt idx="2548">
                  <c:v>509.79999999999973</c:v>
                </c:pt>
                <c:pt idx="2549">
                  <c:v>509.99999999999972</c:v>
                </c:pt>
                <c:pt idx="2550">
                  <c:v>510.1999999999997</c:v>
                </c:pt>
                <c:pt idx="2551">
                  <c:v>510.39999999999969</c:v>
                </c:pt>
                <c:pt idx="2552">
                  <c:v>510.59999999999968</c:v>
                </c:pt>
                <c:pt idx="2553">
                  <c:v>510.79999999999967</c:v>
                </c:pt>
                <c:pt idx="2554">
                  <c:v>510.99999999999966</c:v>
                </c:pt>
                <c:pt idx="2555">
                  <c:v>511.2</c:v>
                </c:pt>
                <c:pt idx="2556">
                  <c:v>511.4</c:v>
                </c:pt>
                <c:pt idx="2557">
                  <c:v>511.59999999999997</c:v>
                </c:pt>
                <c:pt idx="2558">
                  <c:v>511.79999999999995</c:v>
                </c:pt>
                <c:pt idx="2559">
                  <c:v>511.99999999999994</c:v>
                </c:pt>
                <c:pt idx="2560">
                  <c:v>512.19999999999993</c:v>
                </c:pt>
                <c:pt idx="2561">
                  <c:v>512.4</c:v>
                </c:pt>
                <c:pt idx="2562">
                  <c:v>512.6</c:v>
                </c:pt>
                <c:pt idx="2563">
                  <c:v>512.80000000000007</c:v>
                </c:pt>
                <c:pt idx="2564">
                  <c:v>513.00000000000011</c:v>
                </c:pt>
                <c:pt idx="2565">
                  <c:v>513.20000000000016</c:v>
                </c:pt>
                <c:pt idx="2566">
                  <c:v>513.4000000000002</c:v>
                </c:pt>
                <c:pt idx="2567">
                  <c:v>513.60000000000025</c:v>
                </c:pt>
                <c:pt idx="2568">
                  <c:v>513.8000000000003</c:v>
                </c:pt>
                <c:pt idx="2569">
                  <c:v>514.00000000000034</c:v>
                </c:pt>
                <c:pt idx="2570">
                  <c:v>514.20000000000039</c:v>
                </c:pt>
                <c:pt idx="2571">
                  <c:v>514.40000000000043</c:v>
                </c:pt>
                <c:pt idx="2572">
                  <c:v>514.60000000000048</c:v>
                </c:pt>
                <c:pt idx="2573">
                  <c:v>514.80000000000052</c:v>
                </c:pt>
                <c:pt idx="2574">
                  <c:v>515.00000000000057</c:v>
                </c:pt>
                <c:pt idx="2575">
                  <c:v>515.20000000000061</c:v>
                </c:pt>
                <c:pt idx="2576">
                  <c:v>515.40000000000066</c:v>
                </c:pt>
                <c:pt idx="2577">
                  <c:v>515.6000000000007</c:v>
                </c:pt>
                <c:pt idx="2578">
                  <c:v>515.80000000000075</c:v>
                </c:pt>
                <c:pt idx="2579">
                  <c:v>516.0000000000008</c:v>
                </c:pt>
                <c:pt idx="2580">
                  <c:v>516.20000000000084</c:v>
                </c:pt>
                <c:pt idx="2581">
                  <c:v>516.40000000000089</c:v>
                </c:pt>
                <c:pt idx="2582">
                  <c:v>516.60000000000093</c:v>
                </c:pt>
                <c:pt idx="2583">
                  <c:v>516.80000000000098</c:v>
                </c:pt>
                <c:pt idx="2584">
                  <c:v>517.00000000000102</c:v>
                </c:pt>
                <c:pt idx="2585">
                  <c:v>517.20000000000005</c:v>
                </c:pt>
                <c:pt idx="2586">
                  <c:v>517.40000000000009</c:v>
                </c:pt>
                <c:pt idx="2587">
                  <c:v>517.60000000000014</c:v>
                </c:pt>
                <c:pt idx="2588">
                  <c:v>517.80000000000018</c:v>
                </c:pt>
                <c:pt idx="2589">
                  <c:v>518.00000000000023</c:v>
                </c:pt>
                <c:pt idx="2590">
                  <c:v>518.20000000000027</c:v>
                </c:pt>
                <c:pt idx="2591">
                  <c:v>518.40000000000032</c:v>
                </c:pt>
                <c:pt idx="2592">
                  <c:v>518.60000000000036</c:v>
                </c:pt>
                <c:pt idx="2593">
                  <c:v>518.80000000000041</c:v>
                </c:pt>
                <c:pt idx="2594">
                  <c:v>519.00000000000045</c:v>
                </c:pt>
                <c:pt idx="2595">
                  <c:v>519.2000000000005</c:v>
                </c:pt>
                <c:pt idx="2596">
                  <c:v>519.40000000000055</c:v>
                </c:pt>
                <c:pt idx="2597">
                  <c:v>519.60000000000059</c:v>
                </c:pt>
                <c:pt idx="2598">
                  <c:v>519.80000000000064</c:v>
                </c:pt>
                <c:pt idx="2599">
                  <c:v>520.00000000000068</c:v>
                </c:pt>
                <c:pt idx="2600">
                  <c:v>520.20000000000073</c:v>
                </c:pt>
                <c:pt idx="2601">
                  <c:v>520.40000000000077</c:v>
                </c:pt>
                <c:pt idx="2602">
                  <c:v>520.60000000000082</c:v>
                </c:pt>
                <c:pt idx="2603">
                  <c:v>520.80000000000086</c:v>
                </c:pt>
                <c:pt idx="2604">
                  <c:v>521.00000000000091</c:v>
                </c:pt>
                <c:pt idx="2605">
                  <c:v>521.20000000000095</c:v>
                </c:pt>
                <c:pt idx="2606">
                  <c:v>521.400000000001</c:v>
                </c:pt>
                <c:pt idx="2607">
                  <c:v>521.60000000000105</c:v>
                </c:pt>
                <c:pt idx="2608">
                  <c:v>521.80000000000109</c:v>
                </c:pt>
                <c:pt idx="2609">
                  <c:v>522.00000000000114</c:v>
                </c:pt>
                <c:pt idx="2610">
                  <c:v>522.20000000000118</c:v>
                </c:pt>
                <c:pt idx="2611">
                  <c:v>522.40000000000123</c:v>
                </c:pt>
                <c:pt idx="2612">
                  <c:v>522.60000000000127</c:v>
                </c:pt>
                <c:pt idx="2613">
                  <c:v>522.80000000000132</c:v>
                </c:pt>
                <c:pt idx="2614">
                  <c:v>523.00000000000136</c:v>
                </c:pt>
                <c:pt idx="2615">
                  <c:v>523.20000000000005</c:v>
                </c:pt>
                <c:pt idx="2616">
                  <c:v>523.40000000000009</c:v>
                </c:pt>
                <c:pt idx="2617">
                  <c:v>523.60000000000014</c:v>
                </c:pt>
                <c:pt idx="2618">
                  <c:v>523.80000000000018</c:v>
                </c:pt>
                <c:pt idx="2619">
                  <c:v>524.00000000000023</c:v>
                </c:pt>
                <c:pt idx="2620">
                  <c:v>524.20000000000027</c:v>
                </c:pt>
                <c:pt idx="2621">
                  <c:v>524.40000000000032</c:v>
                </c:pt>
                <c:pt idx="2622">
                  <c:v>524.60000000000036</c:v>
                </c:pt>
                <c:pt idx="2623">
                  <c:v>524.80000000000041</c:v>
                </c:pt>
                <c:pt idx="2624">
                  <c:v>525.00000000000045</c:v>
                </c:pt>
              </c:numCache>
            </c:numRef>
          </c:xVal>
          <c:yVal>
            <c:numRef>
              <c:f>'Column test pile disp'!$B$2:$B$2626</c:f>
              <c:numCache>
                <c:formatCode>0.000</c:formatCode>
                <c:ptCount val="2625"/>
                <c:pt idx="0">
                  <c:v>0</c:v>
                </c:pt>
                <c:pt idx="1">
                  <c:v>-9.3865394592285154E-5</c:v>
                </c:pt>
                <c:pt idx="2">
                  <c:v>-1.0597705841064453E-4</c:v>
                </c:pt>
                <c:pt idx="3">
                  <c:v>-5.7530403137207027E-5</c:v>
                </c:pt>
                <c:pt idx="4">
                  <c:v>-4.5418739318847656E-5</c:v>
                </c:pt>
                <c:pt idx="5">
                  <c:v>-9.3865394592285154E-5</c:v>
                </c:pt>
                <c:pt idx="6">
                  <c:v>-1.180887222290039E-4</c:v>
                </c:pt>
                <c:pt idx="7">
                  <c:v>-2.4223327636718749E-5</c:v>
                </c:pt>
                <c:pt idx="8">
                  <c:v>0</c:v>
                </c:pt>
                <c:pt idx="9">
                  <c:v>-6.9642066955566398E-5</c:v>
                </c:pt>
                <c:pt idx="10">
                  <c:v>-8.1753730773925776E-5</c:v>
                </c:pt>
                <c:pt idx="11">
                  <c:v>-6.9642066955566398E-5</c:v>
                </c:pt>
                <c:pt idx="12">
                  <c:v>-8.1753730773925776E-5</c:v>
                </c:pt>
                <c:pt idx="13">
                  <c:v>-6.9642066955566398E-5</c:v>
                </c:pt>
                <c:pt idx="14">
                  <c:v>-6.9642066955566398E-5</c:v>
                </c:pt>
                <c:pt idx="15">
                  <c:v>-1.0597705841064453E-4</c:v>
                </c:pt>
                <c:pt idx="16">
                  <c:v>-9.3865394592285154E-5</c:v>
                </c:pt>
                <c:pt idx="17">
                  <c:v>-6.9642066955566398E-5</c:v>
                </c:pt>
                <c:pt idx="18">
                  <c:v>-5.7530403137207027E-5</c:v>
                </c:pt>
                <c:pt idx="19">
                  <c:v>-1.2111663818359374E-5</c:v>
                </c:pt>
                <c:pt idx="20">
                  <c:v>1.2111663818359374E-5</c:v>
                </c:pt>
                <c:pt idx="21">
                  <c:v>-4.5418739318847656E-5</c:v>
                </c:pt>
                <c:pt idx="22">
                  <c:v>-4.5418739318847656E-5</c:v>
                </c:pt>
                <c:pt idx="23">
                  <c:v>-9.3865394592285154E-5</c:v>
                </c:pt>
                <c:pt idx="24">
                  <c:v>-1.392841339111328E-4</c:v>
                </c:pt>
                <c:pt idx="25">
                  <c:v>-3.9362907409667969E-4</c:v>
                </c:pt>
                <c:pt idx="26">
                  <c:v>-3.7243366241455076E-4</c:v>
                </c:pt>
                <c:pt idx="27">
                  <c:v>-4.0876865386962891E-4</c:v>
                </c:pt>
                <c:pt idx="28">
                  <c:v>-3.8454532623291012E-4</c:v>
                </c:pt>
                <c:pt idx="29">
                  <c:v>-3.8454532623291012E-4</c:v>
                </c:pt>
                <c:pt idx="30">
                  <c:v>-4.0876865386962891E-4</c:v>
                </c:pt>
                <c:pt idx="31">
                  <c:v>-3.8454532623291012E-4</c:v>
                </c:pt>
                <c:pt idx="32">
                  <c:v>-3.7243366241455076E-4</c:v>
                </c:pt>
                <c:pt idx="33">
                  <c:v>-3.8454532623291012E-4</c:v>
                </c:pt>
                <c:pt idx="34">
                  <c:v>-3.8454532623291012E-4</c:v>
                </c:pt>
                <c:pt idx="35">
                  <c:v>-3.7243366241455076E-4</c:v>
                </c:pt>
                <c:pt idx="36">
                  <c:v>-3.7243366241455076E-4</c:v>
                </c:pt>
                <c:pt idx="37">
                  <c:v>-3.9362907409667969E-4</c:v>
                </c:pt>
                <c:pt idx="38">
                  <c:v>-4.4207572937011714E-4</c:v>
                </c:pt>
                <c:pt idx="39">
                  <c:v>-4.4207572937011714E-4</c:v>
                </c:pt>
                <c:pt idx="40">
                  <c:v>-3.9362907409667969E-4</c:v>
                </c:pt>
                <c:pt idx="41">
                  <c:v>-4.2996406555175778E-4</c:v>
                </c:pt>
                <c:pt idx="42">
                  <c:v>-4.6327114105224607E-4</c:v>
                </c:pt>
                <c:pt idx="43">
                  <c:v>-3.603219985961914E-4</c:v>
                </c:pt>
                <c:pt idx="44">
                  <c:v>-3.270149230957031E-4</c:v>
                </c:pt>
                <c:pt idx="45">
                  <c:v>9.9921226501464836E-5</c:v>
                </c:pt>
                <c:pt idx="46">
                  <c:v>6.3586235046386716E-5</c:v>
                </c:pt>
                <c:pt idx="47">
                  <c:v>9.9921226501464836E-5</c:v>
                </c:pt>
                <c:pt idx="48">
                  <c:v>1.1203289031982421E-4</c:v>
                </c:pt>
                <c:pt idx="49">
                  <c:v>8.4781646728515617E-5</c:v>
                </c:pt>
                <c:pt idx="50">
                  <c:v>5.1474571228027338E-5</c:v>
                </c:pt>
                <c:pt idx="51">
                  <c:v>7.5697898864746094E-5</c:v>
                </c:pt>
                <c:pt idx="52">
                  <c:v>9.9921226501464836E-5</c:v>
                </c:pt>
                <c:pt idx="53">
                  <c:v>7.5697898864746094E-5</c:v>
                </c:pt>
                <c:pt idx="54">
                  <c:v>8.4781646728515617E-5</c:v>
                </c:pt>
                <c:pt idx="55">
                  <c:v>8.4781646728515617E-5</c:v>
                </c:pt>
                <c:pt idx="56">
                  <c:v>6.3586235046386716E-5</c:v>
                </c:pt>
                <c:pt idx="57">
                  <c:v>1.3322830200195311E-4</c:v>
                </c:pt>
                <c:pt idx="58">
                  <c:v>1.9075870513916013E-4</c:v>
                </c:pt>
                <c:pt idx="59">
                  <c:v>1.4231204986572265E-4</c:v>
                </c:pt>
                <c:pt idx="60">
                  <c:v>1.4231204986572265E-4</c:v>
                </c:pt>
                <c:pt idx="61">
                  <c:v>1.5442371368408201E-4</c:v>
                </c:pt>
                <c:pt idx="62">
                  <c:v>1.1203289031982421E-4</c:v>
                </c:pt>
                <c:pt idx="63">
                  <c:v>8.4781646728515617E-5</c:v>
                </c:pt>
                <c:pt idx="64">
                  <c:v>1.2414455413818358E-4</c:v>
                </c:pt>
                <c:pt idx="65">
                  <c:v>1.2414455413818358E-4</c:v>
                </c:pt>
                <c:pt idx="66">
                  <c:v>5.1474571228027338E-5</c:v>
                </c:pt>
                <c:pt idx="67">
                  <c:v>4.2390823364257808E-5</c:v>
                </c:pt>
                <c:pt idx="68">
                  <c:v>1.1203289031982421E-4</c:v>
                </c:pt>
                <c:pt idx="69">
                  <c:v>1.2414455413818358E-4</c:v>
                </c:pt>
                <c:pt idx="70">
                  <c:v>1.1203289031982421E-4</c:v>
                </c:pt>
                <c:pt idx="71">
                  <c:v>1.2414455413818358E-4</c:v>
                </c:pt>
                <c:pt idx="72">
                  <c:v>9.9921226501464836E-5</c:v>
                </c:pt>
                <c:pt idx="73">
                  <c:v>1.1203289031982421E-4</c:v>
                </c:pt>
                <c:pt idx="74">
                  <c:v>1.5442371368408201E-4</c:v>
                </c:pt>
                <c:pt idx="75">
                  <c:v>-7.3578357696533201E-4</c:v>
                </c:pt>
                <c:pt idx="76">
                  <c:v>-7.6303482055664054E-4</c:v>
                </c:pt>
                <c:pt idx="77">
                  <c:v>-6.7825317382812493E-4</c:v>
                </c:pt>
                <c:pt idx="78">
                  <c:v>-6.5402984619140621E-4</c:v>
                </c:pt>
                <c:pt idx="79">
                  <c:v>-6.9036483764648435E-4</c:v>
                </c:pt>
                <c:pt idx="80">
                  <c:v>-6.9036483764648435E-4</c:v>
                </c:pt>
                <c:pt idx="81">
                  <c:v>-6.9036483764648435E-4</c:v>
                </c:pt>
                <c:pt idx="82">
                  <c:v>-6.9036483764648435E-4</c:v>
                </c:pt>
                <c:pt idx="83">
                  <c:v>-6.7825317382812493E-4</c:v>
                </c:pt>
                <c:pt idx="84">
                  <c:v>-7.3578357696533201E-4</c:v>
                </c:pt>
                <c:pt idx="85">
                  <c:v>-7.7211856842041016E-4</c:v>
                </c:pt>
                <c:pt idx="86">
                  <c:v>-7.3578357696533201E-4</c:v>
                </c:pt>
                <c:pt idx="87">
                  <c:v>-7.1458816528320308E-4</c:v>
                </c:pt>
                <c:pt idx="88">
                  <c:v>-7.3578357696533201E-4</c:v>
                </c:pt>
                <c:pt idx="89">
                  <c:v>-7.6303482055664054E-4</c:v>
                </c:pt>
                <c:pt idx="90">
                  <c:v>-7.5092315673828123E-4</c:v>
                </c:pt>
                <c:pt idx="91">
                  <c:v>-7.8423023223876947E-4</c:v>
                </c:pt>
                <c:pt idx="92">
                  <c:v>-7.8423023223876947E-4</c:v>
                </c:pt>
                <c:pt idx="93">
                  <c:v>-7.1458816528320308E-4</c:v>
                </c:pt>
                <c:pt idx="94">
                  <c:v>-6.9036483764648435E-4</c:v>
                </c:pt>
                <c:pt idx="95">
                  <c:v>1.7955541610717772E-3</c:v>
                </c:pt>
                <c:pt idx="96">
                  <c:v>1.7955541610717772E-3</c:v>
                </c:pt>
                <c:pt idx="97">
                  <c:v>1.7864704132080078E-3</c:v>
                </c:pt>
                <c:pt idx="98">
                  <c:v>1.7864704132080078E-3</c:v>
                </c:pt>
                <c:pt idx="99">
                  <c:v>1.7652750015258788E-3</c:v>
                </c:pt>
                <c:pt idx="100">
                  <c:v>1.7047166824340819E-3</c:v>
                </c:pt>
                <c:pt idx="101">
                  <c:v>1.7259120941162109E-3</c:v>
                </c:pt>
                <c:pt idx="102">
                  <c:v>1.7652750015258788E-3</c:v>
                </c:pt>
                <c:pt idx="103">
                  <c:v>1.7047166824340819E-3</c:v>
                </c:pt>
                <c:pt idx="104">
                  <c:v>1.6562700271606444E-3</c:v>
                </c:pt>
                <c:pt idx="105">
                  <c:v>1.7652750015258788E-3</c:v>
                </c:pt>
                <c:pt idx="106">
                  <c:v>1.7955541610717772E-3</c:v>
                </c:pt>
                <c:pt idx="107">
                  <c:v>1.7047166824340819E-3</c:v>
                </c:pt>
                <c:pt idx="108">
                  <c:v>1.7138004302978515E-3</c:v>
                </c:pt>
                <c:pt idx="109">
                  <c:v>1.7259120941162109E-3</c:v>
                </c:pt>
                <c:pt idx="110">
                  <c:v>1.7138004302978515E-3</c:v>
                </c:pt>
                <c:pt idx="111">
                  <c:v>1.7047166824340819E-3</c:v>
                </c:pt>
                <c:pt idx="112">
                  <c:v>1.7047166824340819E-3</c:v>
                </c:pt>
                <c:pt idx="113">
                  <c:v>1.7652750015258788E-3</c:v>
                </c:pt>
                <c:pt idx="114">
                  <c:v>1.7864704132080078E-3</c:v>
                </c:pt>
                <c:pt idx="115">
                  <c:v>1.7652750015258788E-3</c:v>
                </c:pt>
                <c:pt idx="116">
                  <c:v>1.7652750015258788E-3</c:v>
                </c:pt>
                <c:pt idx="117">
                  <c:v>1.7864704132080078E-3</c:v>
                </c:pt>
                <c:pt idx="118">
                  <c:v>1.7864704132080078E-3</c:v>
                </c:pt>
                <c:pt idx="119">
                  <c:v>1.8197774887084961E-3</c:v>
                </c:pt>
                <c:pt idx="120">
                  <c:v>1.8561124801635741E-3</c:v>
                </c:pt>
                <c:pt idx="121">
                  <c:v>1.7955541610717772E-3</c:v>
                </c:pt>
                <c:pt idx="122">
                  <c:v>1.7743587493896484E-3</c:v>
                </c:pt>
                <c:pt idx="123">
                  <c:v>1.8440008163452147E-3</c:v>
                </c:pt>
                <c:pt idx="124">
                  <c:v>1.8440008163452147E-3</c:v>
                </c:pt>
                <c:pt idx="125">
                  <c:v>4.2693614959716793E-4</c:v>
                </c:pt>
                <c:pt idx="126">
                  <c:v>4.3601989746093749E-4</c:v>
                </c:pt>
                <c:pt idx="127">
                  <c:v>4.5721530914306636E-4</c:v>
                </c:pt>
                <c:pt idx="128">
                  <c:v>4.4813156127929685E-4</c:v>
                </c:pt>
                <c:pt idx="129">
                  <c:v>4.5721530914306636E-4</c:v>
                </c:pt>
                <c:pt idx="130">
                  <c:v>4.7538280487060544E-4</c:v>
                </c:pt>
                <c:pt idx="131">
                  <c:v>4.2693614959716793E-4</c:v>
                </c:pt>
                <c:pt idx="132">
                  <c:v>3.5729408264160154E-4</c:v>
                </c:pt>
                <c:pt idx="133">
                  <c:v>3.4518241882324218E-4</c:v>
                </c:pt>
                <c:pt idx="134">
                  <c:v>4.1482448577880856E-4</c:v>
                </c:pt>
                <c:pt idx="135">
                  <c:v>4.7538280487060544E-4</c:v>
                </c:pt>
                <c:pt idx="136">
                  <c:v>4.7538280487060544E-4</c:v>
                </c:pt>
                <c:pt idx="137">
                  <c:v>4.7538280487060544E-4</c:v>
                </c:pt>
                <c:pt idx="138">
                  <c:v>5.0566196441650393E-4</c:v>
                </c:pt>
                <c:pt idx="139">
                  <c:v>5.1777362823486324E-4</c:v>
                </c:pt>
                <c:pt idx="140">
                  <c:v>5.0566196441650393E-4</c:v>
                </c:pt>
                <c:pt idx="141">
                  <c:v>5.4199695587158197E-4</c:v>
                </c:pt>
                <c:pt idx="142">
                  <c:v>5.1777362823486324E-4</c:v>
                </c:pt>
                <c:pt idx="143">
                  <c:v>4.4813156127929685E-4</c:v>
                </c:pt>
                <c:pt idx="144">
                  <c:v>4.84466552734375E-4</c:v>
                </c:pt>
                <c:pt idx="145">
                  <c:v>2.107429504394531E-3</c:v>
                </c:pt>
                <c:pt idx="146">
                  <c:v>2.0165920257568357E-3</c:v>
                </c:pt>
                <c:pt idx="147">
                  <c:v>1.9953966140747069E-3</c:v>
                </c:pt>
                <c:pt idx="148">
                  <c:v>2.0287036895751953E-3</c:v>
                </c:pt>
                <c:pt idx="149">
                  <c:v>2.0044803619384765E-3</c:v>
                </c:pt>
                <c:pt idx="150">
                  <c:v>2.0165920257568357E-3</c:v>
                </c:pt>
                <c:pt idx="151">
                  <c:v>2.0650386810302734E-3</c:v>
                </c:pt>
                <c:pt idx="152">
                  <c:v>2.0650386810302734E-3</c:v>
                </c:pt>
                <c:pt idx="153">
                  <c:v>2.0771503448486326E-3</c:v>
                </c:pt>
                <c:pt idx="154">
                  <c:v>2.0771503448486326E-3</c:v>
                </c:pt>
                <c:pt idx="155">
                  <c:v>2.0650386810302734E-3</c:v>
                </c:pt>
                <c:pt idx="156">
                  <c:v>2.0771503448486326E-3</c:v>
                </c:pt>
                <c:pt idx="157">
                  <c:v>2.107429504394531E-3</c:v>
                </c:pt>
                <c:pt idx="158">
                  <c:v>2.1195411682128906E-3</c:v>
                </c:pt>
                <c:pt idx="159">
                  <c:v>2.107429504394531E-3</c:v>
                </c:pt>
                <c:pt idx="160">
                  <c:v>2.0650386810302734E-3</c:v>
                </c:pt>
                <c:pt idx="161">
                  <c:v>2.0498991012573241E-3</c:v>
                </c:pt>
                <c:pt idx="162">
                  <c:v>2.0650386810302734E-3</c:v>
                </c:pt>
                <c:pt idx="163">
                  <c:v>2.0771503448486326E-3</c:v>
                </c:pt>
                <c:pt idx="164">
                  <c:v>2.107429504394531E-3</c:v>
                </c:pt>
                <c:pt idx="165">
                  <c:v>2.1195411682128906E-3</c:v>
                </c:pt>
                <c:pt idx="166">
                  <c:v>2.0771503448486326E-3</c:v>
                </c:pt>
                <c:pt idx="167">
                  <c:v>2.0287036895751953E-3</c:v>
                </c:pt>
                <c:pt idx="168">
                  <c:v>2.0498991012573241E-3</c:v>
                </c:pt>
                <c:pt idx="169">
                  <c:v>2.0377874374389649E-3</c:v>
                </c:pt>
                <c:pt idx="170">
                  <c:v>1.9953966140747069E-3</c:v>
                </c:pt>
                <c:pt idx="171">
                  <c:v>1.9832849502563477E-3</c:v>
                </c:pt>
                <c:pt idx="172">
                  <c:v>2.0165920257568357E-3</c:v>
                </c:pt>
                <c:pt idx="173">
                  <c:v>2.0650386810302734E-3</c:v>
                </c:pt>
                <c:pt idx="174">
                  <c:v>2.0377874374389649E-3</c:v>
                </c:pt>
                <c:pt idx="175">
                  <c:v>5.9347152709960933E-4</c:v>
                </c:pt>
                <c:pt idx="176">
                  <c:v>6.2375068664550777E-4</c:v>
                </c:pt>
                <c:pt idx="177">
                  <c:v>6.9339275360107415E-4</c:v>
                </c:pt>
                <c:pt idx="178">
                  <c:v>7.0550441741943357E-4</c:v>
                </c:pt>
                <c:pt idx="179">
                  <c:v>6.6008567810058592E-4</c:v>
                </c:pt>
                <c:pt idx="180">
                  <c:v>6.8430900573730464E-4</c:v>
                </c:pt>
                <c:pt idx="181">
                  <c:v>6.8430900573730464E-4</c:v>
                </c:pt>
                <c:pt idx="182">
                  <c:v>5.9347152709960933E-4</c:v>
                </c:pt>
                <c:pt idx="183">
                  <c:v>5.9347152709960933E-4</c:v>
                </c:pt>
                <c:pt idx="184">
                  <c:v>6.2375068664550777E-4</c:v>
                </c:pt>
                <c:pt idx="185">
                  <c:v>6.3586235046386719E-4</c:v>
                </c:pt>
                <c:pt idx="186">
                  <c:v>6.8430900573730464E-4</c:v>
                </c:pt>
                <c:pt idx="187">
                  <c:v>6.6008567810058592E-4</c:v>
                </c:pt>
                <c:pt idx="188">
                  <c:v>6.0255527496337884E-4</c:v>
                </c:pt>
                <c:pt idx="189">
                  <c:v>6.3586235046386719E-4</c:v>
                </c:pt>
                <c:pt idx="190">
                  <c:v>6.479740142822265E-4</c:v>
                </c:pt>
                <c:pt idx="191">
                  <c:v>6.1163902282714835E-4</c:v>
                </c:pt>
                <c:pt idx="192">
                  <c:v>6.8430900573730464E-4</c:v>
                </c:pt>
                <c:pt idx="193">
                  <c:v>7.1761608123779288E-4</c:v>
                </c:pt>
                <c:pt idx="194">
                  <c:v>6.479740142822265E-4</c:v>
                </c:pt>
                <c:pt idx="195">
                  <c:v>1.5987396240234374E-3</c:v>
                </c:pt>
                <c:pt idx="196">
                  <c:v>1.6381025314331054E-3</c:v>
                </c:pt>
                <c:pt idx="197">
                  <c:v>1.6683816909790039E-3</c:v>
                </c:pt>
                <c:pt idx="198">
                  <c:v>1.7047166824340819E-3</c:v>
                </c:pt>
                <c:pt idx="199">
                  <c:v>1.625990867614746E-3</c:v>
                </c:pt>
                <c:pt idx="200">
                  <c:v>1.6138792037963866E-3</c:v>
                </c:pt>
                <c:pt idx="201">
                  <c:v>1.7380237579345701E-3</c:v>
                </c:pt>
                <c:pt idx="202">
                  <c:v>1.6956329345703125E-3</c:v>
                </c:pt>
                <c:pt idx="203">
                  <c:v>1.589655876159668E-3</c:v>
                </c:pt>
                <c:pt idx="204">
                  <c:v>1.6804933547973633E-3</c:v>
                </c:pt>
                <c:pt idx="205">
                  <c:v>1.7380237579345701E-3</c:v>
                </c:pt>
                <c:pt idx="206">
                  <c:v>1.6956329345703125E-3</c:v>
                </c:pt>
                <c:pt idx="207">
                  <c:v>1.6804933547973633E-3</c:v>
                </c:pt>
                <c:pt idx="208">
                  <c:v>1.6381025314331054E-3</c:v>
                </c:pt>
                <c:pt idx="209">
                  <c:v>1.589655876159668E-3</c:v>
                </c:pt>
                <c:pt idx="210">
                  <c:v>1.6138792037963866E-3</c:v>
                </c:pt>
                <c:pt idx="211">
                  <c:v>1.6562700271606444E-3</c:v>
                </c:pt>
                <c:pt idx="212">
                  <c:v>1.6683816909790039E-3</c:v>
                </c:pt>
                <c:pt idx="213">
                  <c:v>1.6562700271606444E-3</c:v>
                </c:pt>
                <c:pt idx="214">
                  <c:v>1.6381025314331054E-3</c:v>
                </c:pt>
                <c:pt idx="215">
                  <c:v>1.6381025314331054E-3</c:v>
                </c:pt>
                <c:pt idx="216">
                  <c:v>1.6381025314331054E-3</c:v>
                </c:pt>
                <c:pt idx="217">
                  <c:v>1.625990867614746E-3</c:v>
                </c:pt>
                <c:pt idx="218">
                  <c:v>1.6683816909790039E-3</c:v>
                </c:pt>
                <c:pt idx="219">
                  <c:v>1.6956329345703125E-3</c:v>
                </c:pt>
                <c:pt idx="220">
                  <c:v>1.6562700271606444E-3</c:v>
                </c:pt>
                <c:pt idx="221">
                  <c:v>1.6562700271606444E-3</c:v>
                </c:pt>
                <c:pt idx="222">
                  <c:v>1.6804933547973633E-3</c:v>
                </c:pt>
                <c:pt idx="223">
                  <c:v>1.6683816909790039E-3</c:v>
                </c:pt>
                <c:pt idx="224">
                  <c:v>1.625990867614746E-3</c:v>
                </c:pt>
                <c:pt idx="225">
                  <c:v>-3.0279159545898436E-6</c:v>
                </c:pt>
                <c:pt idx="226">
                  <c:v>2.1195411682128904E-5</c:v>
                </c:pt>
                <c:pt idx="227">
                  <c:v>-3.0279159545898436E-6</c:v>
                </c:pt>
                <c:pt idx="228">
                  <c:v>-3.0279159545898436E-6</c:v>
                </c:pt>
                <c:pt idx="229">
                  <c:v>9.0837478637695299E-6</c:v>
                </c:pt>
                <c:pt idx="230">
                  <c:v>-2.7251243591308593E-5</c:v>
                </c:pt>
                <c:pt idx="231">
                  <c:v>-5.1474571228027338E-5</c:v>
                </c:pt>
                <c:pt idx="232">
                  <c:v>-7.2669982910156239E-5</c:v>
                </c:pt>
                <c:pt idx="233">
                  <c:v>-6.0558319091796875E-5</c:v>
                </c:pt>
                <c:pt idx="234">
                  <c:v>-3.0279159545898436E-6</c:v>
                </c:pt>
                <c:pt idx="235">
                  <c:v>9.0837478637695299E-6</c:v>
                </c:pt>
                <c:pt idx="236">
                  <c:v>-6.0558319091796875E-5</c:v>
                </c:pt>
                <c:pt idx="237">
                  <c:v>-7.2669982910156239E-5</c:v>
                </c:pt>
                <c:pt idx="238">
                  <c:v>-5.1474571228027338E-5</c:v>
                </c:pt>
                <c:pt idx="239">
                  <c:v>-6.0558319091796875E-5</c:v>
                </c:pt>
                <c:pt idx="240">
                  <c:v>-3.9362907409667967E-5</c:v>
                </c:pt>
                <c:pt idx="241">
                  <c:v>-5.1474571228027338E-5</c:v>
                </c:pt>
                <c:pt idx="242">
                  <c:v>-8.1753730773925776E-5</c:v>
                </c:pt>
                <c:pt idx="243">
                  <c:v>-7.2669982910156239E-5</c:v>
                </c:pt>
                <c:pt idx="244">
                  <c:v>-6.0558319091796875E-5</c:v>
                </c:pt>
                <c:pt idx="245">
                  <c:v>7.7817440032958976E-4</c:v>
                </c:pt>
                <c:pt idx="246">
                  <c:v>8.4478855133056634E-4</c:v>
                </c:pt>
                <c:pt idx="247">
                  <c:v>8.2662105560302732E-4</c:v>
                </c:pt>
                <c:pt idx="248">
                  <c:v>7.297277450561523E-4</c:v>
                </c:pt>
                <c:pt idx="249">
                  <c:v>7.5395107269287103E-4</c:v>
                </c:pt>
                <c:pt idx="250">
                  <c:v>7.8725814819335938E-4</c:v>
                </c:pt>
                <c:pt idx="251">
                  <c:v>7.9634189605712888E-4</c:v>
                </c:pt>
                <c:pt idx="252">
                  <c:v>8.145093917846679E-4</c:v>
                </c:pt>
                <c:pt idx="253">
                  <c:v>8.145093917846679E-4</c:v>
                </c:pt>
                <c:pt idx="254">
                  <c:v>8.145093917846679E-4</c:v>
                </c:pt>
                <c:pt idx="255">
                  <c:v>8.145093917846679E-4</c:v>
                </c:pt>
                <c:pt idx="256">
                  <c:v>8.145093917846679E-4</c:v>
                </c:pt>
                <c:pt idx="257">
                  <c:v>8.145093917846679E-4</c:v>
                </c:pt>
                <c:pt idx="258">
                  <c:v>8.145093917846679E-4</c:v>
                </c:pt>
                <c:pt idx="259">
                  <c:v>8.2662105560302732E-4</c:v>
                </c:pt>
                <c:pt idx="260">
                  <c:v>8.4478855133056634E-4</c:v>
                </c:pt>
                <c:pt idx="261">
                  <c:v>9.0534687042236322E-4</c:v>
                </c:pt>
                <c:pt idx="262">
                  <c:v>9.1745853424072263E-4</c:v>
                </c:pt>
                <c:pt idx="263">
                  <c:v>8.3570480346679683E-4</c:v>
                </c:pt>
                <c:pt idx="264">
                  <c:v>8.5690021514892576E-4</c:v>
                </c:pt>
                <c:pt idx="265">
                  <c:v>8.9626312255859371E-4</c:v>
                </c:pt>
                <c:pt idx="266">
                  <c:v>8.6901187896728507E-4</c:v>
                </c:pt>
                <c:pt idx="267">
                  <c:v>8.5690021514892576E-4</c:v>
                </c:pt>
                <c:pt idx="268">
                  <c:v>8.145093917846679E-4</c:v>
                </c:pt>
                <c:pt idx="269">
                  <c:v>7.4183940887451172E-4</c:v>
                </c:pt>
                <c:pt idx="270">
                  <c:v>7.7817440032958976E-4</c:v>
                </c:pt>
                <c:pt idx="271">
                  <c:v>8.3570480346679683E-4</c:v>
                </c:pt>
                <c:pt idx="272">
                  <c:v>8.5690021514892576E-4</c:v>
                </c:pt>
                <c:pt idx="273">
                  <c:v>8.8112354278564449E-4</c:v>
                </c:pt>
                <c:pt idx="274">
                  <c:v>9.0534687042236322E-4</c:v>
                </c:pt>
                <c:pt idx="275">
                  <c:v>5.8438777923583982E-4</c:v>
                </c:pt>
                <c:pt idx="276">
                  <c:v>5.3896903991699217E-4</c:v>
                </c:pt>
                <c:pt idx="277">
                  <c:v>5.3896903991699217E-4</c:v>
                </c:pt>
                <c:pt idx="278">
                  <c:v>5.1474571228027344E-4</c:v>
                </c:pt>
                <c:pt idx="279">
                  <c:v>5.0566196441650393E-4</c:v>
                </c:pt>
                <c:pt idx="280">
                  <c:v>5.3896903991699217E-4</c:v>
                </c:pt>
                <c:pt idx="281">
                  <c:v>5.6016445159912109E-4</c:v>
                </c:pt>
                <c:pt idx="282">
                  <c:v>5.6016445159912109E-4</c:v>
                </c:pt>
                <c:pt idx="283">
                  <c:v>5.6016445159912109E-4</c:v>
                </c:pt>
                <c:pt idx="284">
                  <c:v>5.722761154174804E-4</c:v>
                </c:pt>
                <c:pt idx="285">
                  <c:v>5.8438777923583982E-4</c:v>
                </c:pt>
                <c:pt idx="286">
                  <c:v>5.9649944305419913E-4</c:v>
                </c:pt>
                <c:pt idx="287">
                  <c:v>5.9649944305419913E-4</c:v>
                </c:pt>
                <c:pt idx="288">
                  <c:v>5.9649944305419913E-4</c:v>
                </c:pt>
                <c:pt idx="289">
                  <c:v>5.722761154174804E-4</c:v>
                </c:pt>
                <c:pt idx="290">
                  <c:v>5.4805278778076168E-4</c:v>
                </c:pt>
                <c:pt idx="291">
                  <c:v>5.6016445159912109E-4</c:v>
                </c:pt>
                <c:pt idx="292">
                  <c:v>5.2685737609863275E-4</c:v>
                </c:pt>
                <c:pt idx="293">
                  <c:v>5.0566196441650393E-4</c:v>
                </c:pt>
                <c:pt idx="294">
                  <c:v>5.2685737609863275E-4</c:v>
                </c:pt>
                <c:pt idx="295">
                  <c:v>1.3292551040649412E-3</c:v>
                </c:pt>
                <c:pt idx="296">
                  <c:v>1.3504505157470703E-3</c:v>
                </c:pt>
                <c:pt idx="297">
                  <c:v>1.3504505157470703E-3</c:v>
                </c:pt>
                <c:pt idx="298">
                  <c:v>1.3413667678833007E-3</c:v>
                </c:pt>
                <c:pt idx="299">
                  <c:v>1.3504505157470703E-3</c:v>
                </c:pt>
                <c:pt idx="300">
                  <c:v>1.4110088348388671E-3</c:v>
                </c:pt>
                <c:pt idx="301">
                  <c:v>1.3988971710205077E-3</c:v>
                </c:pt>
                <c:pt idx="302">
                  <c:v>1.3413667678833007E-3</c:v>
                </c:pt>
                <c:pt idx="303">
                  <c:v>1.3413667678833007E-3</c:v>
                </c:pt>
                <c:pt idx="304">
                  <c:v>1.3050317764282226E-3</c:v>
                </c:pt>
                <c:pt idx="305">
                  <c:v>1.295948028564453E-3</c:v>
                </c:pt>
                <c:pt idx="306">
                  <c:v>1.3777017593383789E-3</c:v>
                </c:pt>
                <c:pt idx="307">
                  <c:v>1.3625621795654297E-3</c:v>
                </c:pt>
                <c:pt idx="308">
                  <c:v>1.2808084487915038E-3</c:v>
                </c:pt>
                <c:pt idx="309">
                  <c:v>1.3867855072021483E-3</c:v>
                </c:pt>
                <c:pt idx="310">
                  <c:v>1.471567153930664E-3</c:v>
                </c:pt>
                <c:pt idx="311">
                  <c:v>1.3625621795654297E-3</c:v>
                </c:pt>
                <c:pt idx="312">
                  <c:v>1.3292551040649412E-3</c:v>
                </c:pt>
                <c:pt idx="313">
                  <c:v>1.3777017593383789E-3</c:v>
                </c:pt>
                <c:pt idx="314">
                  <c:v>1.3777017593383789E-3</c:v>
                </c:pt>
                <c:pt idx="315">
                  <c:v>1.3867855072021483E-3</c:v>
                </c:pt>
                <c:pt idx="316">
                  <c:v>1.432204246520996E-3</c:v>
                </c:pt>
                <c:pt idx="317">
                  <c:v>1.432204246520996E-3</c:v>
                </c:pt>
                <c:pt idx="318">
                  <c:v>1.3867855072021483E-3</c:v>
                </c:pt>
                <c:pt idx="319">
                  <c:v>1.3625621795654297E-3</c:v>
                </c:pt>
                <c:pt idx="320">
                  <c:v>1.3777017593383789E-3</c:v>
                </c:pt>
                <c:pt idx="321">
                  <c:v>1.3625621795654297E-3</c:v>
                </c:pt>
                <c:pt idx="322">
                  <c:v>1.3867855072021483E-3</c:v>
                </c:pt>
                <c:pt idx="323">
                  <c:v>1.4110088348388671E-3</c:v>
                </c:pt>
                <c:pt idx="324">
                  <c:v>1.3413667678833007E-3</c:v>
                </c:pt>
                <c:pt idx="325">
                  <c:v>6.2375068664550777E-4</c:v>
                </c:pt>
                <c:pt idx="326">
                  <c:v>7.0853233337402337E-4</c:v>
                </c:pt>
                <c:pt idx="327">
                  <c:v>6.6008567810058592E-4</c:v>
                </c:pt>
                <c:pt idx="328">
                  <c:v>6.0255527496337884E-4</c:v>
                </c:pt>
                <c:pt idx="329">
                  <c:v>6.3586235046386719E-4</c:v>
                </c:pt>
                <c:pt idx="330">
                  <c:v>6.6008567810058592E-4</c:v>
                </c:pt>
                <c:pt idx="331">
                  <c:v>6.7219734191894523E-4</c:v>
                </c:pt>
                <c:pt idx="332">
                  <c:v>6.9642066955566406E-4</c:v>
                </c:pt>
                <c:pt idx="333">
                  <c:v>6.7219734191894523E-4</c:v>
                </c:pt>
                <c:pt idx="334">
                  <c:v>6.7219734191894523E-4</c:v>
                </c:pt>
                <c:pt idx="335">
                  <c:v>6.8430900573730464E-4</c:v>
                </c:pt>
                <c:pt idx="336">
                  <c:v>6.2375068664550777E-4</c:v>
                </c:pt>
                <c:pt idx="337">
                  <c:v>6.0255527496337884E-4</c:v>
                </c:pt>
                <c:pt idx="338">
                  <c:v>6.3586235046386719E-4</c:v>
                </c:pt>
                <c:pt idx="339">
                  <c:v>6.2375068664550777E-4</c:v>
                </c:pt>
                <c:pt idx="340">
                  <c:v>6.0255527496337884E-4</c:v>
                </c:pt>
                <c:pt idx="341">
                  <c:v>6.1466693878173826E-4</c:v>
                </c:pt>
                <c:pt idx="342">
                  <c:v>6.479740142822265E-4</c:v>
                </c:pt>
                <c:pt idx="343">
                  <c:v>6.6008567810058592E-4</c:v>
                </c:pt>
                <c:pt idx="344">
                  <c:v>6.6008567810058592E-4</c:v>
                </c:pt>
                <c:pt idx="345">
                  <c:v>6.2980651855468748E-4</c:v>
                </c:pt>
                <c:pt idx="346">
                  <c:v>6.1769485473632806E-4</c:v>
                </c:pt>
                <c:pt idx="347">
                  <c:v>5.4805278778076168E-4</c:v>
                </c:pt>
                <c:pt idx="348">
                  <c:v>5.9649944305419913E-4</c:v>
                </c:pt>
                <c:pt idx="349">
                  <c:v>6.1769485473632806E-4</c:v>
                </c:pt>
                <c:pt idx="350">
                  <c:v>5.6016445159912109E-4</c:v>
                </c:pt>
                <c:pt idx="351">
                  <c:v>5.2382946014404295E-4</c:v>
                </c:pt>
                <c:pt idx="352">
                  <c:v>4.9960613250732422E-4</c:v>
                </c:pt>
                <c:pt idx="353">
                  <c:v>5.2382946014404295E-4</c:v>
                </c:pt>
                <c:pt idx="354">
                  <c:v>5.692481994628906E-4</c:v>
                </c:pt>
                <c:pt idx="355">
                  <c:v>5.4805278778076168E-4</c:v>
                </c:pt>
                <c:pt idx="356">
                  <c:v>5.3594112396240237E-4</c:v>
                </c:pt>
                <c:pt idx="357">
                  <c:v>5.692481994628906E-4</c:v>
                </c:pt>
                <c:pt idx="358">
                  <c:v>5.9649944305419913E-4</c:v>
                </c:pt>
                <c:pt idx="359">
                  <c:v>5.692481994628906E-4</c:v>
                </c:pt>
                <c:pt idx="360">
                  <c:v>5.692481994628906E-4</c:v>
                </c:pt>
                <c:pt idx="361">
                  <c:v>5.692481994628906E-4</c:v>
                </c:pt>
                <c:pt idx="362">
                  <c:v>5.4805278778076168E-4</c:v>
                </c:pt>
                <c:pt idx="363">
                  <c:v>5.692481994628906E-4</c:v>
                </c:pt>
                <c:pt idx="364">
                  <c:v>5.6016445159912109E-4</c:v>
                </c:pt>
                <c:pt idx="365">
                  <c:v>5.6016445159912109E-4</c:v>
                </c:pt>
                <c:pt idx="366">
                  <c:v>5.692481994628906E-4</c:v>
                </c:pt>
                <c:pt idx="367">
                  <c:v>5.692481994628906E-4</c:v>
                </c:pt>
                <c:pt idx="368">
                  <c:v>6.0558319091796875E-4</c:v>
                </c:pt>
                <c:pt idx="369">
                  <c:v>6.1769485473632806E-4</c:v>
                </c:pt>
                <c:pt idx="370">
                  <c:v>6.2980651855468748E-4</c:v>
                </c:pt>
                <c:pt idx="371">
                  <c:v>6.1769485473632806E-4</c:v>
                </c:pt>
                <c:pt idx="372">
                  <c:v>5.8135986328124991E-4</c:v>
                </c:pt>
                <c:pt idx="373">
                  <c:v>5.8135986328124991E-4</c:v>
                </c:pt>
                <c:pt idx="374">
                  <c:v>6.4191818237304679E-4</c:v>
                </c:pt>
                <c:pt idx="375">
                  <c:v>2.2224903106689451E-3</c:v>
                </c:pt>
                <c:pt idx="376">
                  <c:v>2.1770715713500975E-3</c:v>
                </c:pt>
                <c:pt idx="377">
                  <c:v>2.1619319915771483E-3</c:v>
                </c:pt>
                <c:pt idx="378">
                  <c:v>2.1770715713500975E-3</c:v>
                </c:pt>
                <c:pt idx="379">
                  <c:v>2.1619319915771483E-3</c:v>
                </c:pt>
                <c:pt idx="380">
                  <c:v>2.1528482437133786E-3</c:v>
                </c:pt>
                <c:pt idx="381">
                  <c:v>2.1528482437133786E-3</c:v>
                </c:pt>
                <c:pt idx="382">
                  <c:v>2.1982669830322263E-3</c:v>
                </c:pt>
                <c:pt idx="383">
                  <c:v>2.2103786468505859E-3</c:v>
                </c:pt>
                <c:pt idx="384">
                  <c:v>2.1891832351684571E-3</c:v>
                </c:pt>
                <c:pt idx="385">
                  <c:v>2.2224903106689451E-3</c:v>
                </c:pt>
                <c:pt idx="386">
                  <c:v>2.2315740585327148E-3</c:v>
                </c:pt>
                <c:pt idx="387">
                  <c:v>2.1528482437133786E-3</c:v>
                </c:pt>
                <c:pt idx="388">
                  <c:v>2.1286249160766602E-3</c:v>
                </c:pt>
                <c:pt idx="389">
                  <c:v>2.2103786468505859E-3</c:v>
                </c:pt>
                <c:pt idx="390">
                  <c:v>2.246713638305664E-3</c:v>
                </c:pt>
                <c:pt idx="391">
                  <c:v>2.1891832351684571E-3</c:v>
                </c:pt>
                <c:pt idx="392">
                  <c:v>2.1619319915771483E-3</c:v>
                </c:pt>
                <c:pt idx="393">
                  <c:v>2.1528482437133786E-3</c:v>
                </c:pt>
                <c:pt idx="394">
                  <c:v>2.1770715713500975E-3</c:v>
                </c:pt>
                <c:pt idx="395">
                  <c:v>-3.7546157836914061E-4</c:v>
                </c:pt>
                <c:pt idx="396">
                  <c:v>-3.9968490600585934E-4</c:v>
                </c:pt>
                <c:pt idx="397">
                  <c:v>-4.2390823364257813E-4</c:v>
                </c:pt>
                <c:pt idx="398">
                  <c:v>-3.5426616668701169E-4</c:v>
                </c:pt>
                <c:pt idx="399">
                  <c:v>-3.7546157836914061E-4</c:v>
                </c:pt>
                <c:pt idx="400">
                  <c:v>-4.9657821655273431E-4</c:v>
                </c:pt>
                <c:pt idx="401">
                  <c:v>-4.2390823364257813E-4</c:v>
                </c:pt>
                <c:pt idx="402">
                  <c:v>-3.0581951141357418E-4</c:v>
                </c:pt>
                <c:pt idx="403">
                  <c:v>-3.8757324218749998E-4</c:v>
                </c:pt>
                <c:pt idx="404">
                  <c:v>-4.2390823364257813E-4</c:v>
                </c:pt>
                <c:pt idx="405">
                  <c:v>-3.8757324218749998E-4</c:v>
                </c:pt>
                <c:pt idx="406">
                  <c:v>-3.9968490600585934E-4</c:v>
                </c:pt>
                <c:pt idx="407">
                  <c:v>-4.2390823364257813E-4</c:v>
                </c:pt>
                <c:pt idx="408">
                  <c:v>-4.9657821655273431E-4</c:v>
                </c:pt>
                <c:pt idx="409">
                  <c:v>-4.9657821655273431E-4</c:v>
                </c:pt>
                <c:pt idx="410">
                  <c:v>-3.7546157836914061E-4</c:v>
                </c:pt>
                <c:pt idx="411">
                  <c:v>-4.1179656982421871E-4</c:v>
                </c:pt>
                <c:pt idx="412">
                  <c:v>-5.1777362823486324E-4</c:v>
                </c:pt>
                <c:pt idx="413">
                  <c:v>-5.1777362823486324E-4</c:v>
                </c:pt>
                <c:pt idx="414">
                  <c:v>-4.4813156127929685E-4</c:v>
                </c:pt>
                <c:pt idx="415">
                  <c:v>-4.2390823364257813E-4</c:v>
                </c:pt>
                <c:pt idx="416">
                  <c:v>-4.3601989746093749E-4</c:v>
                </c:pt>
                <c:pt idx="417">
                  <c:v>-4.1179656982421871E-4</c:v>
                </c:pt>
                <c:pt idx="418">
                  <c:v>-4.1179656982421871E-4</c:v>
                </c:pt>
                <c:pt idx="419">
                  <c:v>-4.2390823364257813E-4</c:v>
                </c:pt>
                <c:pt idx="420">
                  <c:v>-4.4813156127929685E-4</c:v>
                </c:pt>
                <c:pt idx="421">
                  <c:v>-5.1777362823486324E-4</c:v>
                </c:pt>
                <c:pt idx="422">
                  <c:v>-4.9657821655273431E-4</c:v>
                </c:pt>
                <c:pt idx="423">
                  <c:v>-3.8757324218749998E-4</c:v>
                </c:pt>
                <c:pt idx="424">
                  <c:v>-3.7546157836914061E-4</c:v>
                </c:pt>
                <c:pt idx="425">
                  <c:v>3.2095909118652339E-4</c:v>
                </c:pt>
                <c:pt idx="426">
                  <c:v>3.3912658691406247E-4</c:v>
                </c:pt>
                <c:pt idx="427">
                  <c:v>3.0884742736816403E-4</c:v>
                </c:pt>
                <c:pt idx="428">
                  <c:v>2.9067993164062496E-4</c:v>
                </c:pt>
                <c:pt idx="429">
                  <c:v>2.9976367950439452E-4</c:v>
                </c:pt>
                <c:pt idx="430">
                  <c:v>3.4821033477783203E-4</c:v>
                </c:pt>
                <c:pt idx="431">
                  <c:v>2.9976367950439452E-4</c:v>
                </c:pt>
                <c:pt idx="432">
                  <c:v>2.5434494018554686E-4</c:v>
                </c:pt>
                <c:pt idx="433">
                  <c:v>3.2095909118652339E-4</c:v>
                </c:pt>
                <c:pt idx="434">
                  <c:v>3.0884742736816403E-4</c:v>
                </c:pt>
                <c:pt idx="435">
                  <c:v>3.0884742736816403E-4</c:v>
                </c:pt>
                <c:pt idx="436">
                  <c:v>3.8151741027832027E-4</c:v>
                </c:pt>
                <c:pt idx="437">
                  <c:v>3.5729408264160154E-4</c:v>
                </c:pt>
                <c:pt idx="438">
                  <c:v>2.9976367950439452E-4</c:v>
                </c:pt>
                <c:pt idx="439">
                  <c:v>2.9067993164062496E-4</c:v>
                </c:pt>
                <c:pt idx="440">
                  <c:v>2.422332763671875E-4</c:v>
                </c:pt>
                <c:pt idx="441">
                  <c:v>2.3012161254882811E-4</c:v>
                </c:pt>
                <c:pt idx="442">
                  <c:v>2.9976367950439452E-4</c:v>
                </c:pt>
                <c:pt idx="443">
                  <c:v>2.5434494018554686E-4</c:v>
                </c:pt>
                <c:pt idx="444">
                  <c:v>1.8470287322998045E-4</c:v>
                </c:pt>
                <c:pt idx="445">
                  <c:v>1.5563488006591795E-3</c:v>
                </c:pt>
                <c:pt idx="446">
                  <c:v>1.5926837921142578E-3</c:v>
                </c:pt>
                <c:pt idx="447">
                  <c:v>1.4624834060668944E-3</c:v>
                </c:pt>
                <c:pt idx="448">
                  <c:v>1.5321254730224609E-3</c:v>
                </c:pt>
                <c:pt idx="449">
                  <c:v>1.6381025314331054E-3</c:v>
                </c:pt>
                <c:pt idx="450">
                  <c:v>1.5775442123413086E-3</c:v>
                </c:pt>
                <c:pt idx="451">
                  <c:v>1.5775442123413086E-3</c:v>
                </c:pt>
                <c:pt idx="452">
                  <c:v>1.6169071197509764E-3</c:v>
                </c:pt>
                <c:pt idx="453">
                  <c:v>1.5684604644775389E-3</c:v>
                </c:pt>
                <c:pt idx="454">
                  <c:v>1.6047954559326172E-3</c:v>
                </c:pt>
                <c:pt idx="455">
                  <c:v>1.6047954559326172E-3</c:v>
                </c:pt>
                <c:pt idx="456">
                  <c:v>1.4867067337036132E-3</c:v>
                </c:pt>
                <c:pt idx="457">
                  <c:v>1.4957904815673826E-3</c:v>
                </c:pt>
                <c:pt idx="458">
                  <c:v>1.5442371368408203E-3</c:v>
                </c:pt>
                <c:pt idx="459">
                  <c:v>1.5230417251586913E-3</c:v>
                </c:pt>
                <c:pt idx="460">
                  <c:v>1.5321254730224609E-3</c:v>
                </c:pt>
                <c:pt idx="461">
                  <c:v>1.5109300613403319E-3</c:v>
                </c:pt>
                <c:pt idx="462">
                  <c:v>1.4624834060668944E-3</c:v>
                </c:pt>
                <c:pt idx="463">
                  <c:v>1.450371742248535E-3</c:v>
                </c:pt>
                <c:pt idx="464">
                  <c:v>1.4624834060668944E-3</c:v>
                </c:pt>
                <c:pt idx="465">
                  <c:v>1.5109300613403319E-3</c:v>
                </c:pt>
                <c:pt idx="466">
                  <c:v>1.5230417251586913E-3</c:v>
                </c:pt>
                <c:pt idx="467">
                  <c:v>1.4957904815673826E-3</c:v>
                </c:pt>
                <c:pt idx="468">
                  <c:v>1.5109300613403319E-3</c:v>
                </c:pt>
                <c:pt idx="469">
                  <c:v>1.5321254730224609E-3</c:v>
                </c:pt>
                <c:pt idx="470">
                  <c:v>1.5230417251586913E-3</c:v>
                </c:pt>
                <c:pt idx="471">
                  <c:v>1.5563488006591795E-3</c:v>
                </c:pt>
                <c:pt idx="472">
                  <c:v>1.5684604644775389E-3</c:v>
                </c:pt>
                <c:pt idx="473">
                  <c:v>1.5684604644775389E-3</c:v>
                </c:pt>
                <c:pt idx="474">
                  <c:v>1.6381025314331054E-3</c:v>
                </c:pt>
                <c:pt idx="475">
                  <c:v>-1.0264635086059571E-3</c:v>
                </c:pt>
                <c:pt idx="476">
                  <c:v>-1.0749101638793945E-3</c:v>
                </c:pt>
                <c:pt idx="477">
                  <c:v>-1.0537147521972655E-3</c:v>
                </c:pt>
                <c:pt idx="478">
                  <c:v>-1.0627985000610351E-3</c:v>
                </c:pt>
                <c:pt idx="479">
                  <c:v>-1.0961055755615234E-3</c:v>
                </c:pt>
                <c:pt idx="480">
                  <c:v>-1.0870218276977539E-3</c:v>
                </c:pt>
                <c:pt idx="481">
                  <c:v>-1.0627985000610351E-3</c:v>
                </c:pt>
                <c:pt idx="482">
                  <c:v>-1.0264635086059571E-3</c:v>
                </c:pt>
                <c:pt idx="483">
                  <c:v>-1.0627985000610351E-3</c:v>
                </c:pt>
                <c:pt idx="484">
                  <c:v>-1.1445522308349608E-3</c:v>
                </c:pt>
                <c:pt idx="485">
                  <c:v>-1.1173009872436524E-3</c:v>
                </c:pt>
                <c:pt idx="486">
                  <c:v>-1.0537147521972655E-3</c:v>
                </c:pt>
                <c:pt idx="487">
                  <c:v>-1.0264635086059571E-3</c:v>
                </c:pt>
                <c:pt idx="488">
                  <c:v>-1.0537147521972655E-3</c:v>
                </c:pt>
                <c:pt idx="489">
                  <c:v>-1.0537147521972655E-3</c:v>
                </c:pt>
                <c:pt idx="490">
                  <c:v>-1.0264635086059571E-3</c:v>
                </c:pt>
                <c:pt idx="491">
                  <c:v>-1.0264635086059571E-3</c:v>
                </c:pt>
                <c:pt idx="492">
                  <c:v>-1.0385751724243163E-3</c:v>
                </c:pt>
                <c:pt idx="493">
                  <c:v>-1.0385751724243163E-3</c:v>
                </c:pt>
                <c:pt idx="494">
                  <c:v>-1.0537147521972655E-3</c:v>
                </c:pt>
                <c:pt idx="495">
                  <c:v>3.2398700714111325E-4</c:v>
                </c:pt>
                <c:pt idx="496">
                  <c:v>3.4821033477783203E-4</c:v>
                </c:pt>
                <c:pt idx="497">
                  <c:v>3.1187534332275388E-4</c:v>
                </c:pt>
                <c:pt idx="498">
                  <c:v>3.2398700714111325E-4</c:v>
                </c:pt>
                <c:pt idx="499">
                  <c:v>3.4821033477783203E-4</c:v>
                </c:pt>
                <c:pt idx="500">
                  <c:v>2.5737285614013672E-4</c:v>
                </c:pt>
                <c:pt idx="501">
                  <c:v>2.6948451995849608E-4</c:v>
                </c:pt>
                <c:pt idx="502">
                  <c:v>3.4821033477783203E-4</c:v>
                </c:pt>
                <c:pt idx="503">
                  <c:v>3.2398700714111325E-4</c:v>
                </c:pt>
                <c:pt idx="504">
                  <c:v>3.2398700714111325E-4</c:v>
                </c:pt>
                <c:pt idx="505">
                  <c:v>3.4821033477783203E-4</c:v>
                </c:pt>
                <c:pt idx="506">
                  <c:v>3.0279159545898438E-4</c:v>
                </c:pt>
                <c:pt idx="507">
                  <c:v>3.4821033477783203E-4</c:v>
                </c:pt>
                <c:pt idx="508">
                  <c:v>4.45103645324707E-4</c:v>
                </c:pt>
                <c:pt idx="509">
                  <c:v>4.0876865386962891E-4</c:v>
                </c:pt>
                <c:pt idx="510">
                  <c:v>3.3912658691406247E-4</c:v>
                </c:pt>
                <c:pt idx="511">
                  <c:v>3.1187534332275388E-4</c:v>
                </c:pt>
                <c:pt idx="512">
                  <c:v>3.2398700714111325E-4</c:v>
                </c:pt>
                <c:pt idx="513">
                  <c:v>3.1187534332275388E-4</c:v>
                </c:pt>
                <c:pt idx="514">
                  <c:v>2.9067993164062496E-4</c:v>
                </c:pt>
                <c:pt idx="515">
                  <c:v>3.603219985961914E-4</c:v>
                </c:pt>
                <c:pt idx="516">
                  <c:v>4.2088031768798827E-4</c:v>
                </c:pt>
                <c:pt idx="517">
                  <c:v>3.603219985961914E-4</c:v>
                </c:pt>
                <c:pt idx="518">
                  <c:v>3.1187534332275388E-4</c:v>
                </c:pt>
                <c:pt idx="519">
                  <c:v>3.1187534332275388E-4</c:v>
                </c:pt>
                <c:pt idx="520">
                  <c:v>3.2398700714111325E-4</c:v>
                </c:pt>
                <c:pt idx="521">
                  <c:v>3.3912658691406247E-4</c:v>
                </c:pt>
                <c:pt idx="522">
                  <c:v>3.603219985961914E-4</c:v>
                </c:pt>
                <c:pt idx="523">
                  <c:v>3.2398700714111325E-4</c:v>
                </c:pt>
                <c:pt idx="524">
                  <c:v>3.1187534332275388E-4</c:v>
                </c:pt>
                <c:pt idx="525">
                  <c:v>6.6614151000976563E-4</c:v>
                </c:pt>
                <c:pt idx="526">
                  <c:v>6.7825317382812493E-4</c:v>
                </c:pt>
                <c:pt idx="527">
                  <c:v>6.1769485473632806E-4</c:v>
                </c:pt>
                <c:pt idx="528">
                  <c:v>5.8135986328124991E-4</c:v>
                </c:pt>
                <c:pt idx="529">
                  <c:v>6.2980651855468748E-4</c:v>
                </c:pt>
                <c:pt idx="530">
                  <c:v>6.7825317382812493E-4</c:v>
                </c:pt>
                <c:pt idx="531">
                  <c:v>6.5402984619140621E-4</c:v>
                </c:pt>
                <c:pt idx="532">
                  <c:v>6.0558319091796875E-4</c:v>
                </c:pt>
                <c:pt idx="533">
                  <c:v>6.2980651855468748E-4</c:v>
                </c:pt>
                <c:pt idx="534">
                  <c:v>6.5402984619140621E-4</c:v>
                </c:pt>
                <c:pt idx="535">
                  <c:v>6.2980651855468748E-4</c:v>
                </c:pt>
                <c:pt idx="536">
                  <c:v>6.4191818237304679E-4</c:v>
                </c:pt>
                <c:pt idx="537">
                  <c:v>6.8733692169189444E-4</c:v>
                </c:pt>
                <c:pt idx="538">
                  <c:v>6.2980651855468748E-4</c:v>
                </c:pt>
                <c:pt idx="539">
                  <c:v>5.722761154174804E-4</c:v>
                </c:pt>
                <c:pt idx="540">
                  <c:v>5.8135986328124991E-4</c:v>
                </c:pt>
                <c:pt idx="541">
                  <c:v>6.0558319091796875E-4</c:v>
                </c:pt>
                <c:pt idx="542">
                  <c:v>6.2980651855468748E-4</c:v>
                </c:pt>
                <c:pt idx="543">
                  <c:v>6.7825317382812493E-4</c:v>
                </c:pt>
                <c:pt idx="544">
                  <c:v>6.8733692169189444E-4</c:v>
                </c:pt>
                <c:pt idx="545">
                  <c:v>4.3601989746093749E-4</c:v>
                </c:pt>
                <c:pt idx="546">
                  <c:v>3.9060115814208983E-4</c:v>
                </c:pt>
                <c:pt idx="547">
                  <c:v>4.5115947723388671E-4</c:v>
                </c:pt>
                <c:pt idx="548">
                  <c:v>4.7538280487060544E-4</c:v>
                </c:pt>
                <c:pt idx="549">
                  <c:v>4.6327114105224607E-4</c:v>
                </c:pt>
                <c:pt idx="550">
                  <c:v>5.0566196441650393E-4</c:v>
                </c:pt>
                <c:pt idx="551">
                  <c:v>4.6327114105224607E-4</c:v>
                </c:pt>
                <c:pt idx="552">
                  <c:v>4.3601989746093749E-4</c:v>
                </c:pt>
                <c:pt idx="553">
                  <c:v>5.5410861968994138E-4</c:v>
                </c:pt>
                <c:pt idx="554">
                  <c:v>5.2080154418945315E-4</c:v>
                </c:pt>
                <c:pt idx="555">
                  <c:v>4.2693614959716793E-4</c:v>
                </c:pt>
                <c:pt idx="556">
                  <c:v>4.7538280487060544E-4</c:v>
                </c:pt>
                <c:pt idx="557">
                  <c:v>4.5115947723388671E-4</c:v>
                </c:pt>
                <c:pt idx="558">
                  <c:v>3.7848949432373047E-4</c:v>
                </c:pt>
                <c:pt idx="559">
                  <c:v>3.7848949432373047E-4</c:v>
                </c:pt>
                <c:pt idx="560">
                  <c:v>4.027128219604492E-4</c:v>
                </c:pt>
                <c:pt idx="561">
                  <c:v>4.5115947723388671E-4</c:v>
                </c:pt>
                <c:pt idx="562">
                  <c:v>4.6327114105224607E-4</c:v>
                </c:pt>
                <c:pt idx="563">
                  <c:v>4.1482448577880856E-4</c:v>
                </c:pt>
                <c:pt idx="564">
                  <c:v>4.1482448577880856E-4</c:v>
                </c:pt>
                <c:pt idx="565">
                  <c:v>4.3601989746093749E-4</c:v>
                </c:pt>
                <c:pt idx="566">
                  <c:v>4.5115947723388671E-4</c:v>
                </c:pt>
                <c:pt idx="567">
                  <c:v>4.3601989746093749E-4</c:v>
                </c:pt>
                <c:pt idx="568">
                  <c:v>4.2693614959716793E-4</c:v>
                </c:pt>
                <c:pt idx="569">
                  <c:v>4.3601989746093749E-4</c:v>
                </c:pt>
                <c:pt idx="570">
                  <c:v>4.5115947723388671E-4</c:v>
                </c:pt>
                <c:pt idx="571">
                  <c:v>4.3601989746093749E-4</c:v>
                </c:pt>
                <c:pt idx="572">
                  <c:v>4.3601989746093749E-4</c:v>
                </c:pt>
                <c:pt idx="573">
                  <c:v>4.1482448577880856E-4</c:v>
                </c:pt>
                <c:pt idx="574">
                  <c:v>3.694057464599609E-4</c:v>
                </c:pt>
                <c:pt idx="575">
                  <c:v>-1.2505292892456053E-3</c:v>
                </c:pt>
                <c:pt idx="576">
                  <c:v>-1.2263059616088867E-3</c:v>
                </c:pt>
                <c:pt idx="577">
                  <c:v>-1.259613037109375E-3</c:v>
                </c:pt>
                <c:pt idx="578">
                  <c:v>-1.2505292892456053E-3</c:v>
                </c:pt>
                <c:pt idx="579">
                  <c:v>-1.2505292892456053E-3</c:v>
                </c:pt>
                <c:pt idx="580">
                  <c:v>-1.2505292892456053E-3</c:v>
                </c:pt>
                <c:pt idx="581">
                  <c:v>-1.2868642807006836E-3</c:v>
                </c:pt>
                <c:pt idx="582">
                  <c:v>-1.3686180114746093E-3</c:v>
                </c:pt>
                <c:pt idx="583">
                  <c:v>-1.3322830200195313E-3</c:v>
                </c:pt>
                <c:pt idx="584">
                  <c:v>-1.295948028564453E-3</c:v>
                </c:pt>
                <c:pt idx="585">
                  <c:v>-1.3988971710205077E-3</c:v>
                </c:pt>
                <c:pt idx="586">
                  <c:v>-1.4594554901123046E-3</c:v>
                </c:pt>
                <c:pt idx="587">
                  <c:v>-1.4231204986572266E-3</c:v>
                </c:pt>
                <c:pt idx="588">
                  <c:v>-1.3988971710205077E-3</c:v>
                </c:pt>
                <c:pt idx="589">
                  <c:v>-1.4110088348388671E-3</c:v>
                </c:pt>
                <c:pt idx="590">
                  <c:v>-1.4473438262939452E-3</c:v>
                </c:pt>
                <c:pt idx="591">
                  <c:v>-1.4836788177490234E-3</c:v>
                </c:pt>
                <c:pt idx="592">
                  <c:v>-1.4836788177490234E-3</c:v>
                </c:pt>
                <c:pt idx="593">
                  <c:v>-1.5048742294311523E-3</c:v>
                </c:pt>
                <c:pt idx="594">
                  <c:v>-1.6138792037963866E-3</c:v>
                </c:pt>
                <c:pt idx="595">
                  <c:v>-4.027128219604492E-4</c:v>
                </c:pt>
                <c:pt idx="596">
                  <c:v>-4.027128219604492E-4</c:v>
                </c:pt>
                <c:pt idx="597">
                  <c:v>-5.7833194732666011E-4</c:v>
                </c:pt>
                <c:pt idx="598">
                  <c:v>-6.2375068664550777E-4</c:v>
                </c:pt>
                <c:pt idx="599">
                  <c:v>-5.7833194732666011E-4</c:v>
                </c:pt>
                <c:pt idx="600">
                  <c:v>-7.0550441741943357E-4</c:v>
                </c:pt>
                <c:pt idx="601">
                  <c:v>-8.9323520660400391E-4</c:v>
                </c:pt>
                <c:pt idx="602">
                  <c:v>-9.2957019805908194E-4</c:v>
                </c:pt>
                <c:pt idx="603">
                  <c:v>-9.4168186187744136E-4</c:v>
                </c:pt>
                <c:pt idx="604">
                  <c:v>-1.1263847351074218E-3</c:v>
                </c:pt>
                <c:pt idx="605">
                  <c:v>-1.2686967849731444E-3</c:v>
                </c:pt>
                <c:pt idx="606">
                  <c:v>-1.2808084487915038E-3</c:v>
                </c:pt>
                <c:pt idx="607">
                  <c:v>-1.3716459274291991E-3</c:v>
                </c:pt>
                <c:pt idx="608">
                  <c:v>-1.5351533889770507E-3</c:v>
                </c:pt>
                <c:pt idx="609">
                  <c:v>-1.7228841781616209E-3</c:v>
                </c:pt>
                <c:pt idx="610">
                  <c:v>-2.0832061767578126E-3</c:v>
                </c:pt>
                <c:pt idx="611">
                  <c:v>-2.5888681411743164E-3</c:v>
                </c:pt>
                <c:pt idx="612">
                  <c:v>-3.1369209289550779E-3</c:v>
                </c:pt>
                <c:pt idx="613">
                  <c:v>-3.6244153976440429E-3</c:v>
                </c:pt>
                <c:pt idx="614">
                  <c:v>-3.9453744888305661E-3</c:v>
                </c:pt>
                <c:pt idx="615">
                  <c:v>-4.5963764190673825E-3</c:v>
                </c:pt>
                <c:pt idx="616">
                  <c:v>-5.7318449020385739E-3</c:v>
                </c:pt>
                <c:pt idx="617">
                  <c:v>-6.5705776214599609E-3</c:v>
                </c:pt>
                <c:pt idx="618">
                  <c:v>-7.3850870132446287E-3</c:v>
                </c:pt>
                <c:pt idx="619">
                  <c:v>-9.4925165176391602E-3</c:v>
                </c:pt>
                <c:pt idx="620">
                  <c:v>-1.3404583930969237E-2</c:v>
                </c:pt>
                <c:pt idx="621">
                  <c:v>-1.9826793670654295E-2</c:v>
                </c:pt>
                <c:pt idx="622">
                  <c:v>-2.8725838661193846E-2</c:v>
                </c:pt>
                <c:pt idx="623">
                  <c:v>-3.7043523788452146E-2</c:v>
                </c:pt>
                <c:pt idx="624">
                  <c:v>-4.4180321693420406E-2</c:v>
                </c:pt>
                <c:pt idx="625">
                  <c:v>-5.3809094429016109E-2</c:v>
                </c:pt>
                <c:pt idx="626">
                  <c:v>-6.7416548728942871E-2</c:v>
                </c:pt>
                <c:pt idx="627">
                  <c:v>-7.9715943336486808E-2</c:v>
                </c:pt>
                <c:pt idx="628">
                  <c:v>-8.8357615470886219E-2</c:v>
                </c:pt>
                <c:pt idx="629">
                  <c:v>-9.5212817192077637E-2</c:v>
                </c:pt>
                <c:pt idx="630">
                  <c:v>-0.10328524112701415</c:v>
                </c:pt>
                <c:pt idx="631">
                  <c:v>-0.11262030601501465</c:v>
                </c:pt>
                <c:pt idx="632">
                  <c:v>-0.12047774791717529</c:v>
                </c:pt>
                <c:pt idx="633">
                  <c:v>-0.12635190486907957</c:v>
                </c:pt>
                <c:pt idx="634">
                  <c:v>-0.13202924728393553</c:v>
                </c:pt>
                <c:pt idx="635">
                  <c:v>-0.13740077018737792</c:v>
                </c:pt>
                <c:pt idx="636">
                  <c:v>-0.14159746170043944</c:v>
                </c:pt>
                <c:pt idx="637">
                  <c:v>-0.14481916427612304</c:v>
                </c:pt>
                <c:pt idx="638">
                  <c:v>-0.14761090278625488</c:v>
                </c:pt>
                <c:pt idx="639">
                  <c:v>-0.15045108795166015</c:v>
                </c:pt>
                <c:pt idx="640">
                  <c:v>-0.15297334194183348</c:v>
                </c:pt>
                <c:pt idx="641">
                  <c:v>-0.15473861694335936</c:v>
                </c:pt>
                <c:pt idx="642">
                  <c:v>-0.15629193782806394</c:v>
                </c:pt>
                <c:pt idx="643">
                  <c:v>-0.15800573825836181</c:v>
                </c:pt>
                <c:pt idx="644">
                  <c:v>-0.15971045494079589</c:v>
                </c:pt>
                <c:pt idx="645">
                  <c:v>-0.15960447788238524</c:v>
                </c:pt>
                <c:pt idx="646">
                  <c:v>-0.16082170009613037</c:v>
                </c:pt>
                <c:pt idx="647">
                  <c:v>-0.16168162822723386</c:v>
                </c:pt>
                <c:pt idx="648">
                  <c:v>-0.16232354640960692</c:v>
                </c:pt>
                <c:pt idx="649">
                  <c:v>-0.16289885044097899</c:v>
                </c:pt>
                <c:pt idx="650">
                  <c:v>-0.16335303783416746</c:v>
                </c:pt>
                <c:pt idx="651">
                  <c:v>-0.16376180648803709</c:v>
                </c:pt>
                <c:pt idx="652">
                  <c:v>-0.16410093307495116</c:v>
                </c:pt>
                <c:pt idx="653">
                  <c:v>-0.16437041759490967</c:v>
                </c:pt>
                <c:pt idx="654">
                  <c:v>-0.16466109752655028</c:v>
                </c:pt>
                <c:pt idx="655">
                  <c:v>-0.16489727497100828</c:v>
                </c:pt>
                <c:pt idx="656">
                  <c:v>-0.16505775451660154</c:v>
                </c:pt>
                <c:pt idx="657">
                  <c:v>-0.16526970863342283</c:v>
                </c:pt>
                <c:pt idx="658">
                  <c:v>-0.16549377441406249</c:v>
                </c:pt>
                <c:pt idx="659">
                  <c:v>-0.16573903560638426</c:v>
                </c:pt>
                <c:pt idx="660">
                  <c:v>-0.1660297155380249</c:v>
                </c:pt>
                <c:pt idx="661">
                  <c:v>-0.16639003753662107</c:v>
                </c:pt>
                <c:pt idx="662">
                  <c:v>-0.166892671585083</c:v>
                </c:pt>
                <c:pt idx="663">
                  <c:v>-0.16751339435577392</c:v>
                </c:pt>
                <c:pt idx="664">
                  <c:v>-0.16813108921051023</c:v>
                </c:pt>
                <c:pt idx="665">
                  <c:v>-0.16903038024902342</c:v>
                </c:pt>
                <c:pt idx="666">
                  <c:v>-0.17071390151977539</c:v>
                </c:pt>
                <c:pt idx="667">
                  <c:v>-0.17283949851989744</c:v>
                </c:pt>
                <c:pt idx="668">
                  <c:v>-0.17490756511688232</c:v>
                </c:pt>
                <c:pt idx="669">
                  <c:v>-0.17719364166259766</c:v>
                </c:pt>
                <c:pt idx="670">
                  <c:v>-0.17953119277954099</c:v>
                </c:pt>
                <c:pt idx="671">
                  <c:v>-0.18112993240356445</c:v>
                </c:pt>
                <c:pt idx="672">
                  <c:v>-0.18191416263580321</c:v>
                </c:pt>
                <c:pt idx="673">
                  <c:v>-0.18232595920562744</c:v>
                </c:pt>
                <c:pt idx="674">
                  <c:v>-0.1824864387512207</c:v>
                </c:pt>
                <c:pt idx="675">
                  <c:v>-0.18317074775695799</c:v>
                </c:pt>
                <c:pt idx="676">
                  <c:v>-0.18295273780822752</c:v>
                </c:pt>
                <c:pt idx="677">
                  <c:v>-0.18301026821136473</c:v>
                </c:pt>
                <c:pt idx="678">
                  <c:v>-0.18406095504760742</c:v>
                </c:pt>
                <c:pt idx="679">
                  <c:v>-0.18513586521148681</c:v>
                </c:pt>
                <c:pt idx="680">
                  <c:v>-0.18526606559753417</c:v>
                </c:pt>
                <c:pt idx="681">
                  <c:v>-0.18529937267303465</c:v>
                </c:pt>
                <c:pt idx="682">
                  <c:v>-0.1855537176132202</c:v>
                </c:pt>
                <c:pt idx="683">
                  <c:v>-0.18558096885681152</c:v>
                </c:pt>
                <c:pt idx="684">
                  <c:v>-0.18559005260467529</c:v>
                </c:pt>
                <c:pt idx="685">
                  <c:v>-0.18573236465454102</c:v>
                </c:pt>
                <c:pt idx="686">
                  <c:v>-0.18577778339385986</c:v>
                </c:pt>
                <c:pt idx="687">
                  <c:v>-0.18575658798217773</c:v>
                </c:pt>
                <c:pt idx="688">
                  <c:v>-0.18576567173004149</c:v>
                </c:pt>
                <c:pt idx="689">
                  <c:v>-0.18585953712463377</c:v>
                </c:pt>
                <c:pt idx="690">
                  <c:v>-0.18589587211608885</c:v>
                </c:pt>
                <c:pt idx="691">
                  <c:v>-0.18585953712463377</c:v>
                </c:pt>
                <c:pt idx="692">
                  <c:v>-0.18595643043518065</c:v>
                </c:pt>
                <c:pt idx="693">
                  <c:v>-0.18599882125854492</c:v>
                </c:pt>
                <c:pt idx="694">
                  <c:v>-0.1859412908554077</c:v>
                </c:pt>
                <c:pt idx="695">
                  <c:v>-0.18802449703216551</c:v>
                </c:pt>
                <c:pt idx="696">
                  <c:v>-0.18802449703216551</c:v>
                </c:pt>
                <c:pt idx="697">
                  <c:v>-0.18806083202362059</c:v>
                </c:pt>
                <c:pt idx="698">
                  <c:v>-0.18810625076293944</c:v>
                </c:pt>
                <c:pt idx="699">
                  <c:v>-0.18814258575439452</c:v>
                </c:pt>
                <c:pt idx="700">
                  <c:v>-0.18824553489685059</c:v>
                </c:pt>
                <c:pt idx="701">
                  <c:v>-0.18828489780426025</c:v>
                </c:pt>
                <c:pt idx="702">
                  <c:v>-0.18824553489685059</c:v>
                </c:pt>
                <c:pt idx="703">
                  <c:v>-0.18824553489685059</c:v>
                </c:pt>
                <c:pt idx="704">
                  <c:v>-0.18828489780426025</c:v>
                </c:pt>
                <c:pt idx="705">
                  <c:v>-0.18829398155212401</c:v>
                </c:pt>
                <c:pt idx="706">
                  <c:v>-0.18832728862762449</c:v>
                </c:pt>
                <c:pt idx="707">
                  <c:v>-0.18835453987121581</c:v>
                </c:pt>
                <c:pt idx="708">
                  <c:v>-0.18831820487976073</c:v>
                </c:pt>
                <c:pt idx="709">
                  <c:v>-0.18836362361907957</c:v>
                </c:pt>
                <c:pt idx="710">
                  <c:v>-0.18846960067749022</c:v>
                </c:pt>
                <c:pt idx="711">
                  <c:v>-0.18843629360198974</c:v>
                </c:pt>
                <c:pt idx="712">
                  <c:v>-0.18836362361907957</c:v>
                </c:pt>
                <c:pt idx="713">
                  <c:v>-0.18834242820739744</c:v>
                </c:pt>
                <c:pt idx="714">
                  <c:v>-0.18837573528289794</c:v>
                </c:pt>
                <c:pt idx="715">
                  <c:v>-0.18847868442535398</c:v>
                </c:pt>
                <c:pt idx="716">
                  <c:v>-0.18846051692962645</c:v>
                </c:pt>
                <c:pt idx="717">
                  <c:v>-0.18838784694671629</c:v>
                </c:pt>
                <c:pt idx="718">
                  <c:v>-0.18841207027435303</c:v>
                </c:pt>
                <c:pt idx="719">
                  <c:v>-0.18844840526580808</c:v>
                </c:pt>
                <c:pt idx="720">
                  <c:v>-0.18846960067749022</c:v>
                </c:pt>
                <c:pt idx="721">
                  <c:v>-0.18851804733276367</c:v>
                </c:pt>
                <c:pt idx="722">
                  <c:v>-0.18847868442535398</c:v>
                </c:pt>
                <c:pt idx="723">
                  <c:v>-0.18841207027435303</c:v>
                </c:pt>
                <c:pt idx="724">
                  <c:v>-0.18837573528289794</c:v>
                </c:pt>
                <c:pt idx="725">
                  <c:v>-0.18830306529998778</c:v>
                </c:pt>
                <c:pt idx="726">
                  <c:v>-0.18836362361907957</c:v>
                </c:pt>
                <c:pt idx="727">
                  <c:v>-0.18865430355072021</c:v>
                </c:pt>
                <c:pt idx="728">
                  <c:v>-0.18899343013763426</c:v>
                </c:pt>
                <c:pt idx="729">
                  <c:v>-0.189017653465271</c:v>
                </c:pt>
                <c:pt idx="730">
                  <c:v>-0.18896920680999754</c:v>
                </c:pt>
                <c:pt idx="731">
                  <c:v>-0.18910849094390869</c:v>
                </c:pt>
                <c:pt idx="732">
                  <c:v>-0.18919024467468259</c:v>
                </c:pt>
                <c:pt idx="733">
                  <c:v>-0.18914482593536375</c:v>
                </c:pt>
                <c:pt idx="734">
                  <c:v>-0.18912060260772703</c:v>
                </c:pt>
                <c:pt idx="735">
                  <c:v>-0.18908426761627195</c:v>
                </c:pt>
                <c:pt idx="736">
                  <c:v>-0.18907518386840819</c:v>
                </c:pt>
                <c:pt idx="737">
                  <c:v>-0.18910849094390869</c:v>
                </c:pt>
                <c:pt idx="738">
                  <c:v>-0.18914482593536375</c:v>
                </c:pt>
                <c:pt idx="739">
                  <c:v>-0.18916602134704588</c:v>
                </c:pt>
                <c:pt idx="740">
                  <c:v>-0.18916602134704588</c:v>
                </c:pt>
                <c:pt idx="741">
                  <c:v>-0.18917813301086425</c:v>
                </c:pt>
                <c:pt idx="742">
                  <c:v>-0.18919024467468259</c:v>
                </c:pt>
                <c:pt idx="743">
                  <c:v>-0.18917813301086425</c:v>
                </c:pt>
                <c:pt idx="744">
                  <c:v>-0.18917813301086425</c:v>
                </c:pt>
                <c:pt idx="745">
                  <c:v>-0.18804569244384764</c:v>
                </c:pt>
                <c:pt idx="746">
                  <c:v>-0.18807899951934814</c:v>
                </c:pt>
                <c:pt idx="747">
                  <c:v>-0.18807899951934814</c:v>
                </c:pt>
                <c:pt idx="748">
                  <c:v>-0.18806688785552977</c:v>
                </c:pt>
                <c:pt idx="749">
                  <c:v>-0.18804569244384764</c:v>
                </c:pt>
                <c:pt idx="750">
                  <c:v>-0.18800935745239256</c:v>
                </c:pt>
                <c:pt idx="751">
                  <c:v>-0.1879730224609375</c:v>
                </c:pt>
                <c:pt idx="752">
                  <c:v>-0.1879730224609375</c:v>
                </c:pt>
                <c:pt idx="753">
                  <c:v>-0.18798513412475584</c:v>
                </c:pt>
                <c:pt idx="754">
                  <c:v>-0.18800935745239256</c:v>
                </c:pt>
                <c:pt idx="755">
                  <c:v>-0.18806688785552977</c:v>
                </c:pt>
                <c:pt idx="756">
                  <c:v>-0.18807899951934814</c:v>
                </c:pt>
                <c:pt idx="757">
                  <c:v>-0.18807899951934814</c:v>
                </c:pt>
                <c:pt idx="758">
                  <c:v>-0.18806688785552977</c:v>
                </c:pt>
                <c:pt idx="759">
                  <c:v>-0.1880335807800293</c:v>
                </c:pt>
                <c:pt idx="760">
                  <c:v>-0.18800935745239256</c:v>
                </c:pt>
                <c:pt idx="761">
                  <c:v>-0.1880335807800293</c:v>
                </c:pt>
                <c:pt idx="762">
                  <c:v>-0.1881153345108032</c:v>
                </c:pt>
                <c:pt idx="763">
                  <c:v>-0.18812744617462157</c:v>
                </c:pt>
                <c:pt idx="764">
                  <c:v>-0.18804569244384764</c:v>
                </c:pt>
                <c:pt idx="765">
                  <c:v>-0.18802146911621093</c:v>
                </c:pt>
                <c:pt idx="766">
                  <c:v>-0.1880335807800293</c:v>
                </c:pt>
                <c:pt idx="767">
                  <c:v>-0.18798513412475584</c:v>
                </c:pt>
                <c:pt idx="768">
                  <c:v>-0.18799724578857421</c:v>
                </c:pt>
                <c:pt idx="769">
                  <c:v>-0.18802146911621093</c:v>
                </c:pt>
                <c:pt idx="770">
                  <c:v>-0.18793668746948242</c:v>
                </c:pt>
                <c:pt idx="771">
                  <c:v>-0.18793668746948242</c:v>
                </c:pt>
                <c:pt idx="772">
                  <c:v>-0.18799724578857421</c:v>
                </c:pt>
                <c:pt idx="773">
                  <c:v>-0.18799724578857421</c:v>
                </c:pt>
                <c:pt idx="774">
                  <c:v>-0.18800935745239256</c:v>
                </c:pt>
                <c:pt idx="775">
                  <c:v>-0.18819103240966795</c:v>
                </c:pt>
                <c:pt idx="776">
                  <c:v>-0.18816983699798584</c:v>
                </c:pt>
                <c:pt idx="777">
                  <c:v>-0.18819103240966795</c:v>
                </c:pt>
                <c:pt idx="778">
                  <c:v>-0.18821828365325927</c:v>
                </c:pt>
                <c:pt idx="779">
                  <c:v>-0.18815772533416747</c:v>
                </c:pt>
                <c:pt idx="780">
                  <c:v>-0.18812139034271239</c:v>
                </c:pt>
                <c:pt idx="781">
                  <c:v>-0.18820314407348632</c:v>
                </c:pt>
                <c:pt idx="782">
                  <c:v>-0.18827581405639648</c:v>
                </c:pt>
                <c:pt idx="783">
                  <c:v>-0.1882394790649414</c:v>
                </c:pt>
                <c:pt idx="784">
                  <c:v>-0.1882394790649414</c:v>
                </c:pt>
                <c:pt idx="785">
                  <c:v>-0.18822736740112303</c:v>
                </c:pt>
                <c:pt idx="786">
                  <c:v>-0.18821828365325927</c:v>
                </c:pt>
                <c:pt idx="787">
                  <c:v>-0.18821828365325927</c:v>
                </c:pt>
                <c:pt idx="788">
                  <c:v>-0.18822736740112303</c:v>
                </c:pt>
                <c:pt idx="789">
                  <c:v>-0.18827581405639648</c:v>
                </c:pt>
                <c:pt idx="790">
                  <c:v>-0.18828489780426025</c:v>
                </c:pt>
                <c:pt idx="791">
                  <c:v>-0.18827581405639648</c:v>
                </c:pt>
                <c:pt idx="792">
                  <c:v>-0.1883000373840332</c:v>
                </c:pt>
                <c:pt idx="793">
                  <c:v>-0.1883000373840332</c:v>
                </c:pt>
                <c:pt idx="794">
                  <c:v>-0.18826370239257811</c:v>
                </c:pt>
                <c:pt idx="795">
                  <c:v>-0.18991694450378416</c:v>
                </c:pt>
                <c:pt idx="796">
                  <c:v>-0.18996539115905761</c:v>
                </c:pt>
                <c:pt idx="797">
                  <c:v>-0.18995327949523924</c:v>
                </c:pt>
                <c:pt idx="798">
                  <c:v>-0.18989574909210205</c:v>
                </c:pt>
                <c:pt idx="799">
                  <c:v>-0.18989574909210205</c:v>
                </c:pt>
                <c:pt idx="800">
                  <c:v>-0.18990483283996581</c:v>
                </c:pt>
                <c:pt idx="801">
                  <c:v>-0.18991694450378416</c:v>
                </c:pt>
                <c:pt idx="802">
                  <c:v>-0.18993813991546629</c:v>
                </c:pt>
                <c:pt idx="803">
                  <c:v>-0.18993813991546629</c:v>
                </c:pt>
                <c:pt idx="804">
                  <c:v>-0.18989574909210205</c:v>
                </c:pt>
                <c:pt idx="805">
                  <c:v>-0.18983821868896483</c:v>
                </c:pt>
                <c:pt idx="806">
                  <c:v>-0.1898473024368286</c:v>
                </c:pt>
                <c:pt idx="807">
                  <c:v>-0.18995327949523924</c:v>
                </c:pt>
                <c:pt idx="808">
                  <c:v>-0.18995327949523924</c:v>
                </c:pt>
                <c:pt idx="809">
                  <c:v>-0.18993813991546629</c:v>
                </c:pt>
                <c:pt idx="810">
                  <c:v>-0.1900229215621948</c:v>
                </c:pt>
                <c:pt idx="811">
                  <c:v>-0.19001080989837646</c:v>
                </c:pt>
                <c:pt idx="812">
                  <c:v>-0.18995327949523924</c:v>
                </c:pt>
                <c:pt idx="813">
                  <c:v>-0.18997447490692138</c:v>
                </c:pt>
                <c:pt idx="814">
                  <c:v>-0.18997447490692138</c:v>
                </c:pt>
                <c:pt idx="815">
                  <c:v>-0.18997447490692138</c:v>
                </c:pt>
                <c:pt idx="816">
                  <c:v>-0.19004714488983154</c:v>
                </c:pt>
                <c:pt idx="817">
                  <c:v>-0.19004714488983154</c:v>
                </c:pt>
                <c:pt idx="818">
                  <c:v>-0.19004714488983154</c:v>
                </c:pt>
                <c:pt idx="819">
                  <c:v>-0.19004714488983154</c:v>
                </c:pt>
                <c:pt idx="820">
                  <c:v>-0.1900229215621948</c:v>
                </c:pt>
                <c:pt idx="821">
                  <c:v>-0.1900229215621948</c:v>
                </c:pt>
                <c:pt idx="822">
                  <c:v>-0.19003503322601317</c:v>
                </c:pt>
                <c:pt idx="823">
                  <c:v>-0.19004714488983154</c:v>
                </c:pt>
                <c:pt idx="824">
                  <c:v>-0.19005925655364989</c:v>
                </c:pt>
                <c:pt idx="825">
                  <c:v>-0.18885111808776855</c:v>
                </c:pt>
                <c:pt idx="826">
                  <c:v>-0.18882992267608642</c:v>
                </c:pt>
                <c:pt idx="827">
                  <c:v>-0.18884203433990476</c:v>
                </c:pt>
                <c:pt idx="828">
                  <c:v>-0.18884203433990476</c:v>
                </c:pt>
                <c:pt idx="829">
                  <c:v>-0.18885111808776855</c:v>
                </c:pt>
                <c:pt idx="830">
                  <c:v>-0.18886020183563232</c:v>
                </c:pt>
                <c:pt idx="831">
                  <c:v>-0.18888745307922361</c:v>
                </c:pt>
                <c:pt idx="832">
                  <c:v>-0.18894801139831541</c:v>
                </c:pt>
                <c:pt idx="833">
                  <c:v>-0.18892076015472412</c:v>
                </c:pt>
                <c:pt idx="834">
                  <c:v>-0.18885111808776855</c:v>
                </c:pt>
                <c:pt idx="835">
                  <c:v>-0.18886020183563232</c:v>
                </c:pt>
                <c:pt idx="836">
                  <c:v>-0.18888745307922361</c:v>
                </c:pt>
                <c:pt idx="837">
                  <c:v>-0.18882992267608642</c:v>
                </c:pt>
                <c:pt idx="838">
                  <c:v>-0.18882992267608642</c:v>
                </c:pt>
                <c:pt idx="839">
                  <c:v>-0.18885111808776855</c:v>
                </c:pt>
                <c:pt idx="840">
                  <c:v>-0.18887836933135985</c:v>
                </c:pt>
                <c:pt idx="841">
                  <c:v>-0.18892076015472412</c:v>
                </c:pt>
                <c:pt idx="842">
                  <c:v>-0.18887836933135985</c:v>
                </c:pt>
                <c:pt idx="843">
                  <c:v>-0.18886020183563232</c:v>
                </c:pt>
                <c:pt idx="844">
                  <c:v>-0.18887836933135985</c:v>
                </c:pt>
                <c:pt idx="845">
                  <c:v>-0.18883900642395018</c:v>
                </c:pt>
                <c:pt idx="846">
                  <c:v>-0.1888662576675415</c:v>
                </c:pt>
                <c:pt idx="847">
                  <c:v>-0.18889956474304198</c:v>
                </c:pt>
                <c:pt idx="848">
                  <c:v>-0.1888662576675415</c:v>
                </c:pt>
                <c:pt idx="849">
                  <c:v>-0.18880569934844971</c:v>
                </c:pt>
                <c:pt idx="850">
                  <c:v>-0.18882992267608642</c:v>
                </c:pt>
                <c:pt idx="851">
                  <c:v>-0.18889956474304198</c:v>
                </c:pt>
                <c:pt idx="852">
                  <c:v>-0.18888745307922361</c:v>
                </c:pt>
                <c:pt idx="853">
                  <c:v>-0.18887534141540527</c:v>
                </c:pt>
                <c:pt idx="854">
                  <c:v>-0.18890864849090575</c:v>
                </c:pt>
                <c:pt idx="855">
                  <c:v>-0.1888662576675415</c:v>
                </c:pt>
                <c:pt idx="856">
                  <c:v>-0.18883900642395018</c:v>
                </c:pt>
                <c:pt idx="857">
                  <c:v>-0.18885111808776855</c:v>
                </c:pt>
                <c:pt idx="858">
                  <c:v>-0.1888662576675415</c:v>
                </c:pt>
                <c:pt idx="859">
                  <c:v>-0.18889956474304198</c:v>
                </c:pt>
                <c:pt idx="860">
                  <c:v>-0.18885111808776855</c:v>
                </c:pt>
                <c:pt idx="861">
                  <c:v>-0.18878147602081297</c:v>
                </c:pt>
                <c:pt idx="862">
                  <c:v>-0.18879358768463134</c:v>
                </c:pt>
                <c:pt idx="863">
                  <c:v>-0.18881781101226805</c:v>
                </c:pt>
                <c:pt idx="864">
                  <c:v>-0.18881781101226805</c:v>
                </c:pt>
                <c:pt idx="865">
                  <c:v>-0.18882992267608642</c:v>
                </c:pt>
                <c:pt idx="866">
                  <c:v>-0.18880569934844971</c:v>
                </c:pt>
                <c:pt idx="867">
                  <c:v>-0.18879358768463134</c:v>
                </c:pt>
                <c:pt idx="868">
                  <c:v>-0.1888662576675415</c:v>
                </c:pt>
                <c:pt idx="869">
                  <c:v>-0.18885111808776855</c:v>
                </c:pt>
                <c:pt idx="870">
                  <c:v>-0.18880569934844971</c:v>
                </c:pt>
                <c:pt idx="871">
                  <c:v>-0.18878147602081297</c:v>
                </c:pt>
                <c:pt idx="872">
                  <c:v>-0.18878147602081297</c:v>
                </c:pt>
                <c:pt idx="873">
                  <c:v>-0.18881781101226805</c:v>
                </c:pt>
                <c:pt idx="874">
                  <c:v>-0.18882992267608642</c:v>
                </c:pt>
                <c:pt idx="875">
                  <c:v>-0.1898170232772827</c:v>
                </c:pt>
                <c:pt idx="876">
                  <c:v>-0.1898170232772827</c:v>
                </c:pt>
                <c:pt idx="877">
                  <c:v>-0.18983216285705565</c:v>
                </c:pt>
                <c:pt idx="878">
                  <c:v>-0.1898170232772827</c:v>
                </c:pt>
                <c:pt idx="879">
                  <c:v>-0.1898170232772827</c:v>
                </c:pt>
                <c:pt idx="880">
                  <c:v>-0.18978371620178222</c:v>
                </c:pt>
                <c:pt idx="881">
                  <c:v>-0.18975949287414551</c:v>
                </c:pt>
                <c:pt idx="882">
                  <c:v>-0.18979582786560056</c:v>
                </c:pt>
                <c:pt idx="883">
                  <c:v>-0.1898170232772827</c:v>
                </c:pt>
                <c:pt idx="884">
                  <c:v>-0.18983216285705565</c:v>
                </c:pt>
                <c:pt idx="885">
                  <c:v>-0.18980491161346436</c:v>
                </c:pt>
                <c:pt idx="886">
                  <c:v>-0.18977160453796385</c:v>
                </c:pt>
                <c:pt idx="887">
                  <c:v>-0.18978371620178222</c:v>
                </c:pt>
                <c:pt idx="888">
                  <c:v>-0.18977160453796385</c:v>
                </c:pt>
                <c:pt idx="889">
                  <c:v>-0.18978371620178222</c:v>
                </c:pt>
                <c:pt idx="890">
                  <c:v>-0.18979582786560056</c:v>
                </c:pt>
                <c:pt idx="891">
                  <c:v>-0.18973526954650877</c:v>
                </c:pt>
                <c:pt idx="892">
                  <c:v>-0.18975040912628172</c:v>
                </c:pt>
                <c:pt idx="893">
                  <c:v>-0.18980491161346436</c:v>
                </c:pt>
                <c:pt idx="894">
                  <c:v>-0.18980491161346436</c:v>
                </c:pt>
                <c:pt idx="895">
                  <c:v>-0.18782162666320801</c:v>
                </c:pt>
                <c:pt idx="896">
                  <c:v>-0.18783676624298096</c:v>
                </c:pt>
                <c:pt idx="897">
                  <c:v>-0.18781254291534422</c:v>
                </c:pt>
                <c:pt idx="898">
                  <c:v>-0.18782162666320801</c:v>
                </c:pt>
                <c:pt idx="899">
                  <c:v>-0.18783676624298096</c:v>
                </c:pt>
                <c:pt idx="900">
                  <c:v>-0.18780043125152587</c:v>
                </c:pt>
                <c:pt idx="901">
                  <c:v>-0.18783676624298096</c:v>
                </c:pt>
                <c:pt idx="902">
                  <c:v>-0.18787007331848143</c:v>
                </c:pt>
                <c:pt idx="903">
                  <c:v>-0.18782162666320801</c:v>
                </c:pt>
                <c:pt idx="904">
                  <c:v>-0.1878488779067993</c:v>
                </c:pt>
                <c:pt idx="905">
                  <c:v>-0.18789429664611815</c:v>
                </c:pt>
                <c:pt idx="906">
                  <c:v>-0.18787007331848143</c:v>
                </c:pt>
                <c:pt idx="907">
                  <c:v>-0.18787007331848143</c:v>
                </c:pt>
                <c:pt idx="908">
                  <c:v>-0.18787007331848143</c:v>
                </c:pt>
                <c:pt idx="909">
                  <c:v>-0.18791851997375486</c:v>
                </c:pt>
                <c:pt idx="910">
                  <c:v>-0.1879730224609375</c:v>
                </c:pt>
                <c:pt idx="911">
                  <c:v>-0.18791851997375486</c:v>
                </c:pt>
                <c:pt idx="912">
                  <c:v>-0.1878821849822998</c:v>
                </c:pt>
                <c:pt idx="913">
                  <c:v>-0.1879427433013916</c:v>
                </c:pt>
                <c:pt idx="914">
                  <c:v>-0.18791851997375486</c:v>
                </c:pt>
                <c:pt idx="915">
                  <c:v>-0.1878821849822998</c:v>
                </c:pt>
                <c:pt idx="916">
                  <c:v>-0.18787007331848143</c:v>
                </c:pt>
                <c:pt idx="917">
                  <c:v>-0.1878821849822998</c:v>
                </c:pt>
                <c:pt idx="918">
                  <c:v>-0.18795182704925537</c:v>
                </c:pt>
                <c:pt idx="919">
                  <c:v>-0.18799118995666503</c:v>
                </c:pt>
                <c:pt idx="920">
                  <c:v>-0.1879730224609375</c:v>
                </c:pt>
                <c:pt idx="921">
                  <c:v>-0.18796091079711913</c:v>
                </c:pt>
                <c:pt idx="922">
                  <c:v>-0.18791851997375486</c:v>
                </c:pt>
                <c:pt idx="923">
                  <c:v>-0.18790338039398191</c:v>
                </c:pt>
                <c:pt idx="924">
                  <c:v>-0.18795182704925537</c:v>
                </c:pt>
                <c:pt idx="925">
                  <c:v>-0.18849079608917235</c:v>
                </c:pt>
                <c:pt idx="926">
                  <c:v>-0.18846960067749022</c:v>
                </c:pt>
                <c:pt idx="927">
                  <c:v>-0.18849079608917235</c:v>
                </c:pt>
                <c:pt idx="928">
                  <c:v>-0.18852713108062744</c:v>
                </c:pt>
                <c:pt idx="929">
                  <c:v>-0.18849079608917235</c:v>
                </c:pt>
                <c:pt idx="930">
                  <c:v>-0.18849079608917235</c:v>
                </c:pt>
                <c:pt idx="931">
                  <c:v>-0.18857557773590086</c:v>
                </c:pt>
                <c:pt idx="932">
                  <c:v>-0.18855135440826415</c:v>
                </c:pt>
                <c:pt idx="933">
                  <c:v>-0.18851501941680907</c:v>
                </c:pt>
                <c:pt idx="934">
                  <c:v>-0.188596773147583</c:v>
                </c:pt>
                <c:pt idx="935">
                  <c:v>-0.188596773147583</c:v>
                </c:pt>
                <c:pt idx="936">
                  <c:v>-0.18851501941680907</c:v>
                </c:pt>
                <c:pt idx="937">
                  <c:v>-0.18850290775299072</c:v>
                </c:pt>
                <c:pt idx="938">
                  <c:v>-0.18855135440826415</c:v>
                </c:pt>
                <c:pt idx="939">
                  <c:v>-0.18857557773590086</c:v>
                </c:pt>
                <c:pt idx="940">
                  <c:v>-0.18853924274444578</c:v>
                </c:pt>
                <c:pt idx="941">
                  <c:v>-0.18851501941680907</c:v>
                </c:pt>
                <c:pt idx="942">
                  <c:v>-0.18852713108062744</c:v>
                </c:pt>
                <c:pt idx="943">
                  <c:v>-0.18855135440826415</c:v>
                </c:pt>
                <c:pt idx="944">
                  <c:v>-0.18851501941680907</c:v>
                </c:pt>
                <c:pt idx="945">
                  <c:v>-0.18780951499938964</c:v>
                </c:pt>
                <c:pt idx="946">
                  <c:v>-0.18787007331848143</c:v>
                </c:pt>
                <c:pt idx="947">
                  <c:v>-0.1878821849822998</c:v>
                </c:pt>
                <c:pt idx="948">
                  <c:v>-0.18782162666320801</c:v>
                </c:pt>
                <c:pt idx="949">
                  <c:v>-0.1877883195877075</c:v>
                </c:pt>
                <c:pt idx="950">
                  <c:v>-0.18783373832702635</c:v>
                </c:pt>
                <c:pt idx="951">
                  <c:v>-0.1878821849822998</c:v>
                </c:pt>
                <c:pt idx="952">
                  <c:v>-0.18785796165466306</c:v>
                </c:pt>
                <c:pt idx="953">
                  <c:v>-0.18783373832702635</c:v>
                </c:pt>
                <c:pt idx="954">
                  <c:v>-0.18784584999084472</c:v>
                </c:pt>
                <c:pt idx="955">
                  <c:v>-0.18787007331848143</c:v>
                </c:pt>
                <c:pt idx="956">
                  <c:v>-0.18785796165466306</c:v>
                </c:pt>
                <c:pt idx="957">
                  <c:v>-0.18783373832702635</c:v>
                </c:pt>
                <c:pt idx="958">
                  <c:v>-0.18782162666320801</c:v>
                </c:pt>
                <c:pt idx="959">
                  <c:v>-0.18783373832702635</c:v>
                </c:pt>
                <c:pt idx="960">
                  <c:v>-0.18782162666320801</c:v>
                </c:pt>
                <c:pt idx="961">
                  <c:v>-0.18780951499938964</c:v>
                </c:pt>
                <c:pt idx="962">
                  <c:v>-0.18782162666320801</c:v>
                </c:pt>
                <c:pt idx="963">
                  <c:v>-0.18784584999084472</c:v>
                </c:pt>
                <c:pt idx="964">
                  <c:v>-0.18784584999084472</c:v>
                </c:pt>
                <c:pt idx="965">
                  <c:v>-0.18784584999084472</c:v>
                </c:pt>
                <c:pt idx="966">
                  <c:v>-0.18789126873016357</c:v>
                </c:pt>
                <c:pt idx="967">
                  <c:v>-0.1878821849822998</c:v>
                </c:pt>
                <c:pt idx="968">
                  <c:v>-0.18784584999084472</c:v>
                </c:pt>
                <c:pt idx="969">
                  <c:v>-0.18790338039398191</c:v>
                </c:pt>
                <c:pt idx="970">
                  <c:v>-0.18790338039398191</c:v>
                </c:pt>
                <c:pt idx="971">
                  <c:v>-0.18785796165466306</c:v>
                </c:pt>
                <c:pt idx="972">
                  <c:v>-0.18790338039398191</c:v>
                </c:pt>
                <c:pt idx="973">
                  <c:v>-0.1878821849822998</c:v>
                </c:pt>
                <c:pt idx="974">
                  <c:v>-0.18779740333557127</c:v>
                </c:pt>
                <c:pt idx="975">
                  <c:v>-0.18826673030853269</c:v>
                </c:pt>
                <c:pt idx="976">
                  <c:v>-0.1883000373840332</c:v>
                </c:pt>
                <c:pt idx="977">
                  <c:v>-0.18834848403930662</c:v>
                </c:pt>
                <c:pt idx="978">
                  <c:v>-0.18833637237548828</c:v>
                </c:pt>
                <c:pt idx="979">
                  <c:v>-0.18836059570312499</c:v>
                </c:pt>
                <c:pt idx="980">
                  <c:v>-0.18839087486267089</c:v>
                </c:pt>
                <c:pt idx="981">
                  <c:v>-0.18834848403930662</c:v>
                </c:pt>
                <c:pt idx="982">
                  <c:v>-0.1883000373840332</c:v>
                </c:pt>
                <c:pt idx="983">
                  <c:v>-0.18827884197235106</c:v>
                </c:pt>
                <c:pt idx="984">
                  <c:v>-0.18829095363616943</c:v>
                </c:pt>
                <c:pt idx="985">
                  <c:v>-0.18832728862762449</c:v>
                </c:pt>
                <c:pt idx="986">
                  <c:v>-0.1883000373840332</c:v>
                </c:pt>
                <c:pt idx="987">
                  <c:v>-0.18829095363616943</c:v>
                </c:pt>
                <c:pt idx="988">
                  <c:v>-0.18829095363616943</c:v>
                </c:pt>
                <c:pt idx="989">
                  <c:v>-0.18827884197235106</c:v>
                </c:pt>
                <c:pt idx="990">
                  <c:v>-0.18827884197235106</c:v>
                </c:pt>
                <c:pt idx="991">
                  <c:v>-0.18826673030853269</c:v>
                </c:pt>
                <c:pt idx="992">
                  <c:v>-0.18825461864471435</c:v>
                </c:pt>
                <c:pt idx="993">
                  <c:v>-0.18826673030853269</c:v>
                </c:pt>
                <c:pt idx="994">
                  <c:v>-0.1883000373840332</c:v>
                </c:pt>
                <c:pt idx="995">
                  <c:v>-0.18965351581573486</c:v>
                </c:pt>
                <c:pt idx="996">
                  <c:v>-0.18966562747955321</c:v>
                </c:pt>
                <c:pt idx="997">
                  <c:v>-0.18971104621887205</c:v>
                </c:pt>
                <c:pt idx="998">
                  <c:v>-0.18968985080718992</c:v>
                </c:pt>
                <c:pt idx="999">
                  <c:v>-0.18964140415191649</c:v>
                </c:pt>
                <c:pt idx="1000">
                  <c:v>-0.18966562747955321</c:v>
                </c:pt>
                <c:pt idx="1001">
                  <c:v>-0.18967471122741697</c:v>
                </c:pt>
                <c:pt idx="1002">
                  <c:v>-0.18968985080718992</c:v>
                </c:pt>
                <c:pt idx="1003">
                  <c:v>-0.18971104621887205</c:v>
                </c:pt>
                <c:pt idx="1004">
                  <c:v>-0.18972315788269042</c:v>
                </c:pt>
                <c:pt idx="1005">
                  <c:v>-0.18973526954650877</c:v>
                </c:pt>
                <c:pt idx="1006">
                  <c:v>-0.18974738121032714</c:v>
                </c:pt>
                <c:pt idx="1007">
                  <c:v>-0.18974738121032714</c:v>
                </c:pt>
                <c:pt idx="1008">
                  <c:v>-0.18968985080718992</c:v>
                </c:pt>
                <c:pt idx="1009">
                  <c:v>-0.18964140415191649</c:v>
                </c:pt>
                <c:pt idx="1010">
                  <c:v>-0.18966562747955321</c:v>
                </c:pt>
                <c:pt idx="1011">
                  <c:v>-0.18970196247100829</c:v>
                </c:pt>
                <c:pt idx="1012">
                  <c:v>-0.18977160453796385</c:v>
                </c:pt>
                <c:pt idx="1013">
                  <c:v>-0.18979582786560056</c:v>
                </c:pt>
                <c:pt idx="1014">
                  <c:v>-0.18980793952941893</c:v>
                </c:pt>
                <c:pt idx="1015">
                  <c:v>-0.1898170232772827</c:v>
                </c:pt>
                <c:pt idx="1016">
                  <c:v>-0.18977160453796385</c:v>
                </c:pt>
                <c:pt idx="1017">
                  <c:v>-0.18973526954650877</c:v>
                </c:pt>
                <c:pt idx="1018">
                  <c:v>-0.18978371620178222</c:v>
                </c:pt>
                <c:pt idx="1019">
                  <c:v>-0.18978371620178222</c:v>
                </c:pt>
                <c:pt idx="1020">
                  <c:v>-0.18979582786560056</c:v>
                </c:pt>
                <c:pt idx="1021">
                  <c:v>-0.1898170232772827</c:v>
                </c:pt>
                <c:pt idx="1022">
                  <c:v>-0.18978371620178222</c:v>
                </c:pt>
                <c:pt idx="1023">
                  <c:v>-0.18974738121032714</c:v>
                </c:pt>
                <c:pt idx="1024">
                  <c:v>-0.18979582786560056</c:v>
                </c:pt>
                <c:pt idx="1025">
                  <c:v>-0.1885664939880371</c:v>
                </c:pt>
                <c:pt idx="1026">
                  <c:v>-0.18854227066040039</c:v>
                </c:pt>
                <c:pt idx="1027">
                  <c:v>-0.18850896358489988</c:v>
                </c:pt>
                <c:pt idx="1028">
                  <c:v>-0.18844840526580808</c:v>
                </c:pt>
                <c:pt idx="1029">
                  <c:v>-0.18842720985412598</c:v>
                </c:pt>
                <c:pt idx="1030">
                  <c:v>-0.18851804733276367</c:v>
                </c:pt>
                <c:pt idx="1031">
                  <c:v>-0.18855741024017333</c:v>
                </c:pt>
                <c:pt idx="1032">
                  <c:v>-0.18848776817321777</c:v>
                </c:pt>
                <c:pt idx="1033">
                  <c:v>-0.18853015899658201</c:v>
                </c:pt>
                <c:pt idx="1034">
                  <c:v>-0.1885664939880371</c:v>
                </c:pt>
                <c:pt idx="1035">
                  <c:v>-0.18855741024017333</c:v>
                </c:pt>
                <c:pt idx="1036">
                  <c:v>-0.18857860565185547</c:v>
                </c:pt>
                <c:pt idx="1037">
                  <c:v>-0.18861191272735595</c:v>
                </c:pt>
                <c:pt idx="1038">
                  <c:v>-0.18858768939971923</c:v>
                </c:pt>
                <c:pt idx="1039">
                  <c:v>-0.18857860565185547</c:v>
                </c:pt>
                <c:pt idx="1040">
                  <c:v>-0.18859980106353758</c:v>
                </c:pt>
                <c:pt idx="1041">
                  <c:v>-0.18858768939971923</c:v>
                </c:pt>
                <c:pt idx="1042">
                  <c:v>-0.18859980106353758</c:v>
                </c:pt>
                <c:pt idx="1043">
                  <c:v>-0.18867247104644774</c:v>
                </c:pt>
                <c:pt idx="1044">
                  <c:v>-0.18864824771881103</c:v>
                </c:pt>
                <c:pt idx="1045">
                  <c:v>-0.18798210620880126</c:v>
                </c:pt>
                <c:pt idx="1046">
                  <c:v>-0.18800632953643798</c:v>
                </c:pt>
                <c:pt idx="1047">
                  <c:v>-0.18800632953643798</c:v>
                </c:pt>
                <c:pt idx="1048">
                  <c:v>-0.18793365955352781</c:v>
                </c:pt>
                <c:pt idx="1049">
                  <c:v>-0.1879124641418457</c:v>
                </c:pt>
                <c:pt idx="1050">
                  <c:v>-0.18795182704925537</c:v>
                </c:pt>
                <c:pt idx="1051">
                  <c:v>-0.18798210620880126</c:v>
                </c:pt>
                <c:pt idx="1052">
                  <c:v>-0.18798210620880126</c:v>
                </c:pt>
                <c:pt idx="1053">
                  <c:v>-0.1879730224609375</c:v>
                </c:pt>
                <c:pt idx="1054">
                  <c:v>-0.1879730224609375</c:v>
                </c:pt>
                <c:pt idx="1055">
                  <c:v>-0.18799421787261961</c:v>
                </c:pt>
                <c:pt idx="1056">
                  <c:v>-0.18793365955352781</c:v>
                </c:pt>
                <c:pt idx="1057">
                  <c:v>-0.18789126873016357</c:v>
                </c:pt>
                <c:pt idx="1058">
                  <c:v>-0.18796091079711913</c:v>
                </c:pt>
                <c:pt idx="1059">
                  <c:v>-0.18801541328430174</c:v>
                </c:pt>
                <c:pt idx="1060">
                  <c:v>-0.18800632953643798</c:v>
                </c:pt>
                <c:pt idx="1061">
                  <c:v>-0.18801541328430174</c:v>
                </c:pt>
                <c:pt idx="1062">
                  <c:v>-0.18803055286407469</c:v>
                </c:pt>
                <c:pt idx="1063">
                  <c:v>-0.18799421787261961</c:v>
                </c:pt>
                <c:pt idx="1064">
                  <c:v>-0.18798210620880126</c:v>
                </c:pt>
                <c:pt idx="1065">
                  <c:v>-0.18798210620880126</c:v>
                </c:pt>
                <c:pt idx="1066">
                  <c:v>-0.18795182704925537</c:v>
                </c:pt>
                <c:pt idx="1067">
                  <c:v>-0.18792457580566405</c:v>
                </c:pt>
                <c:pt idx="1068">
                  <c:v>-0.18799421787261961</c:v>
                </c:pt>
                <c:pt idx="1069">
                  <c:v>-0.18803055286407469</c:v>
                </c:pt>
                <c:pt idx="1070">
                  <c:v>-0.18799421787261961</c:v>
                </c:pt>
                <c:pt idx="1071">
                  <c:v>-0.18799421787261961</c:v>
                </c:pt>
                <c:pt idx="1072">
                  <c:v>-0.18800632953643798</c:v>
                </c:pt>
                <c:pt idx="1073">
                  <c:v>-0.18799421787261961</c:v>
                </c:pt>
                <c:pt idx="1074">
                  <c:v>-0.18798210620880126</c:v>
                </c:pt>
                <c:pt idx="1075">
                  <c:v>-0.1891629934310913</c:v>
                </c:pt>
                <c:pt idx="1076">
                  <c:v>-0.1891629934310913</c:v>
                </c:pt>
                <c:pt idx="1077">
                  <c:v>-0.18922052383422849</c:v>
                </c:pt>
                <c:pt idx="1078">
                  <c:v>-0.18926897048950195</c:v>
                </c:pt>
                <c:pt idx="1079">
                  <c:v>-0.18923263549804686</c:v>
                </c:pt>
                <c:pt idx="1080">
                  <c:v>-0.18913877010345459</c:v>
                </c:pt>
                <c:pt idx="1081">
                  <c:v>-0.1891629934310913</c:v>
                </c:pt>
                <c:pt idx="1082">
                  <c:v>-0.18922052383422849</c:v>
                </c:pt>
                <c:pt idx="1083">
                  <c:v>-0.18921144008636473</c:v>
                </c:pt>
                <c:pt idx="1084">
                  <c:v>-0.18917510509490965</c:v>
                </c:pt>
                <c:pt idx="1085">
                  <c:v>-0.18917510509490965</c:v>
                </c:pt>
                <c:pt idx="1086">
                  <c:v>-0.18921144008636473</c:v>
                </c:pt>
                <c:pt idx="1087">
                  <c:v>-0.18919932842254639</c:v>
                </c:pt>
                <c:pt idx="1088">
                  <c:v>-0.18917510509490965</c:v>
                </c:pt>
                <c:pt idx="1089">
                  <c:v>-0.18921144008636473</c:v>
                </c:pt>
                <c:pt idx="1090">
                  <c:v>-0.18921144008636473</c:v>
                </c:pt>
                <c:pt idx="1091">
                  <c:v>-0.18917510509490965</c:v>
                </c:pt>
                <c:pt idx="1092">
                  <c:v>-0.18917510509490965</c:v>
                </c:pt>
                <c:pt idx="1093">
                  <c:v>-0.18917510509490965</c:v>
                </c:pt>
                <c:pt idx="1094">
                  <c:v>-0.18913877010345459</c:v>
                </c:pt>
                <c:pt idx="1095">
                  <c:v>-0.18729779720306394</c:v>
                </c:pt>
                <c:pt idx="1096">
                  <c:v>-0.18733110427856445</c:v>
                </c:pt>
                <c:pt idx="1097">
                  <c:v>-0.18731899261474608</c:v>
                </c:pt>
                <c:pt idx="1098">
                  <c:v>-0.18729779720306394</c:v>
                </c:pt>
                <c:pt idx="1099">
                  <c:v>-0.18733110427856445</c:v>
                </c:pt>
                <c:pt idx="1100">
                  <c:v>-0.18731899261474608</c:v>
                </c:pt>
                <c:pt idx="1101">
                  <c:v>-0.1872856855392456</c:v>
                </c:pt>
                <c:pt idx="1102">
                  <c:v>-0.18733110427856445</c:v>
                </c:pt>
                <c:pt idx="1103">
                  <c:v>-0.18735835552215574</c:v>
                </c:pt>
                <c:pt idx="1104">
                  <c:v>-0.18733110427856445</c:v>
                </c:pt>
                <c:pt idx="1105">
                  <c:v>-0.18731899261474608</c:v>
                </c:pt>
                <c:pt idx="1106">
                  <c:v>-0.18731899261474608</c:v>
                </c:pt>
                <c:pt idx="1107">
                  <c:v>-0.18727660179138184</c:v>
                </c:pt>
                <c:pt idx="1108">
                  <c:v>-0.18724935054779052</c:v>
                </c:pt>
                <c:pt idx="1109">
                  <c:v>-0.18729779720306394</c:v>
                </c:pt>
                <c:pt idx="1110">
                  <c:v>-0.18725843429565428</c:v>
                </c:pt>
                <c:pt idx="1111">
                  <c:v>-0.18715548515319824</c:v>
                </c:pt>
                <c:pt idx="1112">
                  <c:v>-0.18717970848083496</c:v>
                </c:pt>
                <c:pt idx="1113">
                  <c:v>-0.18724026679992675</c:v>
                </c:pt>
                <c:pt idx="1114">
                  <c:v>-0.18724026679992675</c:v>
                </c:pt>
                <c:pt idx="1115">
                  <c:v>-0.18724026679992675</c:v>
                </c:pt>
                <c:pt idx="1116">
                  <c:v>-0.18725843429565428</c:v>
                </c:pt>
                <c:pt idx="1117">
                  <c:v>-0.18722815513610838</c:v>
                </c:pt>
                <c:pt idx="1118">
                  <c:v>-0.18715548515319824</c:v>
                </c:pt>
                <c:pt idx="1119">
                  <c:v>-0.1871918201446533</c:v>
                </c:pt>
                <c:pt idx="1120">
                  <c:v>-0.18722815513610838</c:v>
                </c:pt>
                <c:pt idx="1121">
                  <c:v>-0.18720393180847167</c:v>
                </c:pt>
                <c:pt idx="1122">
                  <c:v>-0.18720393180847167</c:v>
                </c:pt>
                <c:pt idx="1123">
                  <c:v>-0.18720393180847167</c:v>
                </c:pt>
                <c:pt idx="1124">
                  <c:v>-0.18716759681701658</c:v>
                </c:pt>
                <c:pt idx="1125">
                  <c:v>-0.18843326568603513</c:v>
                </c:pt>
                <c:pt idx="1126">
                  <c:v>-0.18849382400512693</c:v>
                </c:pt>
                <c:pt idx="1127">
                  <c:v>-0.18848171234130859</c:v>
                </c:pt>
                <c:pt idx="1128">
                  <c:v>-0.18843326568603513</c:v>
                </c:pt>
                <c:pt idx="1129">
                  <c:v>-0.18837876319885252</c:v>
                </c:pt>
                <c:pt idx="1130">
                  <c:v>-0.18837876319885252</c:v>
                </c:pt>
                <c:pt idx="1131">
                  <c:v>-0.18842115402221679</c:v>
                </c:pt>
                <c:pt idx="1132">
                  <c:v>-0.18840298652648924</c:v>
                </c:pt>
                <c:pt idx="1133">
                  <c:v>-0.18839087486267089</c:v>
                </c:pt>
                <c:pt idx="1134">
                  <c:v>-0.18840298652648924</c:v>
                </c:pt>
                <c:pt idx="1135">
                  <c:v>-0.18837876319885252</c:v>
                </c:pt>
                <c:pt idx="1136">
                  <c:v>-0.18837876319885252</c:v>
                </c:pt>
                <c:pt idx="1137">
                  <c:v>-0.18839087486267089</c:v>
                </c:pt>
                <c:pt idx="1138">
                  <c:v>-0.18842115402221679</c:v>
                </c:pt>
                <c:pt idx="1139">
                  <c:v>-0.18849382400512693</c:v>
                </c:pt>
                <c:pt idx="1140">
                  <c:v>-0.18849382400512693</c:v>
                </c:pt>
                <c:pt idx="1141">
                  <c:v>-0.18843326568603513</c:v>
                </c:pt>
                <c:pt idx="1142">
                  <c:v>-0.18841207027435303</c:v>
                </c:pt>
                <c:pt idx="1143">
                  <c:v>-0.18842115402221679</c:v>
                </c:pt>
                <c:pt idx="1144">
                  <c:v>-0.18846960067749022</c:v>
                </c:pt>
                <c:pt idx="1145">
                  <c:v>-0.18883597850799561</c:v>
                </c:pt>
                <c:pt idx="1146">
                  <c:v>-0.18878753185272215</c:v>
                </c:pt>
                <c:pt idx="1147">
                  <c:v>-0.18876633644104002</c:v>
                </c:pt>
                <c:pt idx="1148">
                  <c:v>-0.18886020183563232</c:v>
                </c:pt>
                <c:pt idx="1149">
                  <c:v>-0.18877844810485839</c:v>
                </c:pt>
                <c:pt idx="1150">
                  <c:v>-0.18863613605499266</c:v>
                </c:pt>
                <c:pt idx="1151">
                  <c:v>-0.18871788978576659</c:v>
                </c:pt>
                <c:pt idx="1152">
                  <c:v>-0.18742496967315672</c:v>
                </c:pt>
                <c:pt idx="1153">
                  <c:v>-0.18680727481842041</c:v>
                </c:pt>
                <c:pt idx="1154">
                  <c:v>-0.18485426902770996</c:v>
                </c:pt>
                <c:pt idx="1155">
                  <c:v>-0.16273231506347655</c:v>
                </c:pt>
                <c:pt idx="1156">
                  <c:v>-0.11876697540283203</c:v>
                </c:pt>
                <c:pt idx="1157">
                  <c:v>-7.5891685485839841E-2</c:v>
                </c:pt>
                <c:pt idx="1158">
                  <c:v>-4.2230343818664549E-2</c:v>
                </c:pt>
                <c:pt idx="1159">
                  <c:v>-1.9372606277465818E-2</c:v>
                </c:pt>
                <c:pt idx="1160">
                  <c:v>-1.0694599151611327E-2</c:v>
                </c:pt>
                <c:pt idx="1161">
                  <c:v>-8.3600759506225579E-3</c:v>
                </c:pt>
                <c:pt idx="1162">
                  <c:v>-6.4555168151855464E-3</c:v>
                </c:pt>
                <c:pt idx="1163">
                  <c:v>-5.6137561798095701E-3</c:v>
                </c:pt>
                <c:pt idx="1164">
                  <c:v>-5.2746295928955073E-3</c:v>
                </c:pt>
                <c:pt idx="1165">
                  <c:v>-4.9385309219360345E-3</c:v>
                </c:pt>
                <c:pt idx="1166">
                  <c:v>-4.7871351242065423E-3</c:v>
                </c:pt>
                <c:pt idx="1167">
                  <c:v>-4.7174930572509762E-3</c:v>
                </c:pt>
                <c:pt idx="1168">
                  <c:v>-4.6327114105224609E-3</c:v>
                </c:pt>
                <c:pt idx="1169">
                  <c:v>-4.5146226882934572E-3</c:v>
                </c:pt>
                <c:pt idx="1170">
                  <c:v>-4.4540643692016603E-3</c:v>
                </c:pt>
                <c:pt idx="1171">
                  <c:v>-4.4661760330200195E-3</c:v>
                </c:pt>
                <c:pt idx="1172">
                  <c:v>-4.4237852096557619E-3</c:v>
                </c:pt>
                <c:pt idx="1173">
                  <c:v>-4.2814731597900389E-3</c:v>
                </c:pt>
                <c:pt idx="1174">
                  <c:v>-4.2330265045166012E-3</c:v>
                </c:pt>
                <c:pt idx="1175">
                  <c:v>-3.7788391113281247E-3</c:v>
                </c:pt>
                <c:pt idx="1176">
                  <c:v>-3.7546157836914063E-3</c:v>
                </c:pt>
                <c:pt idx="1177">
                  <c:v>-3.6637783050537109E-3</c:v>
                </c:pt>
                <c:pt idx="1178">
                  <c:v>-3.6244153976440429E-3</c:v>
                </c:pt>
                <c:pt idx="1179">
                  <c:v>-3.6153316497802733E-3</c:v>
                </c:pt>
                <c:pt idx="1180">
                  <c:v>-3.6365270614624021E-3</c:v>
                </c:pt>
                <c:pt idx="1181">
                  <c:v>-3.6244153976440429E-3</c:v>
                </c:pt>
                <c:pt idx="1182">
                  <c:v>-3.5578012466430664E-3</c:v>
                </c:pt>
                <c:pt idx="1183">
                  <c:v>-3.5456895828247068E-3</c:v>
                </c:pt>
                <c:pt idx="1184">
                  <c:v>-3.5456895828247068E-3</c:v>
                </c:pt>
                <c:pt idx="1185">
                  <c:v>-3.5335779190063476E-3</c:v>
                </c:pt>
                <c:pt idx="1186">
                  <c:v>-3.5456895828247068E-3</c:v>
                </c:pt>
                <c:pt idx="1187">
                  <c:v>-3.5002708435058591E-3</c:v>
                </c:pt>
                <c:pt idx="1188">
                  <c:v>-3.4033775329589842E-3</c:v>
                </c:pt>
                <c:pt idx="1189">
                  <c:v>-3.3700704574584957E-3</c:v>
                </c:pt>
                <c:pt idx="1190">
                  <c:v>-3.4033775329589842E-3</c:v>
                </c:pt>
                <c:pt idx="1191">
                  <c:v>-3.4397125244140622E-3</c:v>
                </c:pt>
                <c:pt idx="1192">
                  <c:v>-3.4306287765502926E-3</c:v>
                </c:pt>
                <c:pt idx="1193">
                  <c:v>-3.4306287765502926E-3</c:v>
                </c:pt>
                <c:pt idx="1194">
                  <c:v>-3.4397125244140622E-3</c:v>
                </c:pt>
                <c:pt idx="1195">
                  <c:v>-4.1421890258789059E-3</c:v>
                </c:pt>
                <c:pt idx="1196">
                  <c:v>-4.1270494461059567E-3</c:v>
                </c:pt>
                <c:pt idx="1197">
                  <c:v>-4.1270494461059567E-3</c:v>
                </c:pt>
                <c:pt idx="1198">
                  <c:v>-4.1149377822875975E-3</c:v>
                </c:pt>
                <c:pt idx="1199">
                  <c:v>-4.1754961013793944E-3</c:v>
                </c:pt>
                <c:pt idx="1200">
                  <c:v>-4.2330265045166012E-3</c:v>
                </c:pt>
                <c:pt idx="1201">
                  <c:v>-4.1754961013793944E-3</c:v>
                </c:pt>
                <c:pt idx="1202">
                  <c:v>-4.1028261184692383E-3</c:v>
                </c:pt>
                <c:pt idx="1203">
                  <c:v>-4.1421890258789059E-3</c:v>
                </c:pt>
                <c:pt idx="1204">
                  <c:v>-4.1633844375610352E-3</c:v>
                </c:pt>
                <c:pt idx="1205">
                  <c:v>-4.1421890258789059E-3</c:v>
                </c:pt>
                <c:pt idx="1206">
                  <c:v>-4.1028261184692383E-3</c:v>
                </c:pt>
                <c:pt idx="1207">
                  <c:v>-4.1028261184692383E-3</c:v>
                </c:pt>
                <c:pt idx="1208">
                  <c:v>-4.0937423706054682E-3</c:v>
                </c:pt>
                <c:pt idx="1209">
                  <c:v>-4.084658622741699E-3</c:v>
                </c:pt>
                <c:pt idx="1210">
                  <c:v>-4.151272773742676E-3</c:v>
                </c:pt>
                <c:pt idx="1211">
                  <c:v>-4.1876077651977536E-3</c:v>
                </c:pt>
                <c:pt idx="1212">
                  <c:v>-4.1633844375610352E-3</c:v>
                </c:pt>
                <c:pt idx="1213">
                  <c:v>-4.1966915130615236E-3</c:v>
                </c:pt>
                <c:pt idx="1214">
                  <c:v>-4.1633844375610352E-3</c:v>
                </c:pt>
                <c:pt idx="1215">
                  <c:v>-4.084658622741699E-3</c:v>
                </c:pt>
                <c:pt idx="1216">
                  <c:v>-4.084658622741699E-3</c:v>
                </c:pt>
                <c:pt idx="1217">
                  <c:v>-4.1270494461059567E-3</c:v>
                </c:pt>
                <c:pt idx="1218">
                  <c:v>-4.151272773742676E-3</c:v>
                </c:pt>
                <c:pt idx="1219">
                  <c:v>-4.1149377822875975E-3</c:v>
                </c:pt>
                <c:pt idx="1220">
                  <c:v>-4.1149377822875975E-3</c:v>
                </c:pt>
                <c:pt idx="1221">
                  <c:v>-4.1633844375610352E-3</c:v>
                </c:pt>
                <c:pt idx="1222">
                  <c:v>-4.1149377822875975E-3</c:v>
                </c:pt>
                <c:pt idx="1223">
                  <c:v>-4.0937423706054682E-3</c:v>
                </c:pt>
                <c:pt idx="1224">
                  <c:v>-4.151272773742676E-3</c:v>
                </c:pt>
                <c:pt idx="1225">
                  <c:v>-3.9272069931030268E-3</c:v>
                </c:pt>
                <c:pt idx="1226">
                  <c:v>-3.8787603378295896E-3</c:v>
                </c:pt>
                <c:pt idx="1227">
                  <c:v>-3.9393186569213869E-3</c:v>
                </c:pt>
                <c:pt idx="1228">
                  <c:v>-3.9847373962402345E-3</c:v>
                </c:pt>
                <c:pt idx="1229">
                  <c:v>-4.008960723876953E-3</c:v>
                </c:pt>
                <c:pt idx="1230">
                  <c:v>-4.0210723876953122E-3</c:v>
                </c:pt>
                <c:pt idx="1231">
                  <c:v>-3.9393186569213869E-3</c:v>
                </c:pt>
                <c:pt idx="1232">
                  <c:v>-3.9272069931030268E-3</c:v>
                </c:pt>
                <c:pt idx="1233">
                  <c:v>-3.9726257324218745E-3</c:v>
                </c:pt>
                <c:pt idx="1234">
                  <c:v>-3.9393186569213869E-3</c:v>
                </c:pt>
                <c:pt idx="1235">
                  <c:v>-3.8908720016479488E-3</c:v>
                </c:pt>
                <c:pt idx="1236">
                  <c:v>-3.9272069931030268E-3</c:v>
                </c:pt>
                <c:pt idx="1237">
                  <c:v>-4.008960723876953E-3</c:v>
                </c:pt>
                <c:pt idx="1238">
                  <c:v>-4.0210723876953122E-3</c:v>
                </c:pt>
                <c:pt idx="1239">
                  <c:v>-3.9272069931030268E-3</c:v>
                </c:pt>
                <c:pt idx="1240">
                  <c:v>-3.9029836654663084E-3</c:v>
                </c:pt>
                <c:pt idx="1241">
                  <c:v>-3.9726257324218745E-3</c:v>
                </c:pt>
                <c:pt idx="1242">
                  <c:v>-4.008960723876953E-3</c:v>
                </c:pt>
                <c:pt idx="1243">
                  <c:v>-3.9635419845581053E-3</c:v>
                </c:pt>
                <c:pt idx="1244">
                  <c:v>-3.9726257324218745E-3</c:v>
                </c:pt>
                <c:pt idx="1245">
                  <c:v>-4.8113584518432615E-3</c:v>
                </c:pt>
                <c:pt idx="1246">
                  <c:v>-4.7901630401611323E-3</c:v>
                </c:pt>
                <c:pt idx="1247">
                  <c:v>-4.8264980316162108E-3</c:v>
                </c:pt>
                <c:pt idx="1248">
                  <c:v>-4.8840284347534176E-3</c:v>
                </c:pt>
                <c:pt idx="1249">
                  <c:v>-4.8719167709350584E-3</c:v>
                </c:pt>
                <c:pt idx="1250">
                  <c:v>-4.8113584518432615E-3</c:v>
                </c:pt>
                <c:pt idx="1251">
                  <c:v>-4.7901630401611323E-3</c:v>
                </c:pt>
                <c:pt idx="1252">
                  <c:v>-4.7901630401611323E-3</c:v>
                </c:pt>
                <c:pt idx="1253">
                  <c:v>-4.8113584518432615E-3</c:v>
                </c:pt>
                <c:pt idx="1254">
                  <c:v>-4.8264980316162108E-3</c:v>
                </c:pt>
                <c:pt idx="1255">
                  <c:v>-4.7568559646606438E-3</c:v>
                </c:pt>
                <c:pt idx="1256">
                  <c:v>-4.8022747039794915E-3</c:v>
                </c:pt>
                <c:pt idx="1257">
                  <c:v>-4.9203634262084961E-3</c:v>
                </c:pt>
                <c:pt idx="1258">
                  <c:v>-4.8476934432983391E-3</c:v>
                </c:pt>
                <c:pt idx="1259">
                  <c:v>-4.7901630401611323E-3</c:v>
                </c:pt>
                <c:pt idx="1260">
                  <c:v>-4.8476934432983391E-3</c:v>
                </c:pt>
                <c:pt idx="1261">
                  <c:v>-4.8931121826171868E-3</c:v>
                </c:pt>
                <c:pt idx="1262">
                  <c:v>-4.8931121826171868E-3</c:v>
                </c:pt>
                <c:pt idx="1263">
                  <c:v>-4.8476934432983391E-3</c:v>
                </c:pt>
                <c:pt idx="1264">
                  <c:v>-4.8264980316162108E-3</c:v>
                </c:pt>
                <c:pt idx="1265">
                  <c:v>-4.8476934432983391E-3</c:v>
                </c:pt>
                <c:pt idx="1266">
                  <c:v>-4.8113584518432615E-3</c:v>
                </c:pt>
                <c:pt idx="1267">
                  <c:v>-4.8264980316162108E-3</c:v>
                </c:pt>
                <c:pt idx="1268">
                  <c:v>-4.8476934432983391E-3</c:v>
                </c:pt>
                <c:pt idx="1269">
                  <c:v>-4.8113584518432615E-3</c:v>
                </c:pt>
                <c:pt idx="1270">
                  <c:v>-4.8113584518432615E-3</c:v>
                </c:pt>
                <c:pt idx="1271">
                  <c:v>-4.8476934432983391E-3</c:v>
                </c:pt>
                <c:pt idx="1272">
                  <c:v>-4.8264980316162108E-3</c:v>
                </c:pt>
                <c:pt idx="1273">
                  <c:v>-4.8113584518432615E-3</c:v>
                </c:pt>
                <c:pt idx="1274">
                  <c:v>-4.8476934432983391E-3</c:v>
                </c:pt>
                <c:pt idx="1275">
                  <c:v>-3.527522087097168E-3</c:v>
                </c:pt>
                <c:pt idx="1276">
                  <c:v>-3.5366058349609372E-3</c:v>
                </c:pt>
                <c:pt idx="1277">
                  <c:v>-3.5154104232788083E-3</c:v>
                </c:pt>
                <c:pt idx="1278">
                  <c:v>-3.4790754318237303E-3</c:v>
                </c:pt>
                <c:pt idx="1279">
                  <c:v>-3.5154104232788083E-3</c:v>
                </c:pt>
                <c:pt idx="1280">
                  <c:v>-3.5154104232788083E-3</c:v>
                </c:pt>
                <c:pt idx="1281">
                  <c:v>-3.527522087097168E-3</c:v>
                </c:pt>
                <c:pt idx="1282">
                  <c:v>-3.5366058349609372E-3</c:v>
                </c:pt>
                <c:pt idx="1283">
                  <c:v>-3.5366058349609372E-3</c:v>
                </c:pt>
                <c:pt idx="1284">
                  <c:v>-3.597164154052734E-3</c:v>
                </c:pt>
                <c:pt idx="1285">
                  <c:v>-3.6183595657348633E-3</c:v>
                </c:pt>
                <c:pt idx="1286">
                  <c:v>-3.6183595657348633E-3</c:v>
                </c:pt>
                <c:pt idx="1287">
                  <c:v>-3.6546945571899413E-3</c:v>
                </c:pt>
                <c:pt idx="1288">
                  <c:v>-3.5850524902343748E-3</c:v>
                </c:pt>
                <c:pt idx="1289">
                  <c:v>-3.5487174987792968E-3</c:v>
                </c:pt>
                <c:pt idx="1290">
                  <c:v>-3.6668062210083005E-3</c:v>
                </c:pt>
                <c:pt idx="1291">
                  <c:v>-3.7122249603271482E-3</c:v>
                </c:pt>
                <c:pt idx="1292">
                  <c:v>-3.6334991455078125E-3</c:v>
                </c:pt>
                <c:pt idx="1293">
                  <c:v>-3.5850524902343748E-3</c:v>
                </c:pt>
                <c:pt idx="1294">
                  <c:v>-3.6546945571899413E-3</c:v>
                </c:pt>
                <c:pt idx="1295">
                  <c:v>-4.6296834945678709E-3</c:v>
                </c:pt>
                <c:pt idx="1296">
                  <c:v>-4.5115947723388672E-3</c:v>
                </c:pt>
                <c:pt idx="1297">
                  <c:v>-4.5327901840209956E-3</c:v>
                </c:pt>
                <c:pt idx="1298">
                  <c:v>-4.6175718307495117E-3</c:v>
                </c:pt>
                <c:pt idx="1299">
                  <c:v>-4.5479297637939448E-3</c:v>
                </c:pt>
                <c:pt idx="1300">
                  <c:v>-4.5479297637939448E-3</c:v>
                </c:pt>
                <c:pt idx="1301">
                  <c:v>-4.6417951583862301E-3</c:v>
                </c:pt>
                <c:pt idx="1302">
                  <c:v>-4.6296834945678709E-3</c:v>
                </c:pt>
                <c:pt idx="1303">
                  <c:v>-4.5933485031127924E-3</c:v>
                </c:pt>
                <c:pt idx="1304">
                  <c:v>-4.6296834945678709E-3</c:v>
                </c:pt>
                <c:pt idx="1305">
                  <c:v>-4.6417951583862301E-3</c:v>
                </c:pt>
                <c:pt idx="1306">
                  <c:v>-4.6175718307495117E-3</c:v>
                </c:pt>
                <c:pt idx="1307">
                  <c:v>-4.5812368392944332E-3</c:v>
                </c:pt>
                <c:pt idx="1308">
                  <c:v>-4.6024322509765625E-3</c:v>
                </c:pt>
                <c:pt idx="1309">
                  <c:v>-4.6508789062499993E-3</c:v>
                </c:pt>
                <c:pt idx="1310">
                  <c:v>-4.6629905700683594E-3</c:v>
                </c:pt>
                <c:pt idx="1311">
                  <c:v>-4.6508789062499993E-3</c:v>
                </c:pt>
                <c:pt idx="1312">
                  <c:v>-4.6296834945678709E-3</c:v>
                </c:pt>
                <c:pt idx="1313">
                  <c:v>-4.6720743179321286E-3</c:v>
                </c:pt>
                <c:pt idx="1314">
                  <c:v>-4.6629905700683594E-3</c:v>
                </c:pt>
                <c:pt idx="1315">
                  <c:v>-4.5600414276123049E-3</c:v>
                </c:pt>
                <c:pt idx="1316">
                  <c:v>-4.5812368392944332E-3</c:v>
                </c:pt>
                <c:pt idx="1317">
                  <c:v>-4.6175718307495117E-3</c:v>
                </c:pt>
                <c:pt idx="1318">
                  <c:v>-4.6175718307495117E-3</c:v>
                </c:pt>
                <c:pt idx="1319">
                  <c:v>-4.6296834945678709E-3</c:v>
                </c:pt>
                <c:pt idx="1320">
                  <c:v>-4.5721530914306641E-3</c:v>
                </c:pt>
                <c:pt idx="1321">
                  <c:v>-4.5933485031127924E-3</c:v>
                </c:pt>
                <c:pt idx="1322">
                  <c:v>-4.6024322509765625E-3</c:v>
                </c:pt>
                <c:pt idx="1323">
                  <c:v>-4.5721530914306641E-3</c:v>
                </c:pt>
                <c:pt idx="1324">
                  <c:v>-4.6296834945678709E-3</c:v>
                </c:pt>
                <c:pt idx="1325">
                  <c:v>-4.5055389404296872E-3</c:v>
                </c:pt>
                <c:pt idx="1326">
                  <c:v>-4.4813156127929688E-3</c:v>
                </c:pt>
                <c:pt idx="1327">
                  <c:v>-4.563069343566894E-3</c:v>
                </c:pt>
                <c:pt idx="1328">
                  <c:v>-4.5297622680664064E-3</c:v>
                </c:pt>
                <c:pt idx="1329">
                  <c:v>-4.493427276611328E-3</c:v>
                </c:pt>
                <c:pt idx="1330">
                  <c:v>-4.563069343566894E-3</c:v>
                </c:pt>
                <c:pt idx="1331">
                  <c:v>-4.5297622680664064E-3</c:v>
                </c:pt>
                <c:pt idx="1332">
                  <c:v>-4.5055389404296872E-3</c:v>
                </c:pt>
                <c:pt idx="1333">
                  <c:v>-4.5509576797485348E-3</c:v>
                </c:pt>
                <c:pt idx="1334">
                  <c:v>-4.5176506042480464E-3</c:v>
                </c:pt>
                <c:pt idx="1335">
                  <c:v>-4.4570922851562495E-3</c:v>
                </c:pt>
                <c:pt idx="1336">
                  <c:v>-4.493427276611328E-3</c:v>
                </c:pt>
                <c:pt idx="1337">
                  <c:v>-4.5509576797485348E-3</c:v>
                </c:pt>
                <c:pt idx="1338">
                  <c:v>-4.5297622680664064E-3</c:v>
                </c:pt>
                <c:pt idx="1339">
                  <c:v>-4.5297622680664064E-3</c:v>
                </c:pt>
                <c:pt idx="1340">
                  <c:v>-4.563069343566894E-3</c:v>
                </c:pt>
                <c:pt idx="1341">
                  <c:v>-4.5721530914306641E-3</c:v>
                </c:pt>
                <c:pt idx="1342">
                  <c:v>-4.5721530914306641E-3</c:v>
                </c:pt>
                <c:pt idx="1343">
                  <c:v>-4.563069343566894E-3</c:v>
                </c:pt>
                <c:pt idx="1344">
                  <c:v>-4.563069343566894E-3</c:v>
                </c:pt>
                <c:pt idx="1345">
                  <c:v>-4.0755748748779299E-3</c:v>
                </c:pt>
                <c:pt idx="1346">
                  <c:v>-4.0937423706054682E-3</c:v>
                </c:pt>
                <c:pt idx="1347">
                  <c:v>-4.0664911270141598E-3</c:v>
                </c:pt>
                <c:pt idx="1348">
                  <c:v>-4.0664911270141598E-3</c:v>
                </c:pt>
                <c:pt idx="1349">
                  <c:v>-4.0937423706054682E-3</c:v>
                </c:pt>
                <c:pt idx="1350">
                  <c:v>-4.0452957153320314E-3</c:v>
                </c:pt>
                <c:pt idx="1351">
                  <c:v>-4.0331840515136714E-3</c:v>
                </c:pt>
                <c:pt idx="1352">
                  <c:v>-4.0331840515136714E-3</c:v>
                </c:pt>
                <c:pt idx="1353">
                  <c:v>-3.9847373962402345E-3</c:v>
                </c:pt>
                <c:pt idx="1354">
                  <c:v>-4.0210723876953122E-3</c:v>
                </c:pt>
                <c:pt idx="1355">
                  <c:v>-4.0755748748779299E-3</c:v>
                </c:pt>
                <c:pt idx="1356">
                  <c:v>-4.0937423706054682E-3</c:v>
                </c:pt>
                <c:pt idx="1357">
                  <c:v>-4.0452957153320314E-3</c:v>
                </c:pt>
                <c:pt idx="1358">
                  <c:v>-4.008960723876953E-3</c:v>
                </c:pt>
                <c:pt idx="1359">
                  <c:v>-4.0452957153320314E-3</c:v>
                </c:pt>
                <c:pt idx="1360">
                  <c:v>-4.0664911270141598E-3</c:v>
                </c:pt>
                <c:pt idx="1361">
                  <c:v>-4.0210723876953122E-3</c:v>
                </c:pt>
                <c:pt idx="1362">
                  <c:v>-4.0210723876953122E-3</c:v>
                </c:pt>
                <c:pt idx="1363">
                  <c:v>-4.0452957153320314E-3</c:v>
                </c:pt>
                <c:pt idx="1364">
                  <c:v>-4.0755748748779299E-3</c:v>
                </c:pt>
                <c:pt idx="1365">
                  <c:v>-4.0452957153320314E-3</c:v>
                </c:pt>
                <c:pt idx="1366">
                  <c:v>-4.0331840515136714E-3</c:v>
                </c:pt>
                <c:pt idx="1367">
                  <c:v>-4.0664911270141598E-3</c:v>
                </c:pt>
                <c:pt idx="1368">
                  <c:v>-4.0543794631958006E-3</c:v>
                </c:pt>
                <c:pt idx="1369">
                  <c:v>-4.0543794631958006E-3</c:v>
                </c:pt>
                <c:pt idx="1370">
                  <c:v>-4.0664911270141598E-3</c:v>
                </c:pt>
                <c:pt idx="1371">
                  <c:v>-3.9968490600585938E-3</c:v>
                </c:pt>
                <c:pt idx="1372">
                  <c:v>-3.9847373962402345E-3</c:v>
                </c:pt>
                <c:pt idx="1373">
                  <c:v>-4.0543794631958006E-3</c:v>
                </c:pt>
                <c:pt idx="1374">
                  <c:v>-4.0452957153320314E-3</c:v>
                </c:pt>
                <c:pt idx="1375">
                  <c:v>-4.5055389404296872E-3</c:v>
                </c:pt>
                <c:pt idx="1376">
                  <c:v>-4.5418739318847656E-3</c:v>
                </c:pt>
                <c:pt idx="1377">
                  <c:v>-4.5267343521118164E-3</c:v>
                </c:pt>
                <c:pt idx="1378">
                  <c:v>-4.5267343521118164E-3</c:v>
                </c:pt>
                <c:pt idx="1379">
                  <c:v>-4.5176506042480464E-3</c:v>
                </c:pt>
                <c:pt idx="1380">
                  <c:v>-4.5055389404296872E-3</c:v>
                </c:pt>
                <c:pt idx="1381">
                  <c:v>-4.4631481170654295E-3</c:v>
                </c:pt>
                <c:pt idx="1382">
                  <c:v>-4.4358968734741211E-3</c:v>
                </c:pt>
                <c:pt idx="1383">
                  <c:v>-4.4843435287475588E-3</c:v>
                </c:pt>
                <c:pt idx="1384">
                  <c:v>-4.5055389404296872E-3</c:v>
                </c:pt>
                <c:pt idx="1385">
                  <c:v>-4.493427276611328E-3</c:v>
                </c:pt>
                <c:pt idx="1386">
                  <c:v>-4.5267343521118164E-3</c:v>
                </c:pt>
                <c:pt idx="1387">
                  <c:v>-4.566097259521484E-3</c:v>
                </c:pt>
                <c:pt idx="1388">
                  <c:v>-4.5539855957031248E-3</c:v>
                </c:pt>
                <c:pt idx="1389">
                  <c:v>-4.5751810073852541E-3</c:v>
                </c:pt>
                <c:pt idx="1390">
                  <c:v>-4.566097259521484E-3</c:v>
                </c:pt>
                <c:pt idx="1391">
                  <c:v>-4.5055389404296872E-3</c:v>
                </c:pt>
                <c:pt idx="1392">
                  <c:v>-4.4843435287475588E-3</c:v>
                </c:pt>
                <c:pt idx="1393">
                  <c:v>-4.5055389404296872E-3</c:v>
                </c:pt>
                <c:pt idx="1394">
                  <c:v>-4.566097259521484E-3</c:v>
                </c:pt>
                <c:pt idx="1395">
                  <c:v>-3.9756536483764645E-3</c:v>
                </c:pt>
                <c:pt idx="1396">
                  <c:v>-3.942346572875976E-3</c:v>
                </c:pt>
                <c:pt idx="1397">
                  <c:v>-3.9211511611938477E-3</c:v>
                </c:pt>
                <c:pt idx="1398">
                  <c:v>-3.9211511611938477E-3</c:v>
                </c:pt>
                <c:pt idx="1399">
                  <c:v>-3.9211511611938477E-3</c:v>
                </c:pt>
                <c:pt idx="1400">
                  <c:v>-3.8969278335571288E-3</c:v>
                </c:pt>
                <c:pt idx="1401">
                  <c:v>-3.8969278335571288E-3</c:v>
                </c:pt>
                <c:pt idx="1402">
                  <c:v>-3.9332628250122069E-3</c:v>
                </c:pt>
                <c:pt idx="1403">
                  <c:v>-3.9332628250122069E-3</c:v>
                </c:pt>
                <c:pt idx="1404">
                  <c:v>-3.8969278335571288E-3</c:v>
                </c:pt>
                <c:pt idx="1405">
                  <c:v>-3.9332628250122069E-3</c:v>
                </c:pt>
                <c:pt idx="1406">
                  <c:v>-3.9877653121948237E-3</c:v>
                </c:pt>
                <c:pt idx="1407">
                  <c:v>-3.942346572875976E-3</c:v>
                </c:pt>
                <c:pt idx="1408">
                  <c:v>-3.8969278335571288E-3</c:v>
                </c:pt>
                <c:pt idx="1409">
                  <c:v>-3.8969278335571288E-3</c:v>
                </c:pt>
                <c:pt idx="1410">
                  <c:v>-3.9211511611938477E-3</c:v>
                </c:pt>
                <c:pt idx="1411">
                  <c:v>-3.942346572875976E-3</c:v>
                </c:pt>
                <c:pt idx="1412">
                  <c:v>-3.9665699005126953E-3</c:v>
                </c:pt>
                <c:pt idx="1413">
                  <c:v>-3.9877653121948237E-3</c:v>
                </c:pt>
                <c:pt idx="1414">
                  <c:v>-3.9211511611938477E-3</c:v>
                </c:pt>
                <c:pt idx="1415">
                  <c:v>-3.8484811782836911E-3</c:v>
                </c:pt>
                <c:pt idx="1416">
                  <c:v>-3.8969278335571288E-3</c:v>
                </c:pt>
                <c:pt idx="1417">
                  <c:v>-3.9332628250122069E-3</c:v>
                </c:pt>
                <c:pt idx="1418">
                  <c:v>-3.9211511611938477E-3</c:v>
                </c:pt>
                <c:pt idx="1419">
                  <c:v>-3.906011581420898E-3</c:v>
                </c:pt>
                <c:pt idx="1420">
                  <c:v>-3.8393974304199215E-3</c:v>
                </c:pt>
                <c:pt idx="1421">
                  <c:v>-3.87270450592041E-3</c:v>
                </c:pt>
                <c:pt idx="1422">
                  <c:v>-3.9544582366943361E-3</c:v>
                </c:pt>
                <c:pt idx="1423">
                  <c:v>-3.9211511611938477E-3</c:v>
                </c:pt>
                <c:pt idx="1424">
                  <c:v>-3.906011581420898E-3</c:v>
                </c:pt>
                <c:pt idx="1425">
                  <c:v>-3.2671213150024412E-3</c:v>
                </c:pt>
                <c:pt idx="1426">
                  <c:v>-3.255009651184082E-3</c:v>
                </c:pt>
                <c:pt idx="1427">
                  <c:v>-3.2943725585937497E-3</c:v>
                </c:pt>
                <c:pt idx="1428">
                  <c:v>-3.3276796340942381E-3</c:v>
                </c:pt>
                <c:pt idx="1429">
                  <c:v>-3.3034563064575193E-3</c:v>
                </c:pt>
                <c:pt idx="1430">
                  <c:v>-3.2459259033203124E-3</c:v>
                </c:pt>
                <c:pt idx="1431">
                  <c:v>-3.2671213150024412E-3</c:v>
                </c:pt>
                <c:pt idx="1432">
                  <c:v>-3.3397912979125973E-3</c:v>
                </c:pt>
                <c:pt idx="1433">
                  <c:v>-3.3276796340942381E-3</c:v>
                </c:pt>
                <c:pt idx="1434">
                  <c:v>-3.2822608947753905E-3</c:v>
                </c:pt>
                <c:pt idx="1435">
                  <c:v>-3.2822608947753905E-3</c:v>
                </c:pt>
                <c:pt idx="1436">
                  <c:v>-3.2671213150024412E-3</c:v>
                </c:pt>
                <c:pt idx="1437">
                  <c:v>-3.2338142395019528E-3</c:v>
                </c:pt>
                <c:pt idx="1438">
                  <c:v>-3.2338142395019528E-3</c:v>
                </c:pt>
                <c:pt idx="1439">
                  <c:v>-3.2459259033203124E-3</c:v>
                </c:pt>
                <c:pt idx="1440">
                  <c:v>-3.255009651184082E-3</c:v>
                </c:pt>
                <c:pt idx="1441">
                  <c:v>-3.255009651184082E-3</c:v>
                </c:pt>
                <c:pt idx="1442">
                  <c:v>-3.2247304916381836E-3</c:v>
                </c:pt>
                <c:pt idx="1443">
                  <c:v>-3.2671213150024412E-3</c:v>
                </c:pt>
                <c:pt idx="1444">
                  <c:v>-3.3034563064575193E-3</c:v>
                </c:pt>
                <c:pt idx="1445">
                  <c:v>-2.8825759887695312E-3</c:v>
                </c:pt>
                <c:pt idx="1446">
                  <c:v>-2.8462409973144531E-3</c:v>
                </c:pt>
                <c:pt idx="1447">
                  <c:v>-2.8553247451782223E-3</c:v>
                </c:pt>
                <c:pt idx="1448">
                  <c:v>-2.8734922409057615E-3</c:v>
                </c:pt>
                <c:pt idx="1449">
                  <c:v>-2.8462409973144531E-3</c:v>
                </c:pt>
                <c:pt idx="1450">
                  <c:v>-2.8825759887695312E-3</c:v>
                </c:pt>
                <c:pt idx="1451">
                  <c:v>-2.8734922409057615E-3</c:v>
                </c:pt>
                <c:pt idx="1452">
                  <c:v>-2.8129339218139647E-3</c:v>
                </c:pt>
                <c:pt idx="1453">
                  <c:v>-2.8734922409057615E-3</c:v>
                </c:pt>
                <c:pt idx="1454">
                  <c:v>-2.9158830642700192E-3</c:v>
                </c:pt>
                <c:pt idx="1455">
                  <c:v>-2.8825759887695312E-3</c:v>
                </c:pt>
                <c:pt idx="1456">
                  <c:v>-2.8916597366333008E-3</c:v>
                </c:pt>
                <c:pt idx="1457">
                  <c:v>-2.9158830642700192E-3</c:v>
                </c:pt>
                <c:pt idx="1458">
                  <c:v>-2.90377140045166E-3</c:v>
                </c:pt>
                <c:pt idx="1459">
                  <c:v>-2.8462409973144531E-3</c:v>
                </c:pt>
                <c:pt idx="1460">
                  <c:v>-2.764487266540527E-3</c:v>
                </c:pt>
                <c:pt idx="1461">
                  <c:v>-2.8341293334960935E-3</c:v>
                </c:pt>
                <c:pt idx="1462">
                  <c:v>-2.9279947280883788E-3</c:v>
                </c:pt>
                <c:pt idx="1463">
                  <c:v>-2.8250455856323239E-3</c:v>
                </c:pt>
                <c:pt idx="1464">
                  <c:v>-2.764487266540527E-3</c:v>
                </c:pt>
                <c:pt idx="1465">
                  <c:v>-2.8250455856323239E-3</c:v>
                </c:pt>
                <c:pt idx="1466">
                  <c:v>-2.8250455856323239E-3</c:v>
                </c:pt>
                <c:pt idx="1467">
                  <c:v>-2.8462409973144531E-3</c:v>
                </c:pt>
                <c:pt idx="1468">
                  <c:v>-2.8916597366333008E-3</c:v>
                </c:pt>
                <c:pt idx="1469">
                  <c:v>-2.8825759887695312E-3</c:v>
                </c:pt>
                <c:pt idx="1470">
                  <c:v>-2.8825759887695312E-3</c:v>
                </c:pt>
                <c:pt idx="1471">
                  <c:v>-2.8462409973144531E-3</c:v>
                </c:pt>
                <c:pt idx="1472">
                  <c:v>-2.764487266540527E-3</c:v>
                </c:pt>
                <c:pt idx="1473">
                  <c:v>-2.8008222579956055E-3</c:v>
                </c:pt>
                <c:pt idx="1474">
                  <c:v>-2.8462409973144531E-3</c:v>
                </c:pt>
                <c:pt idx="1475">
                  <c:v>-3.6849737167358398E-3</c:v>
                </c:pt>
                <c:pt idx="1476">
                  <c:v>-3.6728620529174801E-3</c:v>
                </c:pt>
                <c:pt idx="1477">
                  <c:v>-3.6546945571899413E-3</c:v>
                </c:pt>
                <c:pt idx="1478">
                  <c:v>-3.6637783050537109E-3</c:v>
                </c:pt>
                <c:pt idx="1479">
                  <c:v>-3.6728620529174801E-3</c:v>
                </c:pt>
                <c:pt idx="1480">
                  <c:v>-3.6637783050537109E-3</c:v>
                </c:pt>
                <c:pt idx="1481">
                  <c:v>-3.6425828933715817E-3</c:v>
                </c:pt>
                <c:pt idx="1482">
                  <c:v>-3.6153316497802733E-3</c:v>
                </c:pt>
                <c:pt idx="1483">
                  <c:v>-3.6062479019165036E-3</c:v>
                </c:pt>
                <c:pt idx="1484">
                  <c:v>-3.6425828933715817E-3</c:v>
                </c:pt>
                <c:pt idx="1485">
                  <c:v>-3.6637783050537109E-3</c:v>
                </c:pt>
                <c:pt idx="1486">
                  <c:v>-3.6425828933715817E-3</c:v>
                </c:pt>
                <c:pt idx="1487">
                  <c:v>-3.6062479019165036E-3</c:v>
                </c:pt>
                <c:pt idx="1488">
                  <c:v>-3.6153316497802733E-3</c:v>
                </c:pt>
                <c:pt idx="1489">
                  <c:v>-3.6849737167358398E-3</c:v>
                </c:pt>
                <c:pt idx="1490">
                  <c:v>-3.7455320358276366E-3</c:v>
                </c:pt>
                <c:pt idx="1491">
                  <c:v>-3.697085380554199E-3</c:v>
                </c:pt>
                <c:pt idx="1492">
                  <c:v>-3.6637783050537109E-3</c:v>
                </c:pt>
                <c:pt idx="1493">
                  <c:v>-3.6637783050537109E-3</c:v>
                </c:pt>
                <c:pt idx="1494">
                  <c:v>-3.6728620529174801E-3</c:v>
                </c:pt>
                <c:pt idx="1495">
                  <c:v>-5.5865049362182617E-3</c:v>
                </c:pt>
                <c:pt idx="1496">
                  <c:v>-5.5865049362182617E-3</c:v>
                </c:pt>
                <c:pt idx="1497">
                  <c:v>-5.5865049362182617E-3</c:v>
                </c:pt>
                <c:pt idx="1498">
                  <c:v>-5.5441141128540032E-3</c:v>
                </c:pt>
                <c:pt idx="1499">
                  <c:v>-5.5441141128540032E-3</c:v>
                </c:pt>
                <c:pt idx="1500">
                  <c:v>-5.5986166000366209E-3</c:v>
                </c:pt>
                <c:pt idx="1501">
                  <c:v>-5.5531978607177733E-3</c:v>
                </c:pt>
                <c:pt idx="1502">
                  <c:v>-5.532002449035644E-3</c:v>
                </c:pt>
                <c:pt idx="1503">
                  <c:v>-5.5774211883544917E-3</c:v>
                </c:pt>
                <c:pt idx="1504">
                  <c:v>-5.5865049362182617E-3</c:v>
                </c:pt>
                <c:pt idx="1505">
                  <c:v>-5.5774211883544917E-3</c:v>
                </c:pt>
                <c:pt idx="1506">
                  <c:v>-5.5865049362182617E-3</c:v>
                </c:pt>
                <c:pt idx="1507">
                  <c:v>-5.5531978607177733E-3</c:v>
                </c:pt>
                <c:pt idx="1508">
                  <c:v>-5.5441141128540032E-3</c:v>
                </c:pt>
                <c:pt idx="1509">
                  <c:v>-5.5653095245361325E-3</c:v>
                </c:pt>
                <c:pt idx="1510">
                  <c:v>-5.5441141128540032E-3</c:v>
                </c:pt>
                <c:pt idx="1511">
                  <c:v>-5.5653095245361325E-3</c:v>
                </c:pt>
                <c:pt idx="1512">
                  <c:v>-5.5986166000366209E-3</c:v>
                </c:pt>
                <c:pt idx="1513">
                  <c:v>-5.5986166000366209E-3</c:v>
                </c:pt>
                <c:pt idx="1514">
                  <c:v>-5.5531978607177733E-3</c:v>
                </c:pt>
                <c:pt idx="1515">
                  <c:v>-5.5077791213989256E-3</c:v>
                </c:pt>
                <c:pt idx="1516">
                  <c:v>-5.5531978607177733E-3</c:v>
                </c:pt>
                <c:pt idx="1517">
                  <c:v>-5.5865049362182617E-3</c:v>
                </c:pt>
                <c:pt idx="1518">
                  <c:v>-5.5653095245361325E-3</c:v>
                </c:pt>
                <c:pt idx="1519">
                  <c:v>-5.5441141128540032E-3</c:v>
                </c:pt>
                <c:pt idx="1520">
                  <c:v>-5.4956674575805664E-3</c:v>
                </c:pt>
                <c:pt idx="1521">
                  <c:v>-5.4835557937622063E-3</c:v>
                </c:pt>
                <c:pt idx="1522">
                  <c:v>-5.532002449035644E-3</c:v>
                </c:pt>
                <c:pt idx="1523">
                  <c:v>-5.532002449035644E-3</c:v>
                </c:pt>
                <c:pt idx="1524">
                  <c:v>-5.5774211883544917E-3</c:v>
                </c:pt>
                <c:pt idx="1525">
                  <c:v>-5.4896116256713864E-3</c:v>
                </c:pt>
                <c:pt idx="1526">
                  <c:v>-5.3866624832153319E-3</c:v>
                </c:pt>
                <c:pt idx="1527">
                  <c:v>-5.4229974746704095E-3</c:v>
                </c:pt>
                <c:pt idx="1528">
                  <c:v>-5.4805278778076172E-3</c:v>
                </c:pt>
                <c:pt idx="1529">
                  <c:v>-5.4229974746704095E-3</c:v>
                </c:pt>
                <c:pt idx="1530">
                  <c:v>-5.4320812225341795E-3</c:v>
                </c:pt>
                <c:pt idx="1531">
                  <c:v>-5.5047512054443356E-3</c:v>
                </c:pt>
                <c:pt idx="1532">
                  <c:v>-5.528974533081054E-3</c:v>
                </c:pt>
                <c:pt idx="1533">
                  <c:v>-5.4805278778076172E-3</c:v>
                </c:pt>
                <c:pt idx="1534">
                  <c:v>-5.4563045501708979E-3</c:v>
                </c:pt>
                <c:pt idx="1535">
                  <c:v>-5.5168628692626948E-3</c:v>
                </c:pt>
                <c:pt idx="1536">
                  <c:v>-5.5592536926269524E-3</c:v>
                </c:pt>
                <c:pt idx="1537">
                  <c:v>-5.528974533081054E-3</c:v>
                </c:pt>
                <c:pt idx="1538">
                  <c:v>-5.4441928863525387E-3</c:v>
                </c:pt>
                <c:pt idx="1539">
                  <c:v>-5.4320812225341795E-3</c:v>
                </c:pt>
                <c:pt idx="1540">
                  <c:v>-5.4805278778076172E-3</c:v>
                </c:pt>
                <c:pt idx="1541">
                  <c:v>-5.4563045501708979E-3</c:v>
                </c:pt>
                <c:pt idx="1542">
                  <c:v>-5.4441928863525387E-3</c:v>
                </c:pt>
                <c:pt idx="1543">
                  <c:v>-5.4563045501708979E-3</c:v>
                </c:pt>
                <c:pt idx="1544">
                  <c:v>-5.4684162139892571E-3</c:v>
                </c:pt>
                <c:pt idx="1545">
                  <c:v>-4.8507213592529292E-3</c:v>
                </c:pt>
                <c:pt idx="1546">
                  <c:v>-4.83860969543457E-3</c:v>
                </c:pt>
                <c:pt idx="1547">
                  <c:v>-4.7901630401611323E-3</c:v>
                </c:pt>
                <c:pt idx="1548">
                  <c:v>-4.8295259475708008E-3</c:v>
                </c:pt>
                <c:pt idx="1549">
                  <c:v>-4.8295259475708008E-3</c:v>
                </c:pt>
                <c:pt idx="1550">
                  <c:v>-4.7810792922973631E-3</c:v>
                </c:pt>
                <c:pt idx="1551">
                  <c:v>-4.7901630401611323E-3</c:v>
                </c:pt>
                <c:pt idx="1552">
                  <c:v>-4.8174142837524407E-3</c:v>
                </c:pt>
                <c:pt idx="1553">
                  <c:v>-4.8174142837524407E-3</c:v>
                </c:pt>
                <c:pt idx="1554">
                  <c:v>-4.8295259475708008E-3</c:v>
                </c:pt>
                <c:pt idx="1555">
                  <c:v>-4.8507213592529292E-3</c:v>
                </c:pt>
                <c:pt idx="1556">
                  <c:v>-4.8295259475708008E-3</c:v>
                </c:pt>
                <c:pt idx="1557">
                  <c:v>-4.7477722167968747E-3</c:v>
                </c:pt>
                <c:pt idx="1558">
                  <c:v>-4.6902418136596678E-3</c:v>
                </c:pt>
                <c:pt idx="1559">
                  <c:v>-4.7689676284790039E-3</c:v>
                </c:pt>
                <c:pt idx="1560">
                  <c:v>-4.83860969543457E-3</c:v>
                </c:pt>
                <c:pt idx="1561">
                  <c:v>-4.7810792922973631E-3</c:v>
                </c:pt>
                <c:pt idx="1562">
                  <c:v>-4.7689676284790039E-3</c:v>
                </c:pt>
                <c:pt idx="1563">
                  <c:v>-4.7689676284790039E-3</c:v>
                </c:pt>
                <c:pt idx="1564">
                  <c:v>-4.7356605529785155E-3</c:v>
                </c:pt>
                <c:pt idx="1565">
                  <c:v>-4.7810792922973631E-3</c:v>
                </c:pt>
                <c:pt idx="1566">
                  <c:v>-4.7568559646606438E-3</c:v>
                </c:pt>
                <c:pt idx="1567">
                  <c:v>-4.6781301498413086E-3</c:v>
                </c:pt>
                <c:pt idx="1568">
                  <c:v>-4.699325561523437E-3</c:v>
                </c:pt>
                <c:pt idx="1569">
                  <c:v>-4.7477722167968747E-3</c:v>
                </c:pt>
                <c:pt idx="1570">
                  <c:v>-4.7477722167968747E-3</c:v>
                </c:pt>
                <c:pt idx="1571">
                  <c:v>-4.7568559646606438E-3</c:v>
                </c:pt>
                <c:pt idx="1572">
                  <c:v>-4.7568559646606438E-3</c:v>
                </c:pt>
                <c:pt idx="1573">
                  <c:v>-4.7689676284790039E-3</c:v>
                </c:pt>
                <c:pt idx="1574">
                  <c:v>-4.7901630401611323E-3</c:v>
                </c:pt>
                <c:pt idx="1575">
                  <c:v>-4.4147014617919918E-3</c:v>
                </c:pt>
                <c:pt idx="1576">
                  <c:v>-4.354143142700195E-3</c:v>
                </c:pt>
                <c:pt idx="1577">
                  <c:v>-4.3662548065185542E-3</c:v>
                </c:pt>
                <c:pt idx="1578">
                  <c:v>-4.3813943862915034E-3</c:v>
                </c:pt>
                <c:pt idx="1579">
                  <c:v>-4.3813943862915034E-3</c:v>
                </c:pt>
                <c:pt idx="1580">
                  <c:v>-4.3662548065185542E-3</c:v>
                </c:pt>
                <c:pt idx="1581">
                  <c:v>-4.3813943862915034E-3</c:v>
                </c:pt>
                <c:pt idx="1582">
                  <c:v>-4.3935060501098635E-3</c:v>
                </c:pt>
                <c:pt idx="1583">
                  <c:v>-4.3935060501098635E-3</c:v>
                </c:pt>
                <c:pt idx="1584">
                  <c:v>-4.354143142700195E-3</c:v>
                </c:pt>
                <c:pt idx="1585">
                  <c:v>-4.354143142700195E-3</c:v>
                </c:pt>
                <c:pt idx="1586">
                  <c:v>-4.354143142700195E-3</c:v>
                </c:pt>
                <c:pt idx="1587">
                  <c:v>-4.3329477310180666E-3</c:v>
                </c:pt>
                <c:pt idx="1588">
                  <c:v>-4.354143142700195E-3</c:v>
                </c:pt>
                <c:pt idx="1589">
                  <c:v>-4.3450593948364258E-3</c:v>
                </c:pt>
                <c:pt idx="1590">
                  <c:v>-4.3208360671997065E-3</c:v>
                </c:pt>
                <c:pt idx="1591">
                  <c:v>-4.3662548065185542E-3</c:v>
                </c:pt>
                <c:pt idx="1592">
                  <c:v>-4.3935060501098635E-3</c:v>
                </c:pt>
                <c:pt idx="1593">
                  <c:v>-4.3087244033813473E-3</c:v>
                </c:pt>
                <c:pt idx="1594">
                  <c:v>-4.3208360671997065E-3</c:v>
                </c:pt>
                <c:pt idx="1595">
                  <c:v>-4.7901630401611323E-3</c:v>
                </c:pt>
                <c:pt idx="1596">
                  <c:v>-4.8870563507080076E-3</c:v>
                </c:pt>
                <c:pt idx="1597">
                  <c:v>-4.908251762390136E-3</c:v>
                </c:pt>
                <c:pt idx="1598">
                  <c:v>-4.1997194290161128E-3</c:v>
                </c:pt>
                <c:pt idx="1599">
                  <c:v>-4.9688100814819329E-3</c:v>
                </c:pt>
                <c:pt idx="1600">
                  <c:v>-6.1708927154541012E-3</c:v>
                </c:pt>
                <c:pt idx="1601">
                  <c:v>-1.3595342636108397E-3</c:v>
                </c:pt>
                <c:pt idx="1602">
                  <c:v>-6.9520950317382806E-3</c:v>
                </c:pt>
                <c:pt idx="1603">
                  <c:v>-9.1806411743164066E-3</c:v>
                </c:pt>
                <c:pt idx="1604">
                  <c:v>8.8051795959472653E-3</c:v>
                </c:pt>
                <c:pt idx="1605">
                  <c:v>-8.6035203933715818E-2</c:v>
                </c:pt>
                <c:pt idx="1606">
                  <c:v>-0.29319915771484373</c:v>
                </c:pt>
                <c:pt idx="1607">
                  <c:v>-0.32056243419647212</c:v>
                </c:pt>
                <c:pt idx="1608">
                  <c:v>-0.14313867092132568</c:v>
                </c:pt>
                <c:pt idx="1609">
                  <c:v>-3.7870144844055174E-2</c:v>
                </c:pt>
                <c:pt idx="1610">
                  <c:v>-4.4513392448425289E-2</c:v>
                </c:pt>
                <c:pt idx="1611">
                  <c:v>-4.5436906814575191E-2</c:v>
                </c:pt>
                <c:pt idx="1612">
                  <c:v>-3.9305377006530758E-2</c:v>
                </c:pt>
                <c:pt idx="1613">
                  <c:v>-4.2881345748901366E-2</c:v>
                </c:pt>
                <c:pt idx="1614">
                  <c:v>-4.2636084556579586E-2</c:v>
                </c:pt>
                <c:pt idx="1615">
                  <c:v>-4.1512727737426758E-2</c:v>
                </c:pt>
                <c:pt idx="1616">
                  <c:v>-4.2051696777343744E-2</c:v>
                </c:pt>
                <c:pt idx="1617">
                  <c:v>-4.2100143432617185E-2</c:v>
                </c:pt>
                <c:pt idx="1618">
                  <c:v>-4.1966915130615234E-2</c:v>
                </c:pt>
                <c:pt idx="1619">
                  <c:v>-4.19457197189331E-2</c:v>
                </c:pt>
                <c:pt idx="1620">
                  <c:v>-4.1966915130615234E-2</c:v>
                </c:pt>
                <c:pt idx="1621">
                  <c:v>-4.1921496391296387E-2</c:v>
                </c:pt>
                <c:pt idx="1622">
                  <c:v>-4.1888189315795896E-2</c:v>
                </c:pt>
                <c:pt idx="1623">
                  <c:v>-4.1921496391296387E-2</c:v>
                </c:pt>
                <c:pt idx="1624">
                  <c:v>-4.1979026794433591E-2</c:v>
                </c:pt>
                <c:pt idx="1625">
                  <c:v>-4.1485476493835445E-2</c:v>
                </c:pt>
                <c:pt idx="1626">
                  <c:v>-4.1400694847106928E-2</c:v>
                </c:pt>
                <c:pt idx="1627">
                  <c:v>-4.1358304023742673E-2</c:v>
                </c:pt>
                <c:pt idx="1628">
                  <c:v>-4.1400694847106928E-2</c:v>
                </c:pt>
                <c:pt idx="1629">
                  <c:v>-4.1379499435424801E-2</c:v>
                </c:pt>
                <c:pt idx="1630">
                  <c:v>-4.1309857368469233E-2</c:v>
                </c:pt>
                <c:pt idx="1631">
                  <c:v>-4.1288661956787105E-2</c:v>
                </c:pt>
                <c:pt idx="1632">
                  <c:v>-4.1288661956787105E-2</c:v>
                </c:pt>
                <c:pt idx="1633">
                  <c:v>-4.1309857368469233E-2</c:v>
                </c:pt>
                <c:pt idx="1634">
                  <c:v>-4.1331052780151367E-2</c:v>
                </c:pt>
                <c:pt idx="1635">
                  <c:v>-4.1276550292968749E-2</c:v>
                </c:pt>
                <c:pt idx="1636">
                  <c:v>-4.1146349906921384E-2</c:v>
                </c:pt>
                <c:pt idx="1637">
                  <c:v>-4.1110014915466307E-2</c:v>
                </c:pt>
                <c:pt idx="1638">
                  <c:v>-4.1179656982421875E-2</c:v>
                </c:pt>
                <c:pt idx="1639">
                  <c:v>-4.1179656982421875E-2</c:v>
                </c:pt>
                <c:pt idx="1640">
                  <c:v>-4.1110014915466307E-2</c:v>
                </c:pt>
                <c:pt idx="1641">
                  <c:v>-4.1055512428283689E-2</c:v>
                </c:pt>
                <c:pt idx="1642">
                  <c:v>-4.1055512428283689E-2</c:v>
                </c:pt>
                <c:pt idx="1643">
                  <c:v>-4.1134238243103027E-2</c:v>
                </c:pt>
                <c:pt idx="1644">
                  <c:v>-4.1125154495239256E-2</c:v>
                </c:pt>
                <c:pt idx="1645">
                  <c:v>-4.1046428680419918E-2</c:v>
                </c:pt>
                <c:pt idx="1646">
                  <c:v>-4.1082763671874994E-2</c:v>
                </c:pt>
                <c:pt idx="1647">
                  <c:v>-4.1152405738830562E-2</c:v>
                </c:pt>
                <c:pt idx="1648">
                  <c:v>-4.1103959083557129E-2</c:v>
                </c:pt>
                <c:pt idx="1649">
                  <c:v>-4.1116070747375486E-2</c:v>
                </c:pt>
                <c:pt idx="1650">
                  <c:v>-4.1164517402648926E-2</c:v>
                </c:pt>
                <c:pt idx="1651">
                  <c:v>-4.1125154495239256E-2</c:v>
                </c:pt>
                <c:pt idx="1652">
                  <c:v>-4.117360115051269E-2</c:v>
                </c:pt>
                <c:pt idx="1653">
                  <c:v>-4.1206908226013181E-2</c:v>
                </c:pt>
                <c:pt idx="1654">
                  <c:v>-4.1152405738830562E-2</c:v>
                </c:pt>
                <c:pt idx="1655">
                  <c:v>-4.1125154495239256E-2</c:v>
                </c:pt>
                <c:pt idx="1656">
                  <c:v>-4.119782447814941E-2</c:v>
                </c:pt>
                <c:pt idx="1657">
                  <c:v>-4.1234159469604487E-2</c:v>
                </c:pt>
                <c:pt idx="1658">
                  <c:v>-4.1279578208923334E-2</c:v>
                </c:pt>
                <c:pt idx="1659">
                  <c:v>-4.1303801536560054E-2</c:v>
                </c:pt>
                <c:pt idx="1660">
                  <c:v>-4.1234159469604487E-2</c:v>
                </c:pt>
                <c:pt idx="1661">
                  <c:v>-4.1243243217468258E-2</c:v>
                </c:pt>
                <c:pt idx="1662">
                  <c:v>-4.1315913200378418E-2</c:v>
                </c:pt>
                <c:pt idx="1663">
                  <c:v>-4.1234159469604487E-2</c:v>
                </c:pt>
                <c:pt idx="1664">
                  <c:v>-4.1152405738830562E-2</c:v>
                </c:pt>
                <c:pt idx="1665">
                  <c:v>-4.1206908226013181E-2</c:v>
                </c:pt>
                <c:pt idx="1666">
                  <c:v>-4.122204780578613E-2</c:v>
                </c:pt>
                <c:pt idx="1667">
                  <c:v>-4.1206908226013181E-2</c:v>
                </c:pt>
                <c:pt idx="1668">
                  <c:v>-4.1234159469604487E-2</c:v>
                </c:pt>
                <c:pt idx="1669">
                  <c:v>-4.1206908226013181E-2</c:v>
                </c:pt>
                <c:pt idx="1670">
                  <c:v>-4.1255354881286621E-2</c:v>
                </c:pt>
                <c:pt idx="1671">
                  <c:v>-4.1303801536560054E-2</c:v>
                </c:pt>
                <c:pt idx="1672">
                  <c:v>-4.122204780578613E-2</c:v>
                </c:pt>
                <c:pt idx="1673">
                  <c:v>-4.1234159469604487E-2</c:v>
                </c:pt>
                <c:pt idx="1674">
                  <c:v>-4.1303801536560054E-2</c:v>
                </c:pt>
                <c:pt idx="1675">
                  <c:v>-4.0967702865600586E-2</c:v>
                </c:pt>
                <c:pt idx="1676">
                  <c:v>-4.0949535369873044E-2</c:v>
                </c:pt>
                <c:pt idx="1677">
                  <c:v>-4.1028261184692383E-2</c:v>
                </c:pt>
                <c:pt idx="1678">
                  <c:v>-4.1061568260192867E-2</c:v>
                </c:pt>
                <c:pt idx="1679">
                  <c:v>-4.1016149520874019E-2</c:v>
                </c:pt>
                <c:pt idx="1680">
                  <c:v>-4.0991926193237299E-2</c:v>
                </c:pt>
                <c:pt idx="1681">
                  <c:v>-4.1028261184692383E-2</c:v>
                </c:pt>
                <c:pt idx="1682">
                  <c:v>-4.1028261184692383E-2</c:v>
                </c:pt>
                <c:pt idx="1683">
                  <c:v>-4.1004037857055663E-2</c:v>
                </c:pt>
                <c:pt idx="1684">
                  <c:v>-4.1028261184692383E-2</c:v>
                </c:pt>
                <c:pt idx="1685">
                  <c:v>-4.1040372848510739E-2</c:v>
                </c:pt>
                <c:pt idx="1686">
                  <c:v>-4.0991926193237299E-2</c:v>
                </c:pt>
                <c:pt idx="1687">
                  <c:v>-4.0991926193237299E-2</c:v>
                </c:pt>
                <c:pt idx="1688">
                  <c:v>-4.0991926193237299E-2</c:v>
                </c:pt>
                <c:pt idx="1689">
                  <c:v>-4.0991926193237299E-2</c:v>
                </c:pt>
                <c:pt idx="1690">
                  <c:v>-4.0979814529418943E-2</c:v>
                </c:pt>
                <c:pt idx="1691">
                  <c:v>-4.0979814529418943E-2</c:v>
                </c:pt>
                <c:pt idx="1692">
                  <c:v>-4.0967702865600586E-2</c:v>
                </c:pt>
                <c:pt idx="1693">
                  <c:v>-4.0922284126281738E-2</c:v>
                </c:pt>
                <c:pt idx="1694">
                  <c:v>-4.0910172462463375E-2</c:v>
                </c:pt>
                <c:pt idx="1695">
                  <c:v>-4.243624210357666E-2</c:v>
                </c:pt>
                <c:pt idx="1696">
                  <c:v>-4.2472577095031737E-2</c:v>
                </c:pt>
                <c:pt idx="1697">
                  <c:v>-4.2530107498168941E-2</c:v>
                </c:pt>
                <c:pt idx="1698">
                  <c:v>-4.2542219161987305E-2</c:v>
                </c:pt>
                <c:pt idx="1699">
                  <c:v>-4.2493772506713864E-2</c:v>
                </c:pt>
                <c:pt idx="1700">
                  <c:v>-4.2484688758850093E-2</c:v>
                </c:pt>
                <c:pt idx="1701">
                  <c:v>-4.2505884170532221E-2</c:v>
                </c:pt>
                <c:pt idx="1702">
                  <c:v>-4.2542219161987305E-2</c:v>
                </c:pt>
                <c:pt idx="1703">
                  <c:v>-4.2554330825805661E-2</c:v>
                </c:pt>
                <c:pt idx="1704">
                  <c:v>-4.2566442489624018E-2</c:v>
                </c:pt>
                <c:pt idx="1705">
                  <c:v>-4.2590665817260738E-2</c:v>
                </c:pt>
                <c:pt idx="1706">
                  <c:v>-4.2554330825805661E-2</c:v>
                </c:pt>
                <c:pt idx="1707">
                  <c:v>-4.2484688758850093E-2</c:v>
                </c:pt>
                <c:pt idx="1708">
                  <c:v>-4.2472577095031737E-2</c:v>
                </c:pt>
                <c:pt idx="1709">
                  <c:v>-4.2463493347167966E-2</c:v>
                </c:pt>
                <c:pt idx="1710">
                  <c:v>-4.2463493347167966E-2</c:v>
                </c:pt>
                <c:pt idx="1711">
                  <c:v>-4.2463493347167966E-2</c:v>
                </c:pt>
                <c:pt idx="1712">
                  <c:v>-4.2402935028076169E-2</c:v>
                </c:pt>
                <c:pt idx="1713">
                  <c:v>-4.2402935028076169E-2</c:v>
                </c:pt>
                <c:pt idx="1714">
                  <c:v>-4.243624210357666E-2</c:v>
                </c:pt>
                <c:pt idx="1715">
                  <c:v>-4.2424130439758297E-2</c:v>
                </c:pt>
                <c:pt idx="1716">
                  <c:v>-4.2451381683349609E-2</c:v>
                </c:pt>
                <c:pt idx="1717">
                  <c:v>-4.2472577095031737E-2</c:v>
                </c:pt>
                <c:pt idx="1718">
                  <c:v>-4.2463493347167966E-2</c:v>
                </c:pt>
                <c:pt idx="1719">
                  <c:v>-4.2505884170532221E-2</c:v>
                </c:pt>
                <c:pt idx="1720">
                  <c:v>-4.2554330825805661E-2</c:v>
                </c:pt>
                <c:pt idx="1721">
                  <c:v>-4.2590665817260738E-2</c:v>
                </c:pt>
                <c:pt idx="1722">
                  <c:v>-4.2590665817260738E-2</c:v>
                </c:pt>
                <c:pt idx="1723">
                  <c:v>-4.2602777481079102E-2</c:v>
                </c:pt>
                <c:pt idx="1724">
                  <c:v>-4.2705726623535153E-2</c:v>
                </c:pt>
                <c:pt idx="1725">
                  <c:v>-4.2602777481079102E-2</c:v>
                </c:pt>
                <c:pt idx="1726">
                  <c:v>-4.2548274993896483E-2</c:v>
                </c:pt>
                <c:pt idx="1727">
                  <c:v>-4.252102375030517E-2</c:v>
                </c:pt>
                <c:pt idx="1728">
                  <c:v>-4.2581582069396967E-2</c:v>
                </c:pt>
                <c:pt idx="1729">
                  <c:v>-4.2569470405578611E-2</c:v>
                </c:pt>
                <c:pt idx="1730">
                  <c:v>-4.252102375030517E-2</c:v>
                </c:pt>
                <c:pt idx="1731">
                  <c:v>-4.2593693733215331E-2</c:v>
                </c:pt>
                <c:pt idx="1732">
                  <c:v>-4.2630028724670407E-2</c:v>
                </c:pt>
                <c:pt idx="1733">
                  <c:v>-4.2511940002441406E-2</c:v>
                </c:pt>
                <c:pt idx="1734">
                  <c:v>-4.2511940002441406E-2</c:v>
                </c:pt>
                <c:pt idx="1735">
                  <c:v>-4.2602777481079102E-2</c:v>
                </c:pt>
                <c:pt idx="1736">
                  <c:v>-4.256038665771484E-2</c:v>
                </c:pt>
                <c:pt idx="1737">
                  <c:v>-4.2490744590759272E-2</c:v>
                </c:pt>
                <c:pt idx="1738">
                  <c:v>-4.2539191246032712E-2</c:v>
                </c:pt>
                <c:pt idx="1739">
                  <c:v>-4.2569470405578611E-2</c:v>
                </c:pt>
                <c:pt idx="1740">
                  <c:v>-4.252102375030517E-2</c:v>
                </c:pt>
                <c:pt idx="1741">
                  <c:v>-4.2548274993896483E-2</c:v>
                </c:pt>
                <c:pt idx="1742">
                  <c:v>-4.2569470405578611E-2</c:v>
                </c:pt>
                <c:pt idx="1743">
                  <c:v>-4.252102375030517E-2</c:v>
                </c:pt>
                <c:pt idx="1744">
                  <c:v>-4.2490744590759272E-2</c:v>
                </c:pt>
                <c:pt idx="1745">
                  <c:v>-4.2197036743164058E-2</c:v>
                </c:pt>
                <c:pt idx="1746">
                  <c:v>-4.2245483398437499E-2</c:v>
                </c:pt>
                <c:pt idx="1747">
                  <c:v>-4.2233371734619135E-2</c:v>
                </c:pt>
                <c:pt idx="1748">
                  <c:v>-4.2233371734619135E-2</c:v>
                </c:pt>
                <c:pt idx="1749">
                  <c:v>-4.2278790473937983E-2</c:v>
                </c:pt>
                <c:pt idx="1750">
                  <c:v>-4.2209148406982422E-2</c:v>
                </c:pt>
                <c:pt idx="1751">
                  <c:v>-4.2197036743164058E-2</c:v>
                </c:pt>
                <c:pt idx="1752">
                  <c:v>-4.2287874221801754E-2</c:v>
                </c:pt>
                <c:pt idx="1753">
                  <c:v>-4.2278790473937983E-2</c:v>
                </c:pt>
                <c:pt idx="1754">
                  <c:v>-4.2197036743164058E-2</c:v>
                </c:pt>
                <c:pt idx="1755">
                  <c:v>-4.2197036743164058E-2</c:v>
                </c:pt>
                <c:pt idx="1756">
                  <c:v>-4.2221260070800778E-2</c:v>
                </c:pt>
                <c:pt idx="1757">
                  <c:v>-4.2197036743164058E-2</c:v>
                </c:pt>
                <c:pt idx="1758">
                  <c:v>-4.2151618003845211E-2</c:v>
                </c:pt>
                <c:pt idx="1759">
                  <c:v>-4.2151618003845211E-2</c:v>
                </c:pt>
                <c:pt idx="1760">
                  <c:v>-4.2233371734619135E-2</c:v>
                </c:pt>
                <c:pt idx="1761">
                  <c:v>-4.2266678810119626E-2</c:v>
                </c:pt>
                <c:pt idx="1762">
                  <c:v>-4.2245483398437499E-2</c:v>
                </c:pt>
                <c:pt idx="1763">
                  <c:v>-4.2233371734619135E-2</c:v>
                </c:pt>
                <c:pt idx="1764">
                  <c:v>-4.2266678810119626E-2</c:v>
                </c:pt>
                <c:pt idx="1765">
                  <c:v>-4.2303013801574703E-2</c:v>
                </c:pt>
                <c:pt idx="1766">
                  <c:v>-4.2287874221801754E-2</c:v>
                </c:pt>
                <c:pt idx="1767">
                  <c:v>-4.2278790473937983E-2</c:v>
                </c:pt>
                <c:pt idx="1768">
                  <c:v>-4.2257595062255855E-2</c:v>
                </c:pt>
                <c:pt idx="1769">
                  <c:v>-4.2257595062255855E-2</c:v>
                </c:pt>
                <c:pt idx="1770">
                  <c:v>-4.2287874221801754E-2</c:v>
                </c:pt>
                <c:pt idx="1771">
                  <c:v>-4.2245483398437499E-2</c:v>
                </c:pt>
                <c:pt idx="1772">
                  <c:v>-4.2209148406982422E-2</c:v>
                </c:pt>
                <c:pt idx="1773">
                  <c:v>-4.2221260070800778E-2</c:v>
                </c:pt>
                <c:pt idx="1774">
                  <c:v>-4.2197036743164058E-2</c:v>
                </c:pt>
                <c:pt idx="1775">
                  <c:v>-4.1915440559387201E-2</c:v>
                </c:pt>
                <c:pt idx="1776">
                  <c:v>-4.1915440559387201E-2</c:v>
                </c:pt>
                <c:pt idx="1777">
                  <c:v>-4.1897273063659667E-2</c:v>
                </c:pt>
                <c:pt idx="1778">
                  <c:v>-4.1924524307250972E-2</c:v>
                </c:pt>
                <c:pt idx="1779">
                  <c:v>-4.196994304656982E-2</c:v>
                </c:pt>
                <c:pt idx="1780">
                  <c:v>-4.2027473449707031E-2</c:v>
                </c:pt>
                <c:pt idx="1781">
                  <c:v>-4.2027473449707031E-2</c:v>
                </c:pt>
                <c:pt idx="1782">
                  <c:v>-4.19457197189331E-2</c:v>
                </c:pt>
                <c:pt idx="1783">
                  <c:v>-4.196994304656982E-2</c:v>
                </c:pt>
                <c:pt idx="1784">
                  <c:v>-4.2075920104980465E-2</c:v>
                </c:pt>
                <c:pt idx="1785">
                  <c:v>-4.2051696777343744E-2</c:v>
                </c:pt>
                <c:pt idx="1786">
                  <c:v>-4.2006278038024897E-2</c:v>
                </c:pt>
                <c:pt idx="1787">
                  <c:v>-4.201838970184326E-2</c:v>
                </c:pt>
                <c:pt idx="1788">
                  <c:v>-4.2027473449707031E-2</c:v>
                </c:pt>
                <c:pt idx="1789">
                  <c:v>-4.201838970184326E-2</c:v>
                </c:pt>
                <c:pt idx="1790">
                  <c:v>-4.201838970184326E-2</c:v>
                </c:pt>
                <c:pt idx="1791">
                  <c:v>-4.2066836357116694E-2</c:v>
                </c:pt>
                <c:pt idx="1792">
                  <c:v>-4.2051696777343744E-2</c:v>
                </c:pt>
                <c:pt idx="1793">
                  <c:v>-4.19457197189331E-2</c:v>
                </c:pt>
                <c:pt idx="1794">
                  <c:v>-4.196994304656982E-2</c:v>
                </c:pt>
                <c:pt idx="1795">
                  <c:v>-4.1340136528015131E-2</c:v>
                </c:pt>
                <c:pt idx="1796">
                  <c:v>-4.1291689872741698E-2</c:v>
                </c:pt>
                <c:pt idx="1797">
                  <c:v>-4.127049446105957E-2</c:v>
                </c:pt>
                <c:pt idx="1798">
                  <c:v>-4.1361331939697266E-2</c:v>
                </c:pt>
                <c:pt idx="1799">
                  <c:v>-4.1324996948242182E-2</c:v>
                </c:pt>
                <c:pt idx="1800">
                  <c:v>-4.1243243217468258E-2</c:v>
                </c:pt>
                <c:pt idx="1801">
                  <c:v>-4.1303801536560054E-2</c:v>
                </c:pt>
                <c:pt idx="1802">
                  <c:v>-4.1340136528015131E-2</c:v>
                </c:pt>
                <c:pt idx="1803">
                  <c:v>-4.1303801536560054E-2</c:v>
                </c:pt>
                <c:pt idx="1804">
                  <c:v>-4.1312885284423825E-2</c:v>
                </c:pt>
                <c:pt idx="1805">
                  <c:v>-4.1291689872741698E-2</c:v>
                </c:pt>
                <c:pt idx="1806">
                  <c:v>-4.1291689872741698E-2</c:v>
                </c:pt>
                <c:pt idx="1807">
                  <c:v>-4.1324996948242182E-2</c:v>
                </c:pt>
                <c:pt idx="1808">
                  <c:v>-4.1361331939697266E-2</c:v>
                </c:pt>
                <c:pt idx="1809">
                  <c:v>-4.1340136528015131E-2</c:v>
                </c:pt>
                <c:pt idx="1810">
                  <c:v>-4.127049446105957E-2</c:v>
                </c:pt>
                <c:pt idx="1811">
                  <c:v>-4.1243243217468258E-2</c:v>
                </c:pt>
                <c:pt idx="1812">
                  <c:v>-4.1282606124877927E-2</c:v>
                </c:pt>
                <c:pt idx="1813">
                  <c:v>-4.1303801536560054E-2</c:v>
                </c:pt>
                <c:pt idx="1814">
                  <c:v>-4.1282606124877927E-2</c:v>
                </c:pt>
                <c:pt idx="1815">
                  <c:v>-4.127049446105957E-2</c:v>
                </c:pt>
                <c:pt idx="1816">
                  <c:v>-4.1243243217468258E-2</c:v>
                </c:pt>
                <c:pt idx="1817">
                  <c:v>-4.1209936141967773E-2</c:v>
                </c:pt>
                <c:pt idx="1818">
                  <c:v>-4.1243243217468258E-2</c:v>
                </c:pt>
                <c:pt idx="1819">
                  <c:v>-4.1340136528015131E-2</c:v>
                </c:pt>
                <c:pt idx="1820">
                  <c:v>-4.1340136528015131E-2</c:v>
                </c:pt>
                <c:pt idx="1821">
                  <c:v>-4.1324996948242182E-2</c:v>
                </c:pt>
                <c:pt idx="1822">
                  <c:v>-4.1340136528015131E-2</c:v>
                </c:pt>
                <c:pt idx="1823">
                  <c:v>-4.1340136528015131E-2</c:v>
                </c:pt>
                <c:pt idx="1824">
                  <c:v>-4.1385555267333979E-2</c:v>
                </c:pt>
                <c:pt idx="1825">
                  <c:v>-4.3008518218994138E-2</c:v>
                </c:pt>
                <c:pt idx="1826">
                  <c:v>-4.2905569076538086E-2</c:v>
                </c:pt>
                <c:pt idx="1827">
                  <c:v>-4.2929792404174799E-2</c:v>
                </c:pt>
                <c:pt idx="1828">
                  <c:v>-4.2960071563720698E-2</c:v>
                </c:pt>
                <c:pt idx="1829">
                  <c:v>-4.293887615203857E-2</c:v>
                </c:pt>
                <c:pt idx="1830">
                  <c:v>-4.298732280731201E-2</c:v>
                </c:pt>
                <c:pt idx="1831">
                  <c:v>-4.2999434471130367E-2</c:v>
                </c:pt>
                <c:pt idx="1832">
                  <c:v>-4.2950987815856934E-2</c:v>
                </c:pt>
                <c:pt idx="1833">
                  <c:v>-4.2929792404174799E-2</c:v>
                </c:pt>
                <c:pt idx="1834">
                  <c:v>-4.293887615203857E-2</c:v>
                </c:pt>
                <c:pt idx="1835">
                  <c:v>-4.2975211143493647E-2</c:v>
                </c:pt>
                <c:pt idx="1836">
                  <c:v>-4.2950987815856934E-2</c:v>
                </c:pt>
                <c:pt idx="1837">
                  <c:v>-4.293887615203857E-2</c:v>
                </c:pt>
                <c:pt idx="1838">
                  <c:v>-4.2960071563720698E-2</c:v>
                </c:pt>
                <c:pt idx="1839">
                  <c:v>-4.2960071563720698E-2</c:v>
                </c:pt>
                <c:pt idx="1840">
                  <c:v>-4.2975211143493647E-2</c:v>
                </c:pt>
                <c:pt idx="1841">
                  <c:v>-4.298732280731201E-2</c:v>
                </c:pt>
                <c:pt idx="1842">
                  <c:v>-4.2975211143493647E-2</c:v>
                </c:pt>
                <c:pt idx="1843">
                  <c:v>-4.293887615203857E-2</c:v>
                </c:pt>
                <c:pt idx="1844">
                  <c:v>-4.2905569076538086E-2</c:v>
                </c:pt>
                <c:pt idx="1845">
                  <c:v>-4.1518783569335936E-2</c:v>
                </c:pt>
                <c:pt idx="1846">
                  <c:v>-4.1579341888427733E-2</c:v>
                </c:pt>
                <c:pt idx="1847">
                  <c:v>-4.1533923149108885E-2</c:v>
                </c:pt>
                <c:pt idx="1848">
                  <c:v>-4.1497588157653809E-2</c:v>
                </c:pt>
                <c:pt idx="1849">
                  <c:v>-4.1485476493835445E-2</c:v>
                </c:pt>
                <c:pt idx="1850">
                  <c:v>-4.1518783569335936E-2</c:v>
                </c:pt>
                <c:pt idx="1851">
                  <c:v>-4.1579341888427733E-2</c:v>
                </c:pt>
                <c:pt idx="1852">
                  <c:v>-4.1555118560791013E-2</c:v>
                </c:pt>
                <c:pt idx="1853">
                  <c:v>-4.1497588157653809E-2</c:v>
                </c:pt>
                <c:pt idx="1854">
                  <c:v>-4.1546034812927242E-2</c:v>
                </c:pt>
                <c:pt idx="1855">
                  <c:v>-4.159145355224609E-2</c:v>
                </c:pt>
                <c:pt idx="1856">
                  <c:v>-4.1546034812927242E-2</c:v>
                </c:pt>
                <c:pt idx="1857">
                  <c:v>-4.1546034812927242E-2</c:v>
                </c:pt>
                <c:pt idx="1858">
                  <c:v>-4.1579341888427733E-2</c:v>
                </c:pt>
                <c:pt idx="1859">
                  <c:v>-4.159145355224609E-2</c:v>
                </c:pt>
                <c:pt idx="1860">
                  <c:v>-4.1603565216064453E-2</c:v>
                </c:pt>
                <c:pt idx="1861">
                  <c:v>-4.1579341888427733E-2</c:v>
                </c:pt>
                <c:pt idx="1862">
                  <c:v>-4.1555118560791013E-2</c:v>
                </c:pt>
                <c:pt idx="1863">
                  <c:v>-4.1579341888427733E-2</c:v>
                </c:pt>
                <c:pt idx="1864">
                  <c:v>-4.1603565216064453E-2</c:v>
                </c:pt>
                <c:pt idx="1865">
                  <c:v>-4.161567687988281E-2</c:v>
                </c:pt>
                <c:pt idx="1866">
                  <c:v>-4.159145355224609E-2</c:v>
                </c:pt>
                <c:pt idx="1867">
                  <c:v>-4.1567230224609369E-2</c:v>
                </c:pt>
                <c:pt idx="1868">
                  <c:v>-4.1603565216064453E-2</c:v>
                </c:pt>
                <c:pt idx="1869">
                  <c:v>-4.1648983955383301E-2</c:v>
                </c:pt>
                <c:pt idx="1870">
                  <c:v>-4.1579341888427733E-2</c:v>
                </c:pt>
                <c:pt idx="1871">
                  <c:v>-4.159145355224609E-2</c:v>
                </c:pt>
                <c:pt idx="1872">
                  <c:v>-4.1648983955383301E-2</c:v>
                </c:pt>
                <c:pt idx="1873">
                  <c:v>-4.161567687988281E-2</c:v>
                </c:pt>
                <c:pt idx="1874">
                  <c:v>-4.1567230224609369E-2</c:v>
                </c:pt>
                <c:pt idx="1875">
                  <c:v>-4.1736793518066403E-2</c:v>
                </c:pt>
                <c:pt idx="1876">
                  <c:v>-4.174890518188476E-2</c:v>
                </c:pt>
                <c:pt idx="1877">
                  <c:v>-4.1770100593566895E-2</c:v>
                </c:pt>
                <c:pt idx="1878">
                  <c:v>-4.1761016845703124E-2</c:v>
                </c:pt>
                <c:pt idx="1879">
                  <c:v>-4.1736793518066403E-2</c:v>
                </c:pt>
                <c:pt idx="1880">
                  <c:v>-4.1712570190429683E-2</c:v>
                </c:pt>
                <c:pt idx="1881">
                  <c:v>-4.1703486442565912E-2</c:v>
                </c:pt>
                <c:pt idx="1882">
                  <c:v>-4.1703486442565912E-2</c:v>
                </c:pt>
                <c:pt idx="1883">
                  <c:v>-4.1736793518066403E-2</c:v>
                </c:pt>
                <c:pt idx="1884">
                  <c:v>-4.1785240173339844E-2</c:v>
                </c:pt>
                <c:pt idx="1885">
                  <c:v>-4.1761016845703124E-2</c:v>
                </c:pt>
                <c:pt idx="1886">
                  <c:v>-4.1761016845703124E-2</c:v>
                </c:pt>
                <c:pt idx="1887">
                  <c:v>-4.1770100593566895E-2</c:v>
                </c:pt>
                <c:pt idx="1888">
                  <c:v>-4.1724681854248047E-2</c:v>
                </c:pt>
                <c:pt idx="1889">
                  <c:v>-4.1724681854248047E-2</c:v>
                </c:pt>
                <c:pt idx="1890">
                  <c:v>-4.1688346862792963E-2</c:v>
                </c:pt>
                <c:pt idx="1891">
                  <c:v>-4.1642928123474116E-2</c:v>
                </c:pt>
                <c:pt idx="1892">
                  <c:v>-4.1712570190429683E-2</c:v>
                </c:pt>
                <c:pt idx="1893">
                  <c:v>-4.174890518188476E-2</c:v>
                </c:pt>
                <c:pt idx="1894">
                  <c:v>-4.1655039787292479E-2</c:v>
                </c:pt>
                <c:pt idx="1895">
                  <c:v>-4.0707302093505857E-2</c:v>
                </c:pt>
                <c:pt idx="1896">
                  <c:v>-4.0837502479553221E-2</c:v>
                </c:pt>
                <c:pt idx="1897">
                  <c:v>-4.0858697891235349E-2</c:v>
                </c:pt>
                <c:pt idx="1898">
                  <c:v>-4.0743637084960933E-2</c:v>
                </c:pt>
                <c:pt idx="1899">
                  <c:v>-4.0792083740234374E-2</c:v>
                </c:pt>
                <c:pt idx="1900">
                  <c:v>-4.0873837471008298E-2</c:v>
                </c:pt>
                <c:pt idx="1901">
                  <c:v>-4.0858697891235349E-2</c:v>
                </c:pt>
                <c:pt idx="1902">
                  <c:v>-4.0849614143371578E-2</c:v>
                </c:pt>
                <c:pt idx="1903">
                  <c:v>-4.0837502479553221E-2</c:v>
                </c:pt>
                <c:pt idx="1904">
                  <c:v>-4.0837502479553221E-2</c:v>
                </c:pt>
                <c:pt idx="1905">
                  <c:v>-4.0885949134826655E-2</c:v>
                </c:pt>
                <c:pt idx="1906">
                  <c:v>-4.0907144546508789E-2</c:v>
                </c:pt>
                <c:pt idx="1907">
                  <c:v>-4.0873837471008298E-2</c:v>
                </c:pt>
                <c:pt idx="1908">
                  <c:v>-4.0825390815734858E-2</c:v>
                </c:pt>
                <c:pt idx="1909">
                  <c:v>-4.0837502479553221E-2</c:v>
                </c:pt>
                <c:pt idx="1910">
                  <c:v>-4.0907144546508789E-2</c:v>
                </c:pt>
                <c:pt idx="1911">
                  <c:v>-4.0931367874145502E-2</c:v>
                </c:pt>
                <c:pt idx="1912">
                  <c:v>-4.0885949134826655E-2</c:v>
                </c:pt>
                <c:pt idx="1913">
                  <c:v>-4.0885949134826655E-2</c:v>
                </c:pt>
                <c:pt idx="1914">
                  <c:v>-4.0858697891235349E-2</c:v>
                </c:pt>
                <c:pt idx="1915">
                  <c:v>-4.080419540405273E-2</c:v>
                </c:pt>
                <c:pt idx="1916">
                  <c:v>-4.0837502479553221E-2</c:v>
                </c:pt>
                <c:pt idx="1917">
                  <c:v>-4.0873837471008298E-2</c:v>
                </c:pt>
                <c:pt idx="1918">
                  <c:v>-4.0837502479553221E-2</c:v>
                </c:pt>
                <c:pt idx="1919">
                  <c:v>-4.0907144546508789E-2</c:v>
                </c:pt>
                <c:pt idx="1920">
                  <c:v>-4.0931367874145502E-2</c:v>
                </c:pt>
                <c:pt idx="1921">
                  <c:v>-4.0858697891235349E-2</c:v>
                </c:pt>
                <c:pt idx="1922">
                  <c:v>-4.0895032882690426E-2</c:v>
                </c:pt>
                <c:pt idx="1923">
                  <c:v>-4.0885949134826655E-2</c:v>
                </c:pt>
                <c:pt idx="1924">
                  <c:v>-4.0813279151916501E-2</c:v>
                </c:pt>
                <c:pt idx="1925">
                  <c:v>-4.2648196220397949E-2</c:v>
                </c:pt>
                <c:pt idx="1926">
                  <c:v>-4.2729949951171874E-2</c:v>
                </c:pt>
                <c:pt idx="1927">
                  <c:v>-4.2763257026672358E-2</c:v>
                </c:pt>
                <c:pt idx="1928">
                  <c:v>-4.2702698707580561E-2</c:v>
                </c:pt>
                <c:pt idx="1929">
                  <c:v>-4.2669391632080077E-2</c:v>
                </c:pt>
                <c:pt idx="1930">
                  <c:v>-4.271783828735351E-2</c:v>
                </c:pt>
                <c:pt idx="1931">
                  <c:v>-4.2693614959716797E-2</c:v>
                </c:pt>
                <c:pt idx="1932">
                  <c:v>-4.2648196220397949E-2</c:v>
                </c:pt>
                <c:pt idx="1933">
                  <c:v>-4.2657279968261713E-2</c:v>
                </c:pt>
                <c:pt idx="1934">
                  <c:v>-4.2648196220397949E-2</c:v>
                </c:pt>
                <c:pt idx="1935">
                  <c:v>-4.2648196220397949E-2</c:v>
                </c:pt>
                <c:pt idx="1936">
                  <c:v>-4.271783828735351E-2</c:v>
                </c:pt>
                <c:pt idx="1937">
                  <c:v>-4.2739033699035645E-2</c:v>
                </c:pt>
                <c:pt idx="1938">
                  <c:v>-4.2657279968261713E-2</c:v>
                </c:pt>
                <c:pt idx="1939">
                  <c:v>-4.2648196220397949E-2</c:v>
                </c:pt>
                <c:pt idx="1940">
                  <c:v>-4.2681503295898433E-2</c:v>
                </c:pt>
                <c:pt idx="1941">
                  <c:v>-4.2669391632080077E-2</c:v>
                </c:pt>
                <c:pt idx="1942">
                  <c:v>-4.2648196220397949E-2</c:v>
                </c:pt>
                <c:pt idx="1943">
                  <c:v>-4.2669391632080077E-2</c:v>
                </c:pt>
                <c:pt idx="1944">
                  <c:v>-4.2620944976806636E-2</c:v>
                </c:pt>
                <c:pt idx="1945">
                  <c:v>-4.1982054710388184E-2</c:v>
                </c:pt>
                <c:pt idx="1946">
                  <c:v>-4.2066836357116694E-2</c:v>
                </c:pt>
                <c:pt idx="1947">
                  <c:v>-4.2066836357116694E-2</c:v>
                </c:pt>
                <c:pt idx="1948">
                  <c:v>-4.2039585113525388E-2</c:v>
                </c:pt>
                <c:pt idx="1949">
                  <c:v>-4.2051696777343744E-2</c:v>
                </c:pt>
                <c:pt idx="1950">
                  <c:v>-4.2006278038024897E-2</c:v>
                </c:pt>
                <c:pt idx="1951">
                  <c:v>-4.1982054710388184E-2</c:v>
                </c:pt>
                <c:pt idx="1952">
                  <c:v>-4.2039585113525388E-2</c:v>
                </c:pt>
                <c:pt idx="1953">
                  <c:v>-4.2039585113525388E-2</c:v>
                </c:pt>
                <c:pt idx="1954">
                  <c:v>-4.19457197189331E-2</c:v>
                </c:pt>
                <c:pt idx="1955">
                  <c:v>-4.1957831382751463E-2</c:v>
                </c:pt>
                <c:pt idx="1956">
                  <c:v>-4.2006278038024897E-2</c:v>
                </c:pt>
                <c:pt idx="1957">
                  <c:v>-4.201838970184326E-2</c:v>
                </c:pt>
                <c:pt idx="1958">
                  <c:v>-4.1982054710388184E-2</c:v>
                </c:pt>
                <c:pt idx="1959">
                  <c:v>-4.19457197189331E-2</c:v>
                </c:pt>
                <c:pt idx="1960">
                  <c:v>-4.1982054710388184E-2</c:v>
                </c:pt>
                <c:pt idx="1961">
                  <c:v>-4.2039585113525388E-2</c:v>
                </c:pt>
                <c:pt idx="1962">
                  <c:v>-4.199416637420654E-2</c:v>
                </c:pt>
                <c:pt idx="1963">
                  <c:v>-4.1957831382751463E-2</c:v>
                </c:pt>
                <c:pt idx="1964">
                  <c:v>-4.2030501365661617E-2</c:v>
                </c:pt>
                <c:pt idx="1965">
                  <c:v>-4.201838970184326E-2</c:v>
                </c:pt>
                <c:pt idx="1966">
                  <c:v>-4.199416637420654E-2</c:v>
                </c:pt>
                <c:pt idx="1967">
                  <c:v>-4.2039585113525388E-2</c:v>
                </c:pt>
                <c:pt idx="1968">
                  <c:v>-4.201838970184326E-2</c:v>
                </c:pt>
                <c:pt idx="1969">
                  <c:v>-4.2030501365661617E-2</c:v>
                </c:pt>
                <c:pt idx="1970">
                  <c:v>-4.2039585113525388E-2</c:v>
                </c:pt>
                <c:pt idx="1971">
                  <c:v>-4.2006278038024897E-2</c:v>
                </c:pt>
                <c:pt idx="1972">
                  <c:v>-4.2030501365661617E-2</c:v>
                </c:pt>
                <c:pt idx="1973">
                  <c:v>-4.2066836357116694E-2</c:v>
                </c:pt>
                <c:pt idx="1974">
                  <c:v>-4.2039585113525388E-2</c:v>
                </c:pt>
                <c:pt idx="1975">
                  <c:v>-4.2557358741760254E-2</c:v>
                </c:pt>
                <c:pt idx="1976">
                  <c:v>-4.2557358741760254E-2</c:v>
                </c:pt>
                <c:pt idx="1977">
                  <c:v>-4.254524707794189E-2</c:v>
                </c:pt>
                <c:pt idx="1978">
                  <c:v>-4.254524707794189E-2</c:v>
                </c:pt>
                <c:pt idx="1979">
                  <c:v>-4.2533135414123534E-2</c:v>
                </c:pt>
                <c:pt idx="1980">
                  <c:v>-4.2472577095031737E-2</c:v>
                </c:pt>
                <c:pt idx="1981">
                  <c:v>-4.2496800422668457E-2</c:v>
                </c:pt>
                <c:pt idx="1982">
                  <c:v>-4.2578554153442381E-2</c:v>
                </c:pt>
                <c:pt idx="1983">
                  <c:v>-4.254524707794189E-2</c:v>
                </c:pt>
                <c:pt idx="1984">
                  <c:v>-4.254524707794189E-2</c:v>
                </c:pt>
                <c:pt idx="1985">
                  <c:v>-4.2639112472534178E-2</c:v>
                </c:pt>
                <c:pt idx="1986">
                  <c:v>-4.2578554153442381E-2</c:v>
                </c:pt>
                <c:pt idx="1987">
                  <c:v>-4.252102375030517E-2</c:v>
                </c:pt>
                <c:pt idx="1988">
                  <c:v>-4.2557358741760254E-2</c:v>
                </c:pt>
                <c:pt idx="1989">
                  <c:v>-4.2557358741760254E-2</c:v>
                </c:pt>
                <c:pt idx="1990">
                  <c:v>-4.2496800422668457E-2</c:v>
                </c:pt>
                <c:pt idx="1991">
                  <c:v>-4.2508912086486814E-2</c:v>
                </c:pt>
                <c:pt idx="1992">
                  <c:v>-4.2602777481079102E-2</c:v>
                </c:pt>
                <c:pt idx="1993">
                  <c:v>-4.2566442489624018E-2</c:v>
                </c:pt>
                <c:pt idx="1994">
                  <c:v>-4.2496800422668457E-2</c:v>
                </c:pt>
                <c:pt idx="1995">
                  <c:v>-4.2139506340026854E-2</c:v>
                </c:pt>
                <c:pt idx="1996">
                  <c:v>-4.2151618003845211E-2</c:v>
                </c:pt>
                <c:pt idx="1997">
                  <c:v>-4.2069864273071286E-2</c:v>
                </c:pt>
                <c:pt idx="1998">
                  <c:v>-4.2069864273071286E-2</c:v>
                </c:pt>
                <c:pt idx="1999">
                  <c:v>-4.2151618003845211E-2</c:v>
                </c:pt>
                <c:pt idx="2000">
                  <c:v>-4.2172813415527338E-2</c:v>
                </c:pt>
                <c:pt idx="2001">
                  <c:v>-4.2151618003845211E-2</c:v>
                </c:pt>
                <c:pt idx="2002">
                  <c:v>-4.2172813415527338E-2</c:v>
                </c:pt>
                <c:pt idx="2003">
                  <c:v>-4.2172813415527338E-2</c:v>
                </c:pt>
                <c:pt idx="2004">
                  <c:v>-4.2112255096435541E-2</c:v>
                </c:pt>
                <c:pt idx="2005">
                  <c:v>-4.2160701751708982E-2</c:v>
                </c:pt>
                <c:pt idx="2006">
                  <c:v>-4.2200064659118651E-2</c:v>
                </c:pt>
                <c:pt idx="2007">
                  <c:v>-4.2160701751708982E-2</c:v>
                </c:pt>
                <c:pt idx="2008">
                  <c:v>-4.2172813415527338E-2</c:v>
                </c:pt>
                <c:pt idx="2009">
                  <c:v>-4.2130422592163083E-2</c:v>
                </c:pt>
                <c:pt idx="2010">
                  <c:v>-4.2081975936889643E-2</c:v>
                </c:pt>
                <c:pt idx="2011">
                  <c:v>-4.2130422592163083E-2</c:v>
                </c:pt>
                <c:pt idx="2012">
                  <c:v>-4.2139506340026854E-2</c:v>
                </c:pt>
                <c:pt idx="2013">
                  <c:v>-4.2139506340026854E-2</c:v>
                </c:pt>
                <c:pt idx="2014">
                  <c:v>-4.2130422592163083E-2</c:v>
                </c:pt>
                <c:pt idx="2015">
                  <c:v>-4.2151618003845211E-2</c:v>
                </c:pt>
                <c:pt idx="2016">
                  <c:v>-4.2184925079345702E-2</c:v>
                </c:pt>
                <c:pt idx="2017">
                  <c:v>-4.2130422592163083E-2</c:v>
                </c:pt>
                <c:pt idx="2018">
                  <c:v>-4.2081975936889643E-2</c:v>
                </c:pt>
                <c:pt idx="2019">
                  <c:v>-4.2130422592163083E-2</c:v>
                </c:pt>
                <c:pt idx="2020">
                  <c:v>-4.2184925079345702E-2</c:v>
                </c:pt>
                <c:pt idx="2021">
                  <c:v>-4.2184925079345702E-2</c:v>
                </c:pt>
                <c:pt idx="2022">
                  <c:v>-4.2172813415527338E-2</c:v>
                </c:pt>
                <c:pt idx="2023">
                  <c:v>-4.2184925079345702E-2</c:v>
                </c:pt>
                <c:pt idx="2024">
                  <c:v>-4.2200064659118651E-2</c:v>
                </c:pt>
                <c:pt idx="2025">
                  <c:v>-4.2838954925537104E-2</c:v>
                </c:pt>
                <c:pt idx="2026">
                  <c:v>-4.2814731597900391E-2</c:v>
                </c:pt>
                <c:pt idx="2027">
                  <c:v>-4.2814731597900391E-2</c:v>
                </c:pt>
                <c:pt idx="2028">
                  <c:v>-4.2863178253173824E-2</c:v>
                </c:pt>
                <c:pt idx="2029">
                  <c:v>-4.2887401580810544E-2</c:v>
                </c:pt>
                <c:pt idx="2030">
                  <c:v>-4.2814731597900391E-2</c:v>
                </c:pt>
                <c:pt idx="2031">
                  <c:v>-4.280564785003662E-2</c:v>
                </c:pt>
                <c:pt idx="2032">
                  <c:v>-4.2863178253173824E-2</c:v>
                </c:pt>
                <c:pt idx="2033">
                  <c:v>-4.2863178253173824E-2</c:v>
                </c:pt>
                <c:pt idx="2034">
                  <c:v>-4.2851066589355467E-2</c:v>
                </c:pt>
                <c:pt idx="2035">
                  <c:v>-4.2838954925537104E-2</c:v>
                </c:pt>
                <c:pt idx="2036">
                  <c:v>-4.2851066589355467E-2</c:v>
                </c:pt>
                <c:pt idx="2037">
                  <c:v>-4.2851066589355467E-2</c:v>
                </c:pt>
                <c:pt idx="2038">
                  <c:v>-4.2851066589355467E-2</c:v>
                </c:pt>
                <c:pt idx="2039">
                  <c:v>-4.2863178253173824E-2</c:v>
                </c:pt>
                <c:pt idx="2040">
                  <c:v>-4.2863178253173824E-2</c:v>
                </c:pt>
                <c:pt idx="2041">
                  <c:v>-4.2875289916992188E-2</c:v>
                </c:pt>
                <c:pt idx="2042">
                  <c:v>-4.2875289916992188E-2</c:v>
                </c:pt>
                <c:pt idx="2043">
                  <c:v>-4.2863178253173824E-2</c:v>
                </c:pt>
                <c:pt idx="2044">
                  <c:v>-4.2851066589355467E-2</c:v>
                </c:pt>
                <c:pt idx="2045">
                  <c:v>-4.1297745704650876E-2</c:v>
                </c:pt>
                <c:pt idx="2046">
                  <c:v>-4.1318941116333004E-2</c:v>
                </c:pt>
                <c:pt idx="2047">
                  <c:v>-4.1346192359924316E-2</c:v>
                </c:pt>
                <c:pt idx="2048">
                  <c:v>-4.1297745704650876E-2</c:v>
                </c:pt>
                <c:pt idx="2049">
                  <c:v>-4.1261410713195799E-2</c:v>
                </c:pt>
                <c:pt idx="2050">
                  <c:v>-4.1273522377014156E-2</c:v>
                </c:pt>
                <c:pt idx="2051">
                  <c:v>-4.128563404083252E-2</c:v>
                </c:pt>
                <c:pt idx="2052">
                  <c:v>-4.1261410713195799E-2</c:v>
                </c:pt>
                <c:pt idx="2053">
                  <c:v>-4.128563404083252E-2</c:v>
                </c:pt>
                <c:pt idx="2054">
                  <c:v>-4.1318941116333004E-2</c:v>
                </c:pt>
                <c:pt idx="2055">
                  <c:v>-4.1309857368469233E-2</c:v>
                </c:pt>
                <c:pt idx="2056">
                  <c:v>-4.1318941116333004E-2</c:v>
                </c:pt>
                <c:pt idx="2057">
                  <c:v>-4.1331052780151367E-2</c:v>
                </c:pt>
                <c:pt idx="2058">
                  <c:v>-4.1318941116333004E-2</c:v>
                </c:pt>
                <c:pt idx="2059">
                  <c:v>-4.1309857368469233E-2</c:v>
                </c:pt>
                <c:pt idx="2060">
                  <c:v>-4.1309857368469233E-2</c:v>
                </c:pt>
                <c:pt idx="2061">
                  <c:v>-4.128563404083252E-2</c:v>
                </c:pt>
                <c:pt idx="2062">
                  <c:v>-4.128563404083252E-2</c:v>
                </c:pt>
                <c:pt idx="2063">
                  <c:v>-4.1318941116333004E-2</c:v>
                </c:pt>
                <c:pt idx="2064">
                  <c:v>-4.1318941116333004E-2</c:v>
                </c:pt>
                <c:pt idx="2065">
                  <c:v>-4.1309857368469233E-2</c:v>
                </c:pt>
                <c:pt idx="2066">
                  <c:v>-4.1309857368469233E-2</c:v>
                </c:pt>
                <c:pt idx="2067">
                  <c:v>-4.1297745704650876E-2</c:v>
                </c:pt>
                <c:pt idx="2068">
                  <c:v>-4.128563404083252E-2</c:v>
                </c:pt>
                <c:pt idx="2069">
                  <c:v>-4.1309857368469233E-2</c:v>
                </c:pt>
                <c:pt idx="2070">
                  <c:v>-4.1367387771606444E-2</c:v>
                </c:pt>
                <c:pt idx="2071">
                  <c:v>-4.1358304023742673E-2</c:v>
                </c:pt>
                <c:pt idx="2072">
                  <c:v>-4.1273522377014156E-2</c:v>
                </c:pt>
                <c:pt idx="2073">
                  <c:v>-4.1261410713195799E-2</c:v>
                </c:pt>
                <c:pt idx="2074">
                  <c:v>-4.128563404083252E-2</c:v>
                </c:pt>
                <c:pt idx="2075">
                  <c:v>-4.097678661346435E-2</c:v>
                </c:pt>
                <c:pt idx="2076">
                  <c:v>-4.0940451622009273E-2</c:v>
                </c:pt>
                <c:pt idx="2077">
                  <c:v>-4.0919256210327146E-2</c:v>
                </c:pt>
                <c:pt idx="2078">
                  <c:v>-4.0967702865600586E-2</c:v>
                </c:pt>
                <c:pt idx="2079">
                  <c:v>-4.097678661346435E-2</c:v>
                </c:pt>
                <c:pt idx="2080">
                  <c:v>-4.0919256210327146E-2</c:v>
                </c:pt>
                <c:pt idx="2081">
                  <c:v>-4.0988898277282713E-2</c:v>
                </c:pt>
                <c:pt idx="2082">
                  <c:v>-4.1067624092102045E-2</c:v>
                </c:pt>
                <c:pt idx="2083">
                  <c:v>-4.0940451622009273E-2</c:v>
                </c:pt>
                <c:pt idx="2084">
                  <c:v>-4.0882921218872069E-2</c:v>
                </c:pt>
                <c:pt idx="2085">
                  <c:v>-4.0955591201782222E-2</c:v>
                </c:pt>
                <c:pt idx="2086">
                  <c:v>-4.0919256210327146E-2</c:v>
                </c:pt>
                <c:pt idx="2087">
                  <c:v>-4.0919256210327146E-2</c:v>
                </c:pt>
                <c:pt idx="2088">
                  <c:v>-4.102523326873779E-2</c:v>
                </c:pt>
                <c:pt idx="2089">
                  <c:v>-4.0988898277282713E-2</c:v>
                </c:pt>
                <c:pt idx="2090">
                  <c:v>-4.0940451622009273E-2</c:v>
                </c:pt>
                <c:pt idx="2091">
                  <c:v>-4.102523326873779E-2</c:v>
                </c:pt>
                <c:pt idx="2092">
                  <c:v>-4.1046428680419918E-2</c:v>
                </c:pt>
                <c:pt idx="2093">
                  <c:v>-4.0967702865600586E-2</c:v>
                </c:pt>
                <c:pt idx="2094">
                  <c:v>-4.0919256210327146E-2</c:v>
                </c:pt>
                <c:pt idx="2095">
                  <c:v>-4.2139506340026854E-2</c:v>
                </c:pt>
                <c:pt idx="2096">
                  <c:v>-4.2151618003845211E-2</c:v>
                </c:pt>
                <c:pt idx="2097">
                  <c:v>-4.2081975936889643E-2</c:v>
                </c:pt>
                <c:pt idx="2098">
                  <c:v>-4.2130422592163083E-2</c:v>
                </c:pt>
                <c:pt idx="2099">
                  <c:v>-4.2209148406982422E-2</c:v>
                </c:pt>
                <c:pt idx="2100">
                  <c:v>-4.2151618003845211E-2</c:v>
                </c:pt>
                <c:pt idx="2101">
                  <c:v>-4.2130422592163083E-2</c:v>
                </c:pt>
                <c:pt idx="2102">
                  <c:v>-4.2130422592163083E-2</c:v>
                </c:pt>
                <c:pt idx="2103">
                  <c:v>-4.2106199264526363E-2</c:v>
                </c:pt>
                <c:pt idx="2104">
                  <c:v>-4.2106199264526363E-2</c:v>
                </c:pt>
                <c:pt idx="2105">
                  <c:v>-4.2130422592163083E-2</c:v>
                </c:pt>
                <c:pt idx="2106">
                  <c:v>-4.2091059684753414E-2</c:v>
                </c:pt>
                <c:pt idx="2107">
                  <c:v>-4.2106199264526363E-2</c:v>
                </c:pt>
                <c:pt idx="2108">
                  <c:v>-4.2139506340026854E-2</c:v>
                </c:pt>
                <c:pt idx="2109">
                  <c:v>-4.2130422592163083E-2</c:v>
                </c:pt>
                <c:pt idx="2110">
                  <c:v>-4.2160701751708982E-2</c:v>
                </c:pt>
                <c:pt idx="2111">
                  <c:v>-4.219098091125488E-2</c:v>
                </c:pt>
                <c:pt idx="2112">
                  <c:v>-4.2130422592163083E-2</c:v>
                </c:pt>
                <c:pt idx="2113">
                  <c:v>-4.2081975936889643E-2</c:v>
                </c:pt>
                <c:pt idx="2114">
                  <c:v>-4.2081975936889643E-2</c:v>
                </c:pt>
                <c:pt idx="2115">
                  <c:v>-4.2139506340026854E-2</c:v>
                </c:pt>
                <c:pt idx="2116">
                  <c:v>-4.2209148406982422E-2</c:v>
                </c:pt>
                <c:pt idx="2117">
                  <c:v>-4.219098091125488E-2</c:v>
                </c:pt>
                <c:pt idx="2118">
                  <c:v>-4.2151618003845211E-2</c:v>
                </c:pt>
                <c:pt idx="2119">
                  <c:v>-4.2130422592163083E-2</c:v>
                </c:pt>
                <c:pt idx="2120">
                  <c:v>-4.2106199264526363E-2</c:v>
                </c:pt>
                <c:pt idx="2121">
                  <c:v>-4.2118310928344727E-2</c:v>
                </c:pt>
                <c:pt idx="2122">
                  <c:v>-4.2118310928344727E-2</c:v>
                </c:pt>
                <c:pt idx="2123">
                  <c:v>-4.2081975936889643E-2</c:v>
                </c:pt>
                <c:pt idx="2124">
                  <c:v>-4.2069864273071286E-2</c:v>
                </c:pt>
                <c:pt idx="2125">
                  <c:v>-4.2081975936889643E-2</c:v>
                </c:pt>
                <c:pt idx="2126">
                  <c:v>-4.2097115516662592E-2</c:v>
                </c:pt>
                <c:pt idx="2127">
                  <c:v>-4.2081975936889643E-2</c:v>
                </c:pt>
                <c:pt idx="2128">
                  <c:v>-4.2072892189025879E-2</c:v>
                </c:pt>
                <c:pt idx="2129">
                  <c:v>-4.2048668861389159E-2</c:v>
                </c:pt>
                <c:pt idx="2130">
                  <c:v>-4.2048668861389159E-2</c:v>
                </c:pt>
                <c:pt idx="2131">
                  <c:v>-4.2121338844299312E-2</c:v>
                </c:pt>
                <c:pt idx="2132">
                  <c:v>-4.2081975936889643E-2</c:v>
                </c:pt>
                <c:pt idx="2133">
                  <c:v>-4.2015361785888668E-2</c:v>
                </c:pt>
                <c:pt idx="2134">
                  <c:v>-4.2072892189025879E-2</c:v>
                </c:pt>
                <c:pt idx="2135">
                  <c:v>-4.2130422592163083E-2</c:v>
                </c:pt>
                <c:pt idx="2136">
                  <c:v>-4.2130422592163083E-2</c:v>
                </c:pt>
                <c:pt idx="2137">
                  <c:v>-4.2151618003845211E-2</c:v>
                </c:pt>
                <c:pt idx="2138">
                  <c:v>-4.2151618003845211E-2</c:v>
                </c:pt>
                <c:pt idx="2139">
                  <c:v>-4.2121338844299312E-2</c:v>
                </c:pt>
                <c:pt idx="2140">
                  <c:v>-4.2151618003845211E-2</c:v>
                </c:pt>
                <c:pt idx="2141">
                  <c:v>-4.2200064659118651E-2</c:v>
                </c:pt>
                <c:pt idx="2142">
                  <c:v>-4.2169785499572753E-2</c:v>
                </c:pt>
                <c:pt idx="2143">
                  <c:v>-4.2130422592163083E-2</c:v>
                </c:pt>
                <c:pt idx="2144">
                  <c:v>-4.2109227180480956E-2</c:v>
                </c:pt>
                <c:pt idx="2145">
                  <c:v>-4.1561174392700191E-2</c:v>
                </c:pt>
                <c:pt idx="2146">
                  <c:v>-4.1633844375610352E-2</c:v>
                </c:pt>
                <c:pt idx="2147">
                  <c:v>-4.1633844375610352E-2</c:v>
                </c:pt>
                <c:pt idx="2148">
                  <c:v>-4.1561174392700191E-2</c:v>
                </c:pt>
                <c:pt idx="2149">
                  <c:v>-4.1491532325744623E-2</c:v>
                </c:pt>
                <c:pt idx="2150">
                  <c:v>-4.146730899810791E-2</c:v>
                </c:pt>
                <c:pt idx="2151">
                  <c:v>-4.1500616073608394E-2</c:v>
                </c:pt>
                <c:pt idx="2152">
                  <c:v>-4.1533923149108885E-2</c:v>
                </c:pt>
                <c:pt idx="2153">
                  <c:v>-4.1549062728881835E-2</c:v>
                </c:pt>
                <c:pt idx="2154">
                  <c:v>-4.1524839401245114E-2</c:v>
                </c:pt>
                <c:pt idx="2155">
                  <c:v>-4.1512727737426758E-2</c:v>
                </c:pt>
                <c:pt idx="2156">
                  <c:v>-4.1549062728881835E-2</c:v>
                </c:pt>
                <c:pt idx="2157">
                  <c:v>-4.1573286056518555E-2</c:v>
                </c:pt>
                <c:pt idx="2158">
                  <c:v>-4.1549062728881835E-2</c:v>
                </c:pt>
                <c:pt idx="2159">
                  <c:v>-4.1573286056518555E-2</c:v>
                </c:pt>
                <c:pt idx="2160">
                  <c:v>-4.1594481468200682E-2</c:v>
                </c:pt>
                <c:pt idx="2161">
                  <c:v>-4.1573286056518555E-2</c:v>
                </c:pt>
                <c:pt idx="2162">
                  <c:v>-4.1585397720336911E-2</c:v>
                </c:pt>
                <c:pt idx="2163">
                  <c:v>-4.1603565216064453E-2</c:v>
                </c:pt>
                <c:pt idx="2164">
                  <c:v>-4.1549062728881835E-2</c:v>
                </c:pt>
                <c:pt idx="2165">
                  <c:v>-4.1491532325744623E-2</c:v>
                </c:pt>
                <c:pt idx="2166">
                  <c:v>-4.1594481468200682E-2</c:v>
                </c:pt>
                <c:pt idx="2167">
                  <c:v>-4.166412353515625E-2</c:v>
                </c:pt>
                <c:pt idx="2168">
                  <c:v>-4.1533923149108885E-2</c:v>
                </c:pt>
                <c:pt idx="2169">
                  <c:v>-4.1455197334289547E-2</c:v>
                </c:pt>
                <c:pt idx="2170">
                  <c:v>-4.1524839401245114E-2</c:v>
                </c:pt>
                <c:pt idx="2171">
                  <c:v>-4.1585397720336911E-2</c:v>
                </c:pt>
                <c:pt idx="2172">
                  <c:v>-4.1533923149108885E-2</c:v>
                </c:pt>
                <c:pt idx="2173">
                  <c:v>-4.1549062728881835E-2</c:v>
                </c:pt>
                <c:pt idx="2174">
                  <c:v>-4.1633844375610352E-2</c:v>
                </c:pt>
                <c:pt idx="2175">
                  <c:v>-4.082841873168945E-2</c:v>
                </c:pt>
                <c:pt idx="2176">
                  <c:v>-4.077997207641601E-2</c:v>
                </c:pt>
                <c:pt idx="2177">
                  <c:v>-4.0840530395507807E-2</c:v>
                </c:pt>
                <c:pt idx="2178">
                  <c:v>-4.0813279151916501E-2</c:v>
                </c:pt>
                <c:pt idx="2179">
                  <c:v>-4.0686106681823729E-2</c:v>
                </c:pt>
                <c:pt idx="2180">
                  <c:v>-4.0698218345642086E-2</c:v>
                </c:pt>
                <c:pt idx="2181">
                  <c:v>-4.0743637084960933E-2</c:v>
                </c:pt>
                <c:pt idx="2182">
                  <c:v>-4.0731525421142577E-2</c:v>
                </c:pt>
                <c:pt idx="2183">
                  <c:v>-4.077997207641601E-2</c:v>
                </c:pt>
                <c:pt idx="2184">
                  <c:v>-4.0743637084960933E-2</c:v>
                </c:pt>
                <c:pt idx="2185">
                  <c:v>-4.0698218345642086E-2</c:v>
                </c:pt>
                <c:pt idx="2186">
                  <c:v>-4.0743637084960933E-2</c:v>
                </c:pt>
                <c:pt idx="2187">
                  <c:v>-4.0758776664733883E-2</c:v>
                </c:pt>
                <c:pt idx="2188">
                  <c:v>-4.0743637084960933E-2</c:v>
                </c:pt>
                <c:pt idx="2189">
                  <c:v>-4.0710330009460449E-2</c:v>
                </c:pt>
                <c:pt idx="2190">
                  <c:v>-4.0710330009460449E-2</c:v>
                </c:pt>
                <c:pt idx="2191">
                  <c:v>-4.0743637084960933E-2</c:v>
                </c:pt>
                <c:pt idx="2192">
                  <c:v>-4.0743637084960933E-2</c:v>
                </c:pt>
                <c:pt idx="2193">
                  <c:v>-4.0758776664733883E-2</c:v>
                </c:pt>
                <c:pt idx="2194">
                  <c:v>-4.080419540405273E-2</c:v>
                </c:pt>
                <c:pt idx="2195">
                  <c:v>-4.139463901519775E-2</c:v>
                </c:pt>
                <c:pt idx="2196">
                  <c:v>-4.1379499435424801E-2</c:v>
                </c:pt>
                <c:pt idx="2197">
                  <c:v>-4.1449141502380368E-2</c:v>
                </c:pt>
                <c:pt idx="2198">
                  <c:v>-4.139463901519775E-2</c:v>
                </c:pt>
                <c:pt idx="2199">
                  <c:v>-4.128563404083252E-2</c:v>
                </c:pt>
                <c:pt idx="2200">
                  <c:v>-4.1346192359924316E-2</c:v>
                </c:pt>
                <c:pt idx="2201">
                  <c:v>-4.139463901519775E-2</c:v>
                </c:pt>
                <c:pt idx="2202">
                  <c:v>-4.1367387771606444E-2</c:v>
                </c:pt>
                <c:pt idx="2203">
                  <c:v>-4.1367387771606444E-2</c:v>
                </c:pt>
                <c:pt idx="2204">
                  <c:v>-4.1379499435424801E-2</c:v>
                </c:pt>
                <c:pt idx="2205">
                  <c:v>-4.1358304023742673E-2</c:v>
                </c:pt>
                <c:pt idx="2206">
                  <c:v>-4.1334080696105953E-2</c:v>
                </c:pt>
                <c:pt idx="2207">
                  <c:v>-4.1321969032287596E-2</c:v>
                </c:pt>
                <c:pt idx="2208">
                  <c:v>-4.1334080696105953E-2</c:v>
                </c:pt>
                <c:pt idx="2209">
                  <c:v>-4.1309857368469233E-2</c:v>
                </c:pt>
                <c:pt idx="2210">
                  <c:v>-4.1261410713195799E-2</c:v>
                </c:pt>
                <c:pt idx="2211">
                  <c:v>-4.1261410713195799E-2</c:v>
                </c:pt>
                <c:pt idx="2212">
                  <c:v>-4.1346192359924316E-2</c:v>
                </c:pt>
                <c:pt idx="2213">
                  <c:v>-4.1403722763061521E-2</c:v>
                </c:pt>
                <c:pt idx="2214">
                  <c:v>-4.1379499435424801E-2</c:v>
                </c:pt>
                <c:pt idx="2215">
                  <c:v>-4.1379499435424801E-2</c:v>
                </c:pt>
                <c:pt idx="2216">
                  <c:v>-4.139463901519775E-2</c:v>
                </c:pt>
                <c:pt idx="2217">
                  <c:v>-4.1367387771606444E-2</c:v>
                </c:pt>
                <c:pt idx="2218">
                  <c:v>-4.1403722763061521E-2</c:v>
                </c:pt>
                <c:pt idx="2219">
                  <c:v>-4.1379499435424801E-2</c:v>
                </c:pt>
                <c:pt idx="2220">
                  <c:v>-4.1346192359924316E-2</c:v>
                </c:pt>
                <c:pt idx="2221">
                  <c:v>-4.139463901519775E-2</c:v>
                </c:pt>
                <c:pt idx="2222">
                  <c:v>-4.139463901519775E-2</c:v>
                </c:pt>
                <c:pt idx="2223">
                  <c:v>-4.139463901519775E-2</c:v>
                </c:pt>
                <c:pt idx="2224">
                  <c:v>-4.1415834426879877E-2</c:v>
                </c:pt>
                <c:pt idx="2225">
                  <c:v>-4.2442297935485838E-2</c:v>
                </c:pt>
                <c:pt idx="2226">
                  <c:v>-4.241201877593994E-2</c:v>
                </c:pt>
                <c:pt idx="2227">
                  <c:v>-4.241201877593994E-2</c:v>
                </c:pt>
                <c:pt idx="2228">
                  <c:v>-4.2433214187622068E-2</c:v>
                </c:pt>
                <c:pt idx="2229">
                  <c:v>-4.2469549179077144E-2</c:v>
                </c:pt>
                <c:pt idx="2230">
                  <c:v>-4.2442297935485838E-2</c:v>
                </c:pt>
                <c:pt idx="2231">
                  <c:v>-4.2421102523803711E-2</c:v>
                </c:pt>
                <c:pt idx="2232">
                  <c:v>-4.2421102523803711E-2</c:v>
                </c:pt>
                <c:pt idx="2233">
                  <c:v>-4.2421102523803711E-2</c:v>
                </c:pt>
                <c:pt idx="2234">
                  <c:v>-4.241201877593994E-2</c:v>
                </c:pt>
                <c:pt idx="2235">
                  <c:v>-4.2433214187622068E-2</c:v>
                </c:pt>
                <c:pt idx="2236">
                  <c:v>-4.2442297935485838E-2</c:v>
                </c:pt>
                <c:pt idx="2237">
                  <c:v>-4.2433214187622068E-2</c:v>
                </c:pt>
                <c:pt idx="2238">
                  <c:v>-4.2469549179077144E-2</c:v>
                </c:pt>
                <c:pt idx="2239">
                  <c:v>-4.2481660842895508E-2</c:v>
                </c:pt>
                <c:pt idx="2240">
                  <c:v>-4.2433214187622068E-2</c:v>
                </c:pt>
                <c:pt idx="2241">
                  <c:v>-4.2421102523803711E-2</c:v>
                </c:pt>
                <c:pt idx="2242">
                  <c:v>-4.241201877593994E-2</c:v>
                </c:pt>
                <c:pt idx="2243">
                  <c:v>-4.2469549179077144E-2</c:v>
                </c:pt>
                <c:pt idx="2244">
                  <c:v>-4.2502856254577635E-2</c:v>
                </c:pt>
                <c:pt idx="2245">
                  <c:v>-4.2212176322937008E-2</c:v>
                </c:pt>
                <c:pt idx="2246">
                  <c:v>-4.219098091125488E-2</c:v>
                </c:pt>
                <c:pt idx="2247">
                  <c:v>-4.2248511314392084E-2</c:v>
                </c:pt>
                <c:pt idx="2248">
                  <c:v>-4.2236399650573728E-2</c:v>
                </c:pt>
                <c:pt idx="2249">
                  <c:v>-4.2200064659118651E-2</c:v>
                </c:pt>
                <c:pt idx="2250">
                  <c:v>-4.2200064659118651E-2</c:v>
                </c:pt>
                <c:pt idx="2251">
                  <c:v>-4.219098091125488E-2</c:v>
                </c:pt>
                <c:pt idx="2252">
                  <c:v>-4.2260622978210448E-2</c:v>
                </c:pt>
                <c:pt idx="2253">
                  <c:v>-4.2306041717529295E-2</c:v>
                </c:pt>
                <c:pt idx="2254">
                  <c:v>-4.2260622978210448E-2</c:v>
                </c:pt>
                <c:pt idx="2255">
                  <c:v>-4.2224287986755371E-2</c:v>
                </c:pt>
                <c:pt idx="2256">
                  <c:v>-4.2236399650573728E-2</c:v>
                </c:pt>
                <c:pt idx="2257">
                  <c:v>-4.2260622978210448E-2</c:v>
                </c:pt>
                <c:pt idx="2258">
                  <c:v>-4.2284846305847168E-2</c:v>
                </c:pt>
                <c:pt idx="2259">
                  <c:v>-4.2293930053710932E-2</c:v>
                </c:pt>
                <c:pt idx="2260">
                  <c:v>-4.2366600036621092E-2</c:v>
                </c:pt>
                <c:pt idx="2261">
                  <c:v>-4.2366600036621092E-2</c:v>
                </c:pt>
                <c:pt idx="2262">
                  <c:v>-4.2284846305847168E-2</c:v>
                </c:pt>
                <c:pt idx="2263">
                  <c:v>-4.2284846305847168E-2</c:v>
                </c:pt>
                <c:pt idx="2264">
                  <c:v>-4.2354488372802729E-2</c:v>
                </c:pt>
                <c:pt idx="2265">
                  <c:v>-4.2342376708984372E-2</c:v>
                </c:pt>
                <c:pt idx="2266">
                  <c:v>-4.2260622978210448E-2</c:v>
                </c:pt>
                <c:pt idx="2267">
                  <c:v>-4.2284846305847168E-2</c:v>
                </c:pt>
                <c:pt idx="2268">
                  <c:v>-4.2366600036621092E-2</c:v>
                </c:pt>
                <c:pt idx="2269">
                  <c:v>-4.2315125465393066E-2</c:v>
                </c:pt>
                <c:pt idx="2270">
                  <c:v>-4.2248511314392084E-2</c:v>
                </c:pt>
                <c:pt idx="2271">
                  <c:v>-4.2293930053710932E-2</c:v>
                </c:pt>
                <c:pt idx="2272">
                  <c:v>-4.2293930053710932E-2</c:v>
                </c:pt>
                <c:pt idx="2273">
                  <c:v>-4.2272734642028804E-2</c:v>
                </c:pt>
                <c:pt idx="2274">
                  <c:v>-4.2272734642028804E-2</c:v>
                </c:pt>
                <c:pt idx="2275">
                  <c:v>-4.276628494262695E-2</c:v>
                </c:pt>
                <c:pt idx="2276">
                  <c:v>-4.2775368690490721E-2</c:v>
                </c:pt>
                <c:pt idx="2277">
                  <c:v>-4.2748117446899409E-2</c:v>
                </c:pt>
                <c:pt idx="2278">
                  <c:v>-4.2736005783081052E-2</c:v>
                </c:pt>
                <c:pt idx="2279">
                  <c:v>-4.276628494262695E-2</c:v>
                </c:pt>
                <c:pt idx="2280">
                  <c:v>-4.2784452438354492E-2</c:v>
                </c:pt>
                <c:pt idx="2281">
                  <c:v>-4.2784452438354492E-2</c:v>
                </c:pt>
                <c:pt idx="2282">
                  <c:v>-4.2736005783081052E-2</c:v>
                </c:pt>
                <c:pt idx="2283">
                  <c:v>-4.276628494262695E-2</c:v>
                </c:pt>
                <c:pt idx="2284">
                  <c:v>-4.2820787429809569E-2</c:v>
                </c:pt>
                <c:pt idx="2285">
                  <c:v>-4.2775368690490721E-2</c:v>
                </c:pt>
                <c:pt idx="2286">
                  <c:v>-4.2748117446899409E-2</c:v>
                </c:pt>
                <c:pt idx="2287">
                  <c:v>-4.2705726623535153E-2</c:v>
                </c:pt>
                <c:pt idx="2288">
                  <c:v>-4.2693614959716797E-2</c:v>
                </c:pt>
                <c:pt idx="2289">
                  <c:v>-4.2775368690490721E-2</c:v>
                </c:pt>
                <c:pt idx="2290">
                  <c:v>-4.2784452438354492E-2</c:v>
                </c:pt>
                <c:pt idx="2291">
                  <c:v>-4.276628494262695E-2</c:v>
                </c:pt>
                <c:pt idx="2292">
                  <c:v>-4.2784452438354492E-2</c:v>
                </c:pt>
                <c:pt idx="2293">
                  <c:v>-4.2748117446899409E-2</c:v>
                </c:pt>
                <c:pt idx="2294">
                  <c:v>-4.2748117446899409E-2</c:v>
                </c:pt>
                <c:pt idx="2295">
                  <c:v>-4.1297745704650876E-2</c:v>
                </c:pt>
                <c:pt idx="2296">
                  <c:v>-4.128563404083252E-2</c:v>
                </c:pt>
                <c:pt idx="2297">
                  <c:v>-4.1331052780151367E-2</c:v>
                </c:pt>
                <c:pt idx="2298">
                  <c:v>-4.137041568756103E-2</c:v>
                </c:pt>
                <c:pt idx="2299">
                  <c:v>-4.1297745704650876E-2</c:v>
                </c:pt>
                <c:pt idx="2300">
                  <c:v>-4.127049446105957E-2</c:v>
                </c:pt>
                <c:pt idx="2301">
                  <c:v>-4.1309857368469233E-2</c:v>
                </c:pt>
                <c:pt idx="2302">
                  <c:v>-4.1261410713195799E-2</c:v>
                </c:pt>
                <c:pt idx="2303">
                  <c:v>-4.1261410713195799E-2</c:v>
                </c:pt>
                <c:pt idx="2304">
                  <c:v>-4.1340136528015131E-2</c:v>
                </c:pt>
                <c:pt idx="2305">
                  <c:v>-4.1340136528015131E-2</c:v>
                </c:pt>
                <c:pt idx="2306">
                  <c:v>-4.127049446105957E-2</c:v>
                </c:pt>
                <c:pt idx="2307">
                  <c:v>-4.1240215301513672E-2</c:v>
                </c:pt>
                <c:pt idx="2308">
                  <c:v>-4.1261410713195799E-2</c:v>
                </c:pt>
                <c:pt idx="2309">
                  <c:v>-4.128563404083252E-2</c:v>
                </c:pt>
                <c:pt idx="2310">
                  <c:v>-4.1297745704650876E-2</c:v>
                </c:pt>
                <c:pt idx="2311">
                  <c:v>-4.1297745704650876E-2</c:v>
                </c:pt>
                <c:pt idx="2312">
                  <c:v>-4.1249299049377436E-2</c:v>
                </c:pt>
                <c:pt idx="2313">
                  <c:v>-4.1203880310058588E-2</c:v>
                </c:pt>
                <c:pt idx="2314">
                  <c:v>-4.1249299049377436E-2</c:v>
                </c:pt>
                <c:pt idx="2315">
                  <c:v>-4.128563404083252E-2</c:v>
                </c:pt>
                <c:pt idx="2316">
                  <c:v>-4.127049446105957E-2</c:v>
                </c:pt>
                <c:pt idx="2317">
                  <c:v>-4.1249299049377436E-2</c:v>
                </c:pt>
                <c:pt idx="2318">
                  <c:v>-4.1228103637695308E-2</c:v>
                </c:pt>
                <c:pt idx="2319">
                  <c:v>-4.1249299049377436E-2</c:v>
                </c:pt>
                <c:pt idx="2320">
                  <c:v>-4.1309857368469233E-2</c:v>
                </c:pt>
                <c:pt idx="2321">
                  <c:v>-4.127049446105957E-2</c:v>
                </c:pt>
                <c:pt idx="2322">
                  <c:v>-4.1240215301513672E-2</c:v>
                </c:pt>
                <c:pt idx="2323">
                  <c:v>-4.1261410713195799E-2</c:v>
                </c:pt>
                <c:pt idx="2324">
                  <c:v>-4.1261410713195799E-2</c:v>
                </c:pt>
                <c:pt idx="2325">
                  <c:v>-4.1661095619201657E-2</c:v>
                </c:pt>
                <c:pt idx="2326">
                  <c:v>-4.1679263114929199E-2</c:v>
                </c:pt>
                <c:pt idx="2327">
                  <c:v>-4.1630816459655759E-2</c:v>
                </c:pt>
                <c:pt idx="2328">
                  <c:v>-4.1630816459655759E-2</c:v>
                </c:pt>
                <c:pt idx="2329">
                  <c:v>-4.1712570190429683E-2</c:v>
                </c:pt>
                <c:pt idx="2330">
                  <c:v>-4.1679263114929199E-2</c:v>
                </c:pt>
                <c:pt idx="2331">
                  <c:v>-4.1618704795837402E-2</c:v>
                </c:pt>
                <c:pt idx="2332">
                  <c:v>-4.1630816459655759E-2</c:v>
                </c:pt>
                <c:pt idx="2333">
                  <c:v>-4.1582369804382319E-2</c:v>
                </c:pt>
                <c:pt idx="2334">
                  <c:v>-4.1630816459655759E-2</c:v>
                </c:pt>
                <c:pt idx="2335">
                  <c:v>-4.1688346862792963E-2</c:v>
                </c:pt>
                <c:pt idx="2336">
                  <c:v>-4.1570258140563962E-2</c:v>
                </c:pt>
                <c:pt idx="2337">
                  <c:v>-4.1536951065063471E-2</c:v>
                </c:pt>
                <c:pt idx="2338">
                  <c:v>-4.1618704795837402E-2</c:v>
                </c:pt>
                <c:pt idx="2339">
                  <c:v>-4.1688346862792963E-2</c:v>
                </c:pt>
                <c:pt idx="2340">
                  <c:v>-4.1712570190429683E-2</c:v>
                </c:pt>
                <c:pt idx="2341">
                  <c:v>-4.1688346862792963E-2</c:v>
                </c:pt>
                <c:pt idx="2342">
                  <c:v>-4.1652011871337886E-2</c:v>
                </c:pt>
                <c:pt idx="2343">
                  <c:v>-4.1679263114929199E-2</c:v>
                </c:pt>
                <c:pt idx="2344">
                  <c:v>-4.1661095619201657E-2</c:v>
                </c:pt>
                <c:pt idx="2345">
                  <c:v>-4.2569470405578611E-2</c:v>
                </c:pt>
                <c:pt idx="2346">
                  <c:v>-4.260883331298828E-2</c:v>
                </c:pt>
                <c:pt idx="2347">
                  <c:v>-4.260883331298828E-2</c:v>
                </c:pt>
                <c:pt idx="2348">
                  <c:v>-4.256038665771484E-2</c:v>
                </c:pt>
                <c:pt idx="2349">
                  <c:v>-4.2617917060852051E-2</c:v>
                </c:pt>
                <c:pt idx="2350">
                  <c:v>-4.2651224136352535E-2</c:v>
                </c:pt>
                <c:pt idx="2351">
                  <c:v>-4.2581582069396967E-2</c:v>
                </c:pt>
                <c:pt idx="2352">
                  <c:v>-4.2524051666259763E-2</c:v>
                </c:pt>
                <c:pt idx="2353">
                  <c:v>-4.2548274993896483E-2</c:v>
                </c:pt>
                <c:pt idx="2354">
                  <c:v>-4.2617917060852051E-2</c:v>
                </c:pt>
                <c:pt idx="2355">
                  <c:v>-4.2639112472534178E-2</c:v>
                </c:pt>
                <c:pt idx="2356">
                  <c:v>-4.2581582069396967E-2</c:v>
                </c:pt>
                <c:pt idx="2357">
                  <c:v>-4.256038665771484E-2</c:v>
                </c:pt>
                <c:pt idx="2358">
                  <c:v>-4.2596721649169916E-2</c:v>
                </c:pt>
                <c:pt idx="2359">
                  <c:v>-4.2639112472534178E-2</c:v>
                </c:pt>
                <c:pt idx="2360">
                  <c:v>-4.2630028724670407E-2</c:v>
                </c:pt>
                <c:pt idx="2361">
                  <c:v>-4.2581582069396967E-2</c:v>
                </c:pt>
                <c:pt idx="2362">
                  <c:v>-4.2581582069396967E-2</c:v>
                </c:pt>
                <c:pt idx="2363">
                  <c:v>-4.2666363716125484E-2</c:v>
                </c:pt>
                <c:pt idx="2364">
                  <c:v>-4.2687559127807612E-2</c:v>
                </c:pt>
                <c:pt idx="2365">
                  <c:v>-4.260883331298828E-2</c:v>
                </c:pt>
                <c:pt idx="2366">
                  <c:v>-4.260883331298828E-2</c:v>
                </c:pt>
                <c:pt idx="2367">
                  <c:v>-4.2639112472534178E-2</c:v>
                </c:pt>
                <c:pt idx="2368">
                  <c:v>-4.2581582069396967E-2</c:v>
                </c:pt>
                <c:pt idx="2369">
                  <c:v>-4.2548274993896483E-2</c:v>
                </c:pt>
                <c:pt idx="2370">
                  <c:v>-4.2596721649169916E-2</c:v>
                </c:pt>
                <c:pt idx="2371">
                  <c:v>-4.2596721649169916E-2</c:v>
                </c:pt>
                <c:pt idx="2372">
                  <c:v>-4.2596721649169916E-2</c:v>
                </c:pt>
                <c:pt idx="2373">
                  <c:v>-4.2651224136352535E-2</c:v>
                </c:pt>
                <c:pt idx="2374">
                  <c:v>-4.2666363716125484E-2</c:v>
                </c:pt>
                <c:pt idx="2375">
                  <c:v>-4.271783828735351E-2</c:v>
                </c:pt>
                <c:pt idx="2376">
                  <c:v>-4.2696642875671383E-2</c:v>
                </c:pt>
                <c:pt idx="2377">
                  <c:v>-4.2696642875671383E-2</c:v>
                </c:pt>
                <c:pt idx="2378">
                  <c:v>-4.2678475379943848E-2</c:v>
                </c:pt>
                <c:pt idx="2379">
                  <c:v>-4.2648196220397949E-2</c:v>
                </c:pt>
                <c:pt idx="2380">
                  <c:v>-4.2648196220397949E-2</c:v>
                </c:pt>
                <c:pt idx="2381">
                  <c:v>-4.2648196220397949E-2</c:v>
                </c:pt>
                <c:pt idx="2382">
                  <c:v>-4.2599749565124509E-2</c:v>
                </c:pt>
                <c:pt idx="2383">
                  <c:v>-4.2636084556579586E-2</c:v>
                </c:pt>
                <c:pt idx="2384">
                  <c:v>-4.2726922035217281E-2</c:v>
                </c:pt>
                <c:pt idx="2385">
                  <c:v>-4.2705726623535153E-2</c:v>
                </c:pt>
                <c:pt idx="2386">
                  <c:v>-4.2678475379943848E-2</c:v>
                </c:pt>
                <c:pt idx="2387">
                  <c:v>-4.2705726623535153E-2</c:v>
                </c:pt>
                <c:pt idx="2388">
                  <c:v>-4.2739033699035645E-2</c:v>
                </c:pt>
                <c:pt idx="2389">
                  <c:v>-4.2705726623535153E-2</c:v>
                </c:pt>
                <c:pt idx="2390">
                  <c:v>-4.2648196220397949E-2</c:v>
                </c:pt>
                <c:pt idx="2391">
                  <c:v>-4.2648196220397949E-2</c:v>
                </c:pt>
                <c:pt idx="2392">
                  <c:v>-4.2648196220397949E-2</c:v>
                </c:pt>
                <c:pt idx="2393">
                  <c:v>-4.2648196220397949E-2</c:v>
                </c:pt>
                <c:pt idx="2394">
                  <c:v>-4.2678475379943848E-2</c:v>
                </c:pt>
                <c:pt idx="2395">
                  <c:v>-4.203352928161621E-2</c:v>
                </c:pt>
                <c:pt idx="2396">
                  <c:v>-4.1988110542297362E-2</c:v>
                </c:pt>
                <c:pt idx="2397">
                  <c:v>-4.203352928161621E-2</c:v>
                </c:pt>
                <c:pt idx="2398">
                  <c:v>-4.204261302947998E-2</c:v>
                </c:pt>
                <c:pt idx="2399">
                  <c:v>-4.1960859298706049E-2</c:v>
                </c:pt>
                <c:pt idx="2400">
                  <c:v>-4.1972970962524413E-2</c:v>
                </c:pt>
                <c:pt idx="2401">
                  <c:v>-4.2069864273071286E-2</c:v>
                </c:pt>
                <c:pt idx="2402">
                  <c:v>-4.2124366760253905E-2</c:v>
                </c:pt>
                <c:pt idx="2403">
                  <c:v>-4.2081975936889643E-2</c:v>
                </c:pt>
                <c:pt idx="2404">
                  <c:v>-4.2021417617797846E-2</c:v>
                </c:pt>
                <c:pt idx="2405">
                  <c:v>-4.204261302947998E-2</c:v>
                </c:pt>
                <c:pt idx="2406">
                  <c:v>-4.2069864273071286E-2</c:v>
                </c:pt>
                <c:pt idx="2407">
                  <c:v>-4.204261302947998E-2</c:v>
                </c:pt>
                <c:pt idx="2408">
                  <c:v>-4.2069864273071286E-2</c:v>
                </c:pt>
                <c:pt idx="2409">
                  <c:v>-4.2069864273071286E-2</c:v>
                </c:pt>
                <c:pt idx="2410">
                  <c:v>-4.204261302947998E-2</c:v>
                </c:pt>
                <c:pt idx="2411">
                  <c:v>-4.2054724693298337E-2</c:v>
                </c:pt>
                <c:pt idx="2412">
                  <c:v>-4.1939663887023922E-2</c:v>
                </c:pt>
                <c:pt idx="2413">
                  <c:v>-4.1903328895568845E-2</c:v>
                </c:pt>
                <c:pt idx="2414">
                  <c:v>-4.203352928161621E-2</c:v>
                </c:pt>
                <c:pt idx="2415">
                  <c:v>-4.204261302947998E-2</c:v>
                </c:pt>
                <c:pt idx="2416">
                  <c:v>-4.203352928161621E-2</c:v>
                </c:pt>
                <c:pt idx="2417">
                  <c:v>-4.2103171348571777E-2</c:v>
                </c:pt>
                <c:pt idx="2418">
                  <c:v>-4.2054724693298337E-2</c:v>
                </c:pt>
                <c:pt idx="2419">
                  <c:v>-4.2009305953979489E-2</c:v>
                </c:pt>
                <c:pt idx="2420">
                  <c:v>-4.2069864273071286E-2</c:v>
                </c:pt>
                <c:pt idx="2421">
                  <c:v>-4.2069864273071286E-2</c:v>
                </c:pt>
                <c:pt idx="2422">
                  <c:v>-4.204261302947998E-2</c:v>
                </c:pt>
                <c:pt idx="2423">
                  <c:v>-4.204261302947998E-2</c:v>
                </c:pt>
                <c:pt idx="2424">
                  <c:v>-4.203352928161621E-2</c:v>
                </c:pt>
                <c:pt idx="2425">
                  <c:v>-4.1742849349975582E-2</c:v>
                </c:pt>
                <c:pt idx="2426">
                  <c:v>-4.1754961013793945E-2</c:v>
                </c:pt>
                <c:pt idx="2427">
                  <c:v>-4.1742849349975582E-2</c:v>
                </c:pt>
                <c:pt idx="2428">
                  <c:v>-4.1791296005249022E-2</c:v>
                </c:pt>
                <c:pt idx="2429">
                  <c:v>-4.1803407669067379E-2</c:v>
                </c:pt>
                <c:pt idx="2430">
                  <c:v>-4.1754961013793945E-2</c:v>
                </c:pt>
                <c:pt idx="2431">
                  <c:v>-4.1770100593566895E-2</c:v>
                </c:pt>
                <c:pt idx="2432">
                  <c:v>-4.1791296005249022E-2</c:v>
                </c:pt>
                <c:pt idx="2433">
                  <c:v>-4.1779184341430659E-2</c:v>
                </c:pt>
                <c:pt idx="2434">
                  <c:v>-4.1779184341430659E-2</c:v>
                </c:pt>
                <c:pt idx="2435">
                  <c:v>-4.1803407669067379E-2</c:v>
                </c:pt>
                <c:pt idx="2436">
                  <c:v>-4.1770100593566895E-2</c:v>
                </c:pt>
                <c:pt idx="2437">
                  <c:v>-4.1712570190429683E-2</c:v>
                </c:pt>
                <c:pt idx="2438">
                  <c:v>-4.1721653938293454E-2</c:v>
                </c:pt>
                <c:pt idx="2439">
                  <c:v>-4.1733765602111811E-2</c:v>
                </c:pt>
                <c:pt idx="2440">
                  <c:v>-4.1712570190429683E-2</c:v>
                </c:pt>
                <c:pt idx="2441">
                  <c:v>-4.1712570190429683E-2</c:v>
                </c:pt>
                <c:pt idx="2442">
                  <c:v>-4.1688346862792963E-2</c:v>
                </c:pt>
                <c:pt idx="2443">
                  <c:v>-4.1673207283020014E-2</c:v>
                </c:pt>
                <c:pt idx="2444">
                  <c:v>-4.1733765602111811E-2</c:v>
                </c:pt>
                <c:pt idx="2445">
                  <c:v>-4.1661095619201657E-2</c:v>
                </c:pt>
                <c:pt idx="2446">
                  <c:v>-4.1618704795837402E-2</c:v>
                </c:pt>
                <c:pt idx="2447">
                  <c:v>-4.1603565216064453E-2</c:v>
                </c:pt>
                <c:pt idx="2448">
                  <c:v>-4.1627788543701166E-2</c:v>
                </c:pt>
                <c:pt idx="2449">
                  <c:v>-4.1652011871337886E-2</c:v>
                </c:pt>
                <c:pt idx="2450">
                  <c:v>-4.1652011871337886E-2</c:v>
                </c:pt>
                <c:pt idx="2451">
                  <c:v>-4.1661095619201657E-2</c:v>
                </c:pt>
                <c:pt idx="2452">
                  <c:v>-4.1682291030883785E-2</c:v>
                </c:pt>
                <c:pt idx="2453">
                  <c:v>-4.1652011871337886E-2</c:v>
                </c:pt>
                <c:pt idx="2454">
                  <c:v>-4.1627788543701166E-2</c:v>
                </c:pt>
                <c:pt idx="2455">
                  <c:v>-4.1682291030883785E-2</c:v>
                </c:pt>
                <c:pt idx="2456">
                  <c:v>-4.1673207283020014E-2</c:v>
                </c:pt>
                <c:pt idx="2457">
                  <c:v>-4.163990020751953E-2</c:v>
                </c:pt>
                <c:pt idx="2458">
                  <c:v>-4.1661095619201657E-2</c:v>
                </c:pt>
                <c:pt idx="2459">
                  <c:v>-4.1652011871337886E-2</c:v>
                </c:pt>
                <c:pt idx="2460">
                  <c:v>-4.163990020751953E-2</c:v>
                </c:pt>
                <c:pt idx="2461">
                  <c:v>-4.163990020751953E-2</c:v>
                </c:pt>
                <c:pt idx="2462">
                  <c:v>-4.1652011871337886E-2</c:v>
                </c:pt>
                <c:pt idx="2463">
                  <c:v>-4.163990020751953E-2</c:v>
                </c:pt>
                <c:pt idx="2464">
                  <c:v>-4.163990020751953E-2</c:v>
                </c:pt>
                <c:pt idx="2465">
                  <c:v>-4.163990020751953E-2</c:v>
                </c:pt>
                <c:pt idx="2466">
                  <c:v>-4.1661095619201657E-2</c:v>
                </c:pt>
                <c:pt idx="2467">
                  <c:v>-4.1700458526611327E-2</c:v>
                </c:pt>
                <c:pt idx="2468">
                  <c:v>-4.1661095619201657E-2</c:v>
                </c:pt>
                <c:pt idx="2469">
                  <c:v>-4.1618704795837402E-2</c:v>
                </c:pt>
                <c:pt idx="2470">
                  <c:v>-4.1661095619201657E-2</c:v>
                </c:pt>
                <c:pt idx="2471">
                  <c:v>-4.1730737686157225E-2</c:v>
                </c:pt>
                <c:pt idx="2472">
                  <c:v>-4.1661095619201657E-2</c:v>
                </c:pt>
                <c:pt idx="2473">
                  <c:v>-4.1582369804382319E-2</c:v>
                </c:pt>
                <c:pt idx="2474">
                  <c:v>-4.1618704795837402E-2</c:v>
                </c:pt>
                <c:pt idx="2475">
                  <c:v>-4.2296957969665525E-2</c:v>
                </c:pt>
                <c:pt idx="2476">
                  <c:v>-4.2284846305847168E-2</c:v>
                </c:pt>
                <c:pt idx="2477">
                  <c:v>-4.2315125465393066E-2</c:v>
                </c:pt>
                <c:pt idx="2478">
                  <c:v>-4.2327237129211423E-2</c:v>
                </c:pt>
                <c:pt idx="2479">
                  <c:v>-4.2327237129211423E-2</c:v>
                </c:pt>
                <c:pt idx="2480">
                  <c:v>-4.233934879302978E-2</c:v>
                </c:pt>
                <c:pt idx="2481">
                  <c:v>-4.233934879302978E-2</c:v>
                </c:pt>
                <c:pt idx="2482">
                  <c:v>-4.2366600036621092E-2</c:v>
                </c:pt>
                <c:pt idx="2483">
                  <c:v>-4.2351460456848143E-2</c:v>
                </c:pt>
                <c:pt idx="2484">
                  <c:v>-4.2351460456848143E-2</c:v>
                </c:pt>
                <c:pt idx="2485">
                  <c:v>-4.2399907112121576E-2</c:v>
                </c:pt>
                <c:pt idx="2486">
                  <c:v>-4.238779544830322E-2</c:v>
                </c:pt>
                <c:pt idx="2487">
                  <c:v>-4.233934879302978E-2</c:v>
                </c:pt>
                <c:pt idx="2488">
                  <c:v>-4.2375683784484863E-2</c:v>
                </c:pt>
                <c:pt idx="2489">
                  <c:v>-4.2327237129211423E-2</c:v>
                </c:pt>
                <c:pt idx="2490">
                  <c:v>-4.2236399650573728E-2</c:v>
                </c:pt>
                <c:pt idx="2491">
                  <c:v>-4.2306041717529295E-2</c:v>
                </c:pt>
                <c:pt idx="2492">
                  <c:v>-4.2399907112121576E-2</c:v>
                </c:pt>
                <c:pt idx="2493">
                  <c:v>-4.238779544830322E-2</c:v>
                </c:pt>
                <c:pt idx="2494">
                  <c:v>-4.2366600036621092E-2</c:v>
                </c:pt>
                <c:pt idx="2495">
                  <c:v>-4.166412353515625E-2</c:v>
                </c:pt>
                <c:pt idx="2496">
                  <c:v>-4.1585397720336911E-2</c:v>
                </c:pt>
                <c:pt idx="2497">
                  <c:v>-4.161567687988281E-2</c:v>
                </c:pt>
                <c:pt idx="2498">
                  <c:v>-4.166412353515625E-2</c:v>
                </c:pt>
                <c:pt idx="2499">
                  <c:v>-4.1652011871337886E-2</c:v>
                </c:pt>
                <c:pt idx="2500">
                  <c:v>-4.1676235198974607E-2</c:v>
                </c:pt>
                <c:pt idx="2501">
                  <c:v>-4.1642928123474116E-2</c:v>
                </c:pt>
                <c:pt idx="2502">
                  <c:v>-4.161567687988281E-2</c:v>
                </c:pt>
                <c:pt idx="2503">
                  <c:v>-4.1633844375610352E-2</c:v>
                </c:pt>
                <c:pt idx="2504">
                  <c:v>-4.166412353515625E-2</c:v>
                </c:pt>
                <c:pt idx="2505">
                  <c:v>-4.166412353515625E-2</c:v>
                </c:pt>
                <c:pt idx="2506">
                  <c:v>-4.1606593132019039E-2</c:v>
                </c:pt>
                <c:pt idx="2507">
                  <c:v>-4.1606593132019039E-2</c:v>
                </c:pt>
                <c:pt idx="2508">
                  <c:v>-4.1642928123474116E-2</c:v>
                </c:pt>
                <c:pt idx="2509">
                  <c:v>-4.1652011871337886E-2</c:v>
                </c:pt>
                <c:pt idx="2510">
                  <c:v>-4.1700458526611327E-2</c:v>
                </c:pt>
                <c:pt idx="2511">
                  <c:v>-4.1712570190429683E-2</c:v>
                </c:pt>
                <c:pt idx="2512">
                  <c:v>-4.1642928123474116E-2</c:v>
                </c:pt>
                <c:pt idx="2513">
                  <c:v>-4.1688346862792963E-2</c:v>
                </c:pt>
                <c:pt idx="2514">
                  <c:v>-4.1757988929748531E-2</c:v>
                </c:pt>
                <c:pt idx="2515">
                  <c:v>-4.1676235198974607E-2</c:v>
                </c:pt>
                <c:pt idx="2516">
                  <c:v>-4.1594481468200682E-2</c:v>
                </c:pt>
                <c:pt idx="2517">
                  <c:v>-4.1633844375610352E-2</c:v>
                </c:pt>
                <c:pt idx="2518">
                  <c:v>-4.1676235198974607E-2</c:v>
                </c:pt>
                <c:pt idx="2519">
                  <c:v>-4.1652011871337886E-2</c:v>
                </c:pt>
                <c:pt idx="2520">
                  <c:v>-4.1633844375610352E-2</c:v>
                </c:pt>
                <c:pt idx="2521">
                  <c:v>-4.1642928123474116E-2</c:v>
                </c:pt>
                <c:pt idx="2522">
                  <c:v>-4.1652011871337886E-2</c:v>
                </c:pt>
                <c:pt idx="2523">
                  <c:v>-4.1642928123474116E-2</c:v>
                </c:pt>
                <c:pt idx="2524">
                  <c:v>-4.161567687988281E-2</c:v>
                </c:pt>
                <c:pt idx="2525">
                  <c:v>-4.1194796562194824E-2</c:v>
                </c:pt>
                <c:pt idx="2526">
                  <c:v>-4.1321969032287596E-2</c:v>
                </c:pt>
                <c:pt idx="2527">
                  <c:v>-4.1158461570739741E-2</c:v>
                </c:pt>
                <c:pt idx="2528">
                  <c:v>-4.0495347976684568E-2</c:v>
                </c:pt>
                <c:pt idx="2529">
                  <c:v>-4.2375683784484863E-2</c:v>
                </c:pt>
                <c:pt idx="2530">
                  <c:v>-4.1194796562194824E-2</c:v>
                </c:pt>
                <c:pt idx="2531">
                  <c:v>-3.7476515769958495E-2</c:v>
                </c:pt>
                <c:pt idx="2532">
                  <c:v>-4.8316454887390135E-2</c:v>
                </c:pt>
                <c:pt idx="2533">
                  <c:v>-3.6331963539123532E-2</c:v>
                </c:pt>
                <c:pt idx="2534">
                  <c:v>-3.3579587936401367E-2</c:v>
                </c:pt>
                <c:pt idx="2535">
                  <c:v>-0.17158896923065184</c:v>
                </c:pt>
                <c:pt idx="2536">
                  <c:v>-0.30802383422851559</c:v>
                </c:pt>
                <c:pt idx="2537">
                  <c:v>-0.22916176319122314</c:v>
                </c:pt>
                <c:pt idx="2538">
                  <c:v>-9.9124884605407707E-2</c:v>
                </c:pt>
                <c:pt idx="2539">
                  <c:v>-8.2625770568847651E-2</c:v>
                </c:pt>
                <c:pt idx="2540">
                  <c:v>-9.2996382713317866E-2</c:v>
                </c:pt>
                <c:pt idx="2541">
                  <c:v>-8.5051131248474118E-2</c:v>
                </c:pt>
                <c:pt idx="2542">
                  <c:v>-8.5696077346801749E-2</c:v>
                </c:pt>
                <c:pt idx="2543">
                  <c:v>-8.7200951576232907E-2</c:v>
                </c:pt>
                <c:pt idx="2544">
                  <c:v>-8.546292781829834E-2</c:v>
                </c:pt>
                <c:pt idx="2545">
                  <c:v>-8.6898159980773923E-2</c:v>
                </c:pt>
                <c:pt idx="2546">
                  <c:v>-8.7022304534912109E-2</c:v>
                </c:pt>
                <c:pt idx="2547">
                  <c:v>-8.6816406249999992E-2</c:v>
                </c:pt>
                <c:pt idx="2548">
                  <c:v>-8.6807322502136228E-2</c:v>
                </c:pt>
                <c:pt idx="2549">
                  <c:v>-8.6734652519226074E-2</c:v>
                </c:pt>
                <c:pt idx="2550">
                  <c:v>-8.6616563796997059E-2</c:v>
                </c:pt>
                <c:pt idx="2551">
                  <c:v>-8.6571145057678212E-2</c:v>
                </c:pt>
                <c:pt idx="2552">
                  <c:v>-8.6522698402404785E-2</c:v>
                </c:pt>
                <c:pt idx="2553">
                  <c:v>-8.6474251747131345E-2</c:v>
                </c:pt>
                <c:pt idx="2554">
                  <c:v>-8.6501502990722651E-2</c:v>
                </c:pt>
                <c:pt idx="2555">
                  <c:v>-8.645305633544921E-2</c:v>
                </c:pt>
                <c:pt idx="2556">
                  <c:v>-8.6371302604675293E-2</c:v>
                </c:pt>
                <c:pt idx="2557">
                  <c:v>-8.6359190940856922E-2</c:v>
                </c:pt>
                <c:pt idx="2558">
                  <c:v>-8.6289548873901362E-2</c:v>
                </c:pt>
                <c:pt idx="2559">
                  <c:v>-8.620779514312743E-2</c:v>
                </c:pt>
                <c:pt idx="2560">
                  <c:v>-8.6253213882446278E-2</c:v>
                </c:pt>
                <c:pt idx="2561">
                  <c:v>-8.6289548873901362E-2</c:v>
                </c:pt>
                <c:pt idx="2562">
                  <c:v>-8.6241102218627921E-2</c:v>
                </c:pt>
                <c:pt idx="2563">
                  <c:v>-8.620779514312743E-2</c:v>
                </c:pt>
                <c:pt idx="2564">
                  <c:v>-8.6171460151672361E-2</c:v>
                </c:pt>
                <c:pt idx="2565">
                  <c:v>-8.6150264739990226E-2</c:v>
                </c:pt>
                <c:pt idx="2566">
                  <c:v>-8.6171460151672361E-2</c:v>
                </c:pt>
                <c:pt idx="2567">
                  <c:v>-8.6162376403808583E-2</c:v>
                </c:pt>
                <c:pt idx="2568">
                  <c:v>-8.6126041412353513E-2</c:v>
                </c:pt>
                <c:pt idx="2569">
                  <c:v>-8.6171460151672361E-2</c:v>
                </c:pt>
                <c:pt idx="2570">
                  <c:v>-8.6171460151672361E-2</c:v>
                </c:pt>
                <c:pt idx="2571">
                  <c:v>-8.6089706420898429E-2</c:v>
                </c:pt>
                <c:pt idx="2572">
                  <c:v>-8.6056399345397938E-2</c:v>
                </c:pt>
                <c:pt idx="2573">
                  <c:v>-8.6068511009216309E-2</c:v>
                </c:pt>
                <c:pt idx="2574">
                  <c:v>-8.6068511009216309E-2</c:v>
                </c:pt>
                <c:pt idx="2575">
                  <c:v>-8.4878540039062492E-2</c:v>
                </c:pt>
                <c:pt idx="2576">
                  <c:v>-8.4899735450744626E-2</c:v>
                </c:pt>
                <c:pt idx="2577">
                  <c:v>-8.4817981719970695E-2</c:v>
                </c:pt>
                <c:pt idx="2578">
                  <c:v>-8.4805870056152338E-2</c:v>
                </c:pt>
                <c:pt idx="2579">
                  <c:v>-8.4817981719970695E-2</c:v>
                </c:pt>
                <c:pt idx="2580">
                  <c:v>-8.4736227989196777E-2</c:v>
                </c:pt>
                <c:pt idx="2581">
                  <c:v>-8.4748339653015134E-2</c:v>
                </c:pt>
                <c:pt idx="2582">
                  <c:v>-8.4748339653015134E-2</c:v>
                </c:pt>
                <c:pt idx="2583">
                  <c:v>-8.4687781333923337E-2</c:v>
                </c:pt>
                <c:pt idx="2584">
                  <c:v>-8.4687781333923337E-2</c:v>
                </c:pt>
                <c:pt idx="2585">
                  <c:v>-8.4708976745605458E-2</c:v>
                </c:pt>
                <c:pt idx="2586">
                  <c:v>-8.4727144241332999E-2</c:v>
                </c:pt>
                <c:pt idx="2587">
                  <c:v>-8.4654474258422846E-2</c:v>
                </c:pt>
                <c:pt idx="2588">
                  <c:v>-8.4572720527648915E-2</c:v>
                </c:pt>
                <c:pt idx="2589">
                  <c:v>-8.4548497200012201E-2</c:v>
                </c:pt>
                <c:pt idx="2590">
                  <c:v>-8.4412240982055659E-2</c:v>
                </c:pt>
                <c:pt idx="2591">
                  <c:v>-8.4291124343872065E-2</c:v>
                </c:pt>
                <c:pt idx="2592">
                  <c:v>-8.4257817268371574E-2</c:v>
                </c:pt>
                <c:pt idx="2593">
                  <c:v>-8.4106421470642082E-2</c:v>
                </c:pt>
                <c:pt idx="2594">
                  <c:v>-8.3927774429321284E-2</c:v>
                </c:pt>
                <c:pt idx="2595">
                  <c:v>-8.4279012680053708E-2</c:v>
                </c:pt>
                <c:pt idx="2596">
                  <c:v>-8.4021639823913571E-2</c:v>
                </c:pt>
                <c:pt idx="2597">
                  <c:v>-8.3797574043273926E-2</c:v>
                </c:pt>
                <c:pt idx="2598">
                  <c:v>-8.3564424514770502E-2</c:v>
                </c:pt>
                <c:pt idx="2599">
                  <c:v>-8.3358526229858398E-2</c:v>
                </c:pt>
                <c:pt idx="2600">
                  <c:v>-8.3098125457763669E-2</c:v>
                </c:pt>
                <c:pt idx="2601">
                  <c:v>-8.2749915122985837E-2</c:v>
                </c:pt>
                <c:pt idx="2602">
                  <c:v>-8.244409561157226E-2</c:v>
                </c:pt>
                <c:pt idx="2603">
                  <c:v>-8.216249942779541E-2</c:v>
                </c:pt>
                <c:pt idx="2604">
                  <c:v>-8.1817317008972157E-2</c:v>
                </c:pt>
                <c:pt idx="2605">
                  <c:v>-8.1602334976196289E-2</c:v>
                </c:pt>
                <c:pt idx="2606">
                  <c:v>-8.1535720825195307E-2</c:v>
                </c:pt>
                <c:pt idx="2607">
                  <c:v>-8.1381297111511222E-2</c:v>
                </c:pt>
                <c:pt idx="2608">
                  <c:v>-8.1208705902099609E-2</c:v>
                </c:pt>
                <c:pt idx="2609">
                  <c:v>-8.1114840507507321E-2</c:v>
                </c:pt>
                <c:pt idx="2610">
                  <c:v>-8.1066393852233881E-2</c:v>
                </c:pt>
                <c:pt idx="2611">
                  <c:v>-8.094830513000488E-2</c:v>
                </c:pt>
                <c:pt idx="2612">
                  <c:v>-8.0772686004638661E-2</c:v>
                </c:pt>
                <c:pt idx="2613">
                  <c:v>-8.0681848526000965E-2</c:v>
                </c:pt>
                <c:pt idx="2614">
                  <c:v>-8.0657625198364252E-2</c:v>
                </c:pt>
                <c:pt idx="2615">
                  <c:v>-8.0645513534545896E-2</c:v>
                </c:pt>
                <c:pt idx="2616">
                  <c:v>-8.0600094795227048E-2</c:v>
                </c:pt>
                <c:pt idx="2617">
                  <c:v>-8.0491089820861811E-2</c:v>
                </c:pt>
                <c:pt idx="2618">
                  <c:v>-8.0460810661315912E-2</c:v>
                </c:pt>
                <c:pt idx="2619">
                  <c:v>-8.0509257316589353E-2</c:v>
                </c:pt>
                <c:pt idx="2620">
                  <c:v>-8.0460810661315912E-2</c:v>
                </c:pt>
                <c:pt idx="2621">
                  <c:v>-8.0366945266723624E-2</c:v>
                </c:pt>
                <c:pt idx="2622">
                  <c:v>-8.0318498611450184E-2</c:v>
                </c:pt>
                <c:pt idx="2623">
                  <c:v>-8.0354833602905268E-2</c:v>
                </c:pt>
                <c:pt idx="2624">
                  <c:v>-8.042447566986082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B05-452C-87B0-43C4B742274B}"/>
            </c:ext>
          </c:extLst>
        </c:ser>
        <c:ser>
          <c:idx val="1"/>
          <c:order val="1"/>
          <c:marker>
            <c:symbol val="none"/>
          </c:marker>
          <c:xVal>
            <c:numRef>
              <c:f>'Column test pile disp'!$A$2:$A$2626</c:f>
              <c:numCache>
                <c:formatCode>General</c:formatCode>
                <c:ptCount val="2625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</c:v>
                </c:pt>
                <c:pt idx="36">
                  <c:v>7.4</c:v>
                </c:pt>
                <c:pt idx="37">
                  <c:v>7.6000000000000005</c:v>
                </c:pt>
                <c:pt idx="38">
                  <c:v>7.8000000000000007</c:v>
                </c:pt>
                <c:pt idx="39">
                  <c:v>8</c:v>
                </c:pt>
                <c:pt idx="40">
                  <c:v>8.1999999999999993</c:v>
                </c:pt>
                <c:pt idx="41">
                  <c:v>8.3999999999999986</c:v>
                </c:pt>
                <c:pt idx="42">
                  <c:v>8.5999999999999979</c:v>
                </c:pt>
                <c:pt idx="43">
                  <c:v>8.7999999999999972</c:v>
                </c:pt>
                <c:pt idx="44">
                  <c:v>8.9999999999999964</c:v>
                </c:pt>
                <c:pt idx="45">
                  <c:v>9.1999999999999957</c:v>
                </c:pt>
                <c:pt idx="46">
                  <c:v>9.399999999999995</c:v>
                </c:pt>
                <c:pt idx="47">
                  <c:v>9.5999999999999943</c:v>
                </c:pt>
                <c:pt idx="48">
                  <c:v>9.7999999999999936</c:v>
                </c:pt>
                <c:pt idx="49">
                  <c:v>9.9999999999999929</c:v>
                </c:pt>
                <c:pt idx="50">
                  <c:v>10.199999999999992</c:v>
                </c:pt>
                <c:pt idx="51">
                  <c:v>10.399999999999991</c:v>
                </c:pt>
                <c:pt idx="52">
                  <c:v>10.599999999999991</c:v>
                </c:pt>
                <c:pt idx="53">
                  <c:v>10.79999999999999</c:v>
                </c:pt>
                <c:pt idx="54">
                  <c:v>10.999999999999989</c:v>
                </c:pt>
                <c:pt idx="55">
                  <c:v>11.199999999999989</c:v>
                </c:pt>
                <c:pt idx="56">
                  <c:v>11.399999999999988</c:v>
                </c:pt>
                <c:pt idx="57">
                  <c:v>11.599999999999987</c:v>
                </c:pt>
                <c:pt idx="58">
                  <c:v>11.799999999999986</c:v>
                </c:pt>
                <c:pt idx="59">
                  <c:v>11.999999999999986</c:v>
                </c:pt>
                <c:pt idx="60">
                  <c:v>12.199999999999985</c:v>
                </c:pt>
                <c:pt idx="61">
                  <c:v>12.399999999999984</c:v>
                </c:pt>
                <c:pt idx="62">
                  <c:v>12.599999999999984</c:v>
                </c:pt>
                <c:pt idx="63">
                  <c:v>12.799999999999983</c:v>
                </c:pt>
                <c:pt idx="64">
                  <c:v>12.999999999999982</c:v>
                </c:pt>
                <c:pt idx="65">
                  <c:v>13.2</c:v>
                </c:pt>
                <c:pt idx="66">
                  <c:v>13.399999999999999</c:v>
                </c:pt>
                <c:pt idx="67">
                  <c:v>13.599999999999998</c:v>
                </c:pt>
                <c:pt idx="68">
                  <c:v>13.799999999999997</c:v>
                </c:pt>
                <c:pt idx="69">
                  <c:v>13.999999999999996</c:v>
                </c:pt>
                <c:pt idx="70">
                  <c:v>14.199999999999996</c:v>
                </c:pt>
                <c:pt idx="71">
                  <c:v>14.399999999999995</c:v>
                </c:pt>
                <c:pt idx="72">
                  <c:v>14.599999999999994</c:v>
                </c:pt>
                <c:pt idx="73">
                  <c:v>14.799999999999994</c:v>
                </c:pt>
                <c:pt idx="74">
                  <c:v>14.999999999999993</c:v>
                </c:pt>
                <c:pt idx="75">
                  <c:v>15.199999999999992</c:v>
                </c:pt>
                <c:pt idx="76">
                  <c:v>15.399999999999991</c:v>
                </c:pt>
                <c:pt idx="77">
                  <c:v>15.599999999999991</c:v>
                </c:pt>
                <c:pt idx="78">
                  <c:v>15.79999999999999</c:v>
                </c:pt>
                <c:pt idx="79">
                  <c:v>15.999999999999989</c:v>
                </c:pt>
                <c:pt idx="80">
                  <c:v>16.199999999999989</c:v>
                </c:pt>
                <c:pt idx="81">
                  <c:v>16.399999999999988</c:v>
                </c:pt>
                <c:pt idx="82">
                  <c:v>16.599999999999987</c:v>
                </c:pt>
                <c:pt idx="83">
                  <c:v>16.799999999999986</c:v>
                </c:pt>
                <c:pt idx="84">
                  <c:v>16.999999999999986</c:v>
                </c:pt>
                <c:pt idx="85">
                  <c:v>17.199999999999985</c:v>
                </c:pt>
                <c:pt idx="86">
                  <c:v>17.399999999999984</c:v>
                </c:pt>
                <c:pt idx="87">
                  <c:v>17.599999999999984</c:v>
                </c:pt>
                <c:pt idx="88">
                  <c:v>17.799999999999983</c:v>
                </c:pt>
                <c:pt idx="89">
                  <c:v>17.999999999999982</c:v>
                </c:pt>
                <c:pt idx="90">
                  <c:v>18.199999999999982</c:v>
                </c:pt>
                <c:pt idx="91">
                  <c:v>18.399999999999981</c:v>
                </c:pt>
                <c:pt idx="92">
                  <c:v>18.59999999999998</c:v>
                </c:pt>
                <c:pt idx="93">
                  <c:v>18.799999999999979</c:v>
                </c:pt>
                <c:pt idx="94">
                  <c:v>18.999999999999979</c:v>
                </c:pt>
                <c:pt idx="95">
                  <c:v>19.2</c:v>
                </c:pt>
                <c:pt idx="96">
                  <c:v>19.399999999999999</c:v>
                </c:pt>
                <c:pt idx="97">
                  <c:v>19.599999999999998</c:v>
                </c:pt>
                <c:pt idx="98">
                  <c:v>19.799999999999997</c:v>
                </c:pt>
                <c:pt idx="99">
                  <c:v>19.999999999999996</c:v>
                </c:pt>
                <c:pt idx="100">
                  <c:v>20.199999999999996</c:v>
                </c:pt>
                <c:pt idx="101">
                  <c:v>20.399999999999995</c:v>
                </c:pt>
                <c:pt idx="102">
                  <c:v>20.599999999999994</c:v>
                </c:pt>
                <c:pt idx="103">
                  <c:v>20.799999999999994</c:v>
                </c:pt>
                <c:pt idx="104">
                  <c:v>20.999999999999993</c:v>
                </c:pt>
                <c:pt idx="105">
                  <c:v>21.199999999999992</c:v>
                </c:pt>
                <c:pt idx="106">
                  <c:v>21.399999999999991</c:v>
                </c:pt>
                <c:pt idx="107">
                  <c:v>21.599999999999991</c:v>
                </c:pt>
                <c:pt idx="108">
                  <c:v>21.79999999999999</c:v>
                </c:pt>
                <c:pt idx="109">
                  <c:v>21.999999999999989</c:v>
                </c:pt>
                <c:pt idx="110">
                  <c:v>22.199999999999989</c:v>
                </c:pt>
                <c:pt idx="111">
                  <c:v>22.399999999999988</c:v>
                </c:pt>
                <c:pt idx="112">
                  <c:v>22.599999999999987</c:v>
                </c:pt>
                <c:pt idx="113">
                  <c:v>22.799999999999986</c:v>
                </c:pt>
                <c:pt idx="114">
                  <c:v>22.999999999999986</c:v>
                </c:pt>
                <c:pt idx="115">
                  <c:v>23.199999999999985</c:v>
                </c:pt>
                <c:pt idx="116">
                  <c:v>23.399999999999984</c:v>
                </c:pt>
                <c:pt idx="117">
                  <c:v>23.599999999999984</c:v>
                </c:pt>
                <c:pt idx="118">
                  <c:v>23.799999999999983</c:v>
                </c:pt>
                <c:pt idx="119">
                  <c:v>23.999999999999982</c:v>
                </c:pt>
                <c:pt idx="120">
                  <c:v>24.199999999999982</c:v>
                </c:pt>
                <c:pt idx="121">
                  <c:v>24.399999999999981</c:v>
                </c:pt>
                <c:pt idx="122">
                  <c:v>24.59999999999998</c:v>
                </c:pt>
                <c:pt idx="123">
                  <c:v>24.799999999999979</c:v>
                </c:pt>
                <c:pt idx="124">
                  <c:v>24.999999999999979</c:v>
                </c:pt>
                <c:pt idx="125">
                  <c:v>25.2</c:v>
                </c:pt>
                <c:pt idx="126">
                  <c:v>25.4</c:v>
                </c:pt>
                <c:pt idx="127">
                  <c:v>25.599999999999998</c:v>
                </c:pt>
                <c:pt idx="128">
                  <c:v>25.799999999999997</c:v>
                </c:pt>
                <c:pt idx="129">
                  <c:v>25.999999999999996</c:v>
                </c:pt>
                <c:pt idx="130">
                  <c:v>26.199999999999996</c:v>
                </c:pt>
                <c:pt idx="131">
                  <c:v>26.399999999999995</c:v>
                </c:pt>
                <c:pt idx="132">
                  <c:v>26.599999999999994</c:v>
                </c:pt>
                <c:pt idx="133">
                  <c:v>26.799999999999994</c:v>
                </c:pt>
                <c:pt idx="134">
                  <c:v>26.999999999999993</c:v>
                </c:pt>
                <c:pt idx="135">
                  <c:v>27.199999999999992</c:v>
                </c:pt>
                <c:pt idx="136">
                  <c:v>27.399999999999991</c:v>
                </c:pt>
                <c:pt idx="137">
                  <c:v>27.599999999999991</c:v>
                </c:pt>
                <c:pt idx="138">
                  <c:v>27.79999999999999</c:v>
                </c:pt>
                <c:pt idx="139">
                  <c:v>27.999999999999989</c:v>
                </c:pt>
                <c:pt idx="140">
                  <c:v>28.199999999999989</c:v>
                </c:pt>
                <c:pt idx="141">
                  <c:v>28.399999999999988</c:v>
                </c:pt>
                <c:pt idx="142">
                  <c:v>28.599999999999987</c:v>
                </c:pt>
                <c:pt idx="143">
                  <c:v>28.799999999999986</c:v>
                </c:pt>
                <c:pt idx="144">
                  <c:v>28.999999999999986</c:v>
                </c:pt>
                <c:pt idx="145">
                  <c:v>29.199999999999985</c:v>
                </c:pt>
                <c:pt idx="146">
                  <c:v>29.399999999999984</c:v>
                </c:pt>
                <c:pt idx="147">
                  <c:v>29.599999999999984</c:v>
                </c:pt>
                <c:pt idx="148">
                  <c:v>29.799999999999983</c:v>
                </c:pt>
                <c:pt idx="149">
                  <c:v>29.999999999999982</c:v>
                </c:pt>
                <c:pt idx="150">
                  <c:v>30.199999999999982</c:v>
                </c:pt>
                <c:pt idx="151">
                  <c:v>30.399999999999981</c:v>
                </c:pt>
                <c:pt idx="152">
                  <c:v>30.59999999999998</c:v>
                </c:pt>
                <c:pt idx="153">
                  <c:v>30.799999999999979</c:v>
                </c:pt>
                <c:pt idx="154">
                  <c:v>30.999999999999979</c:v>
                </c:pt>
                <c:pt idx="155">
                  <c:v>31.2</c:v>
                </c:pt>
                <c:pt idx="156">
                  <c:v>31.4</c:v>
                </c:pt>
                <c:pt idx="157">
                  <c:v>31.599999999999998</c:v>
                </c:pt>
                <c:pt idx="158">
                  <c:v>31.799999999999997</c:v>
                </c:pt>
                <c:pt idx="159">
                  <c:v>31.999999999999996</c:v>
                </c:pt>
                <c:pt idx="160">
                  <c:v>32.199999999999996</c:v>
                </c:pt>
                <c:pt idx="161">
                  <c:v>32.4</c:v>
                </c:pt>
                <c:pt idx="162">
                  <c:v>32.6</c:v>
                </c:pt>
                <c:pt idx="163">
                  <c:v>32.800000000000004</c:v>
                </c:pt>
                <c:pt idx="164">
                  <c:v>33.000000000000007</c:v>
                </c:pt>
                <c:pt idx="165">
                  <c:v>33.20000000000001</c:v>
                </c:pt>
                <c:pt idx="166">
                  <c:v>33.400000000000013</c:v>
                </c:pt>
                <c:pt idx="167">
                  <c:v>33.600000000000016</c:v>
                </c:pt>
                <c:pt idx="168">
                  <c:v>33.800000000000018</c:v>
                </c:pt>
                <c:pt idx="169">
                  <c:v>34.000000000000021</c:v>
                </c:pt>
                <c:pt idx="170">
                  <c:v>34.200000000000024</c:v>
                </c:pt>
                <c:pt idx="171">
                  <c:v>34.400000000000027</c:v>
                </c:pt>
                <c:pt idx="172">
                  <c:v>34.60000000000003</c:v>
                </c:pt>
                <c:pt idx="173">
                  <c:v>34.800000000000033</c:v>
                </c:pt>
                <c:pt idx="174">
                  <c:v>35.000000000000036</c:v>
                </c:pt>
                <c:pt idx="175">
                  <c:v>35.200000000000038</c:v>
                </c:pt>
                <c:pt idx="176">
                  <c:v>35.400000000000041</c:v>
                </c:pt>
                <c:pt idx="177">
                  <c:v>35.600000000000044</c:v>
                </c:pt>
                <c:pt idx="178">
                  <c:v>35.800000000000047</c:v>
                </c:pt>
                <c:pt idx="179">
                  <c:v>36.00000000000005</c:v>
                </c:pt>
                <c:pt idx="180">
                  <c:v>36.200000000000053</c:v>
                </c:pt>
                <c:pt idx="181">
                  <c:v>36.400000000000055</c:v>
                </c:pt>
                <c:pt idx="182">
                  <c:v>36.600000000000058</c:v>
                </c:pt>
                <c:pt idx="183">
                  <c:v>36.800000000000061</c:v>
                </c:pt>
                <c:pt idx="184">
                  <c:v>37.000000000000064</c:v>
                </c:pt>
                <c:pt idx="185">
                  <c:v>37.200000000000003</c:v>
                </c:pt>
                <c:pt idx="186">
                  <c:v>37.400000000000006</c:v>
                </c:pt>
                <c:pt idx="187">
                  <c:v>37.600000000000009</c:v>
                </c:pt>
                <c:pt idx="188">
                  <c:v>37.800000000000011</c:v>
                </c:pt>
                <c:pt idx="189">
                  <c:v>38.000000000000014</c:v>
                </c:pt>
                <c:pt idx="190">
                  <c:v>38.200000000000017</c:v>
                </c:pt>
                <c:pt idx="191">
                  <c:v>38.40000000000002</c:v>
                </c:pt>
                <c:pt idx="192">
                  <c:v>38.600000000000023</c:v>
                </c:pt>
                <c:pt idx="193">
                  <c:v>38.800000000000026</c:v>
                </c:pt>
                <c:pt idx="194">
                  <c:v>39.000000000000028</c:v>
                </c:pt>
                <c:pt idx="195">
                  <c:v>39.200000000000031</c:v>
                </c:pt>
                <c:pt idx="196">
                  <c:v>39.400000000000034</c:v>
                </c:pt>
                <c:pt idx="197">
                  <c:v>39.600000000000037</c:v>
                </c:pt>
                <c:pt idx="198">
                  <c:v>39.80000000000004</c:v>
                </c:pt>
                <c:pt idx="199">
                  <c:v>40.000000000000043</c:v>
                </c:pt>
                <c:pt idx="200">
                  <c:v>40.200000000000045</c:v>
                </c:pt>
                <c:pt idx="201">
                  <c:v>40.400000000000048</c:v>
                </c:pt>
                <c:pt idx="202">
                  <c:v>40.600000000000051</c:v>
                </c:pt>
                <c:pt idx="203">
                  <c:v>40.800000000000054</c:v>
                </c:pt>
                <c:pt idx="204">
                  <c:v>41.000000000000057</c:v>
                </c:pt>
                <c:pt idx="205">
                  <c:v>41.20000000000006</c:v>
                </c:pt>
                <c:pt idx="206">
                  <c:v>41.400000000000063</c:v>
                </c:pt>
                <c:pt idx="207">
                  <c:v>41.600000000000065</c:v>
                </c:pt>
                <c:pt idx="208">
                  <c:v>41.800000000000068</c:v>
                </c:pt>
                <c:pt idx="209">
                  <c:v>42.000000000000071</c:v>
                </c:pt>
                <c:pt idx="210">
                  <c:v>42.200000000000074</c:v>
                </c:pt>
                <c:pt idx="211">
                  <c:v>42.400000000000077</c:v>
                </c:pt>
                <c:pt idx="212">
                  <c:v>42.60000000000008</c:v>
                </c:pt>
                <c:pt idx="213">
                  <c:v>42.800000000000082</c:v>
                </c:pt>
                <c:pt idx="214">
                  <c:v>43.000000000000085</c:v>
                </c:pt>
                <c:pt idx="215">
                  <c:v>43.2</c:v>
                </c:pt>
                <c:pt idx="216">
                  <c:v>43.400000000000006</c:v>
                </c:pt>
                <c:pt idx="217">
                  <c:v>43.600000000000009</c:v>
                </c:pt>
                <c:pt idx="218">
                  <c:v>43.800000000000011</c:v>
                </c:pt>
                <c:pt idx="219">
                  <c:v>44.000000000000014</c:v>
                </c:pt>
                <c:pt idx="220">
                  <c:v>44.200000000000017</c:v>
                </c:pt>
                <c:pt idx="221">
                  <c:v>44.40000000000002</c:v>
                </c:pt>
                <c:pt idx="222">
                  <c:v>44.600000000000023</c:v>
                </c:pt>
                <c:pt idx="223">
                  <c:v>44.800000000000026</c:v>
                </c:pt>
                <c:pt idx="224">
                  <c:v>45.000000000000028</c:v>
                </c:pt>
                <c:pt idx="225">
                  <c:v>45.200000000000031</c:v>
                </c:pt>
                <c:pt idx="226">
                  <c:v>45.400000000000034</c:v>
                </c:pt>
                <c:pt idx="227">
                  <c:v>45.600000000000037</c:v>
                </c:pt>
                <c:pt idx="228">
                  <c:v>45.80000000000004</c:v>
                </c:pt>
                <c:pt idx="229">
                  <c:v>46.000000000000043</c:v>
                </c:pt>
                <c:pt idx="230">
                  <c:v>46.200000000000045</c:v>
                </c:pt>
                <c:pt idx="231">
                  <c:v>46.400000000000048</c:v>
                </c:pt>
                <c:pt idx="232">
                  <c:v>46.600000000000051</c:v>
                </c:pt>
                <c:pt idx="233">
                  <c:v>46.800000000000054</c:v>
                </c:pt>
                <c:pt idx="234">
                  <c:v>47.000000000000057</c:v>
                </c:pt>
                <c:pt idx="235">
                  <c:v>47.20000000000006</c:v>
                </c:pt>
                <c:pt idx="236">
                  <c:v>47.400000000000063</c:v>
                </c:pt>
                <c:pt idx="237">
                  <c:v>47.600000000000065</c:v>
                </c:pt>
                <c:pt idx="238">
                  <c:v>47.800000000000068</c:v>
                </c:pt>
                <c:pt idx="239">
                  <c:v>48.000000000000071</c:v>
                </c:pt>
                <c:pt idx="240">
                  <c:v>48.200000000000074</c:v>
                </c:pt>
                <c:pt idx="241">
                  <c:v>48.400000000000077</c:v>
                </c:pt>
                <c:pt idx="242">
                  <c:v>48.60000000000008</c:v>
                </c:pt>
                <c:pt idx="243">
                  <c:v>48.800000000000082</c:v>
                </c:pt>
                <c:pt idx="244">
                  <c:v>49.000000000000085</c:v>
                </c:pt>
                <c:pt idx="245">
                  <c:v>49.2</c:v>
                </c:pt>
                <c:pt idx="246">
                  <c:v>49.400000000000006</c:v>
                </c:pt>
                <c:pt idx="247">
                  <c:v>49.600000000000009</c:v>
                </c:pt>
                <c:pt idx="248">
                  <c:v>49.800000000000011</c:v>
                </c:pt>
                <c:pt idx="249">
                  <c:v>50.000000000000014</c:v>
                </c:pt>
                <c:pt idx="250">
                  <c:v>50.200000000000017</c:v>
                </c:pt>
                <c:pt idx="251">
                  <c:v>50.40000000000002</c:v>
                </c:pt>
                <c:pt idx="252">
                  <c:v>50.600000000000023</c:v>
                </c:pt>
                <c:pt idx="253">
                  <c:v>50.800000000000026</c:v>
                </c:pt>
                <c:pt idx="254">
                  <c:v>51.000000000000028</c:v>
                </c:pt>
                <c:pt idx="255">
                  <c:v>51.200000000000031</c:v>
                </c:pt>
                <c:pt idx="256">
                  <c:v>51.400000000000034</c:v>
                </c:pt>
                <c:pt idx="257">
                  <c:v>51.600000000000037</c:v>
                </c:pt>
                <c:pt idx="258">
                  <c:v>51.80000000000004</c:v>
                </c:pt>
                <c:pt idx="259">
                  <c:v>52.000000000000043</c:v>
                </c:pt>
                <c:pt idx="260">
                  <c:v>52.200000000000045</c:v>
                </c:pt>
                <c:pt idx="261">
                  <c:v>52.400000000000048</c:v>
                </c:pt>
                <c:pt idx="262">
                  <c:v>52.600000000000051</c:v>
                </c:pt>
                <c:pt idx="263">
                  <c:v>52.800000000000054</c:v>
                </c:pt>
                <c:pt idx="264">
                  <c:v>53.000000000000057</c:v>
                </c:pt>
                <c:pt idx="265">
                  <c:v>53.20000000000006</c:v>
                </c:pt>
                <c:pt idx="266">
                  <c:v>53.400000000000063</c:v>
                </c:pt>
                <c:pt idx="267">
                  <c:v>53.600000000000065</c:v>
                </c:pt>
                <c:pt idx="268">
                  <c:v>53.800000000000068</c:v>
                </c:pt>
                <c:pt idx="269">
                  <c:v>54.000000000000071</c:v>
                </c:pt>
                <c:pt idx="270">
                  <c:v>54.200000000000074</c:v>
                </c:pt>
                <c:pt idx="271">
                  <c:v>54.400000000000077</c:v>
                </c:pt>
                <c:pt idx="272">
                  <c:v>54.60000000000008</c:v>
                </c:pt>
                <c:pt idx="273">
                  <c:v>54.800000000000082</c:v>
                </c:pt>
                <c:pt idx="274">
                  <c:v>55.000000000000085</c:v>
                </c:pt>
                <c:pt idx="275">
                  <c:v>55.2</c:v>
                </c:pt>
                <c:pt idx="276">
                  <c:v>55.400000000000006</c:v>
                </c:pt>
                <c:pt idx="277">
                  <c:v>55.600000000000009</c:v>
                </c:pt>
                <c:pt idx="278">
                  <c:v>55.800000000000011</c:v>
                </c:pt>
                <c:pt idx="279">
                  <c:v>56.000000000000014</c:v>
                </c:pt>
                <c:pt idx="280">
                  <c:v>56.200000000000017</c:v>
                </c:pt>
                <c:pt idx="281">
                  <c:v>56.40000000000002</c:v>
                </c:pt>
                <c:pt idx="282">
                  <c:v>56.600000000000023</c:v>
                </c:pt>
                <c:pt idx="283">
                  <c:v>56.800000000000026</c:v>
                </c:pt>
                <c:pt idx="284">
                  <c:v>57.000000000000028</c:v>
                </c:pt>
                <c:pt idx="285">
                  <c:v>57.200000000000031</c:v>
                </c:pt>
                <c:pt idx="286">
                  <c:v>57.400000000000034</c:v>
                </c:pt>
                <c:pt idx="287">
                  <c:v>57.600000000000037</c:v>
                </c:pt>
                <c:pt idx="288">
                  <c:v>57.80000000000004</c:v>
                </c:pt>
                <c:pt idx="289">
                  <c:v>58.000000000000043</c:v>
                </c:pt>
                <c:pt idx="290">
                  <c:v>58.200000000000045</c:v>
                </c:pt>
                <c:pt idx="291">
                  <c:v>58.400000000000048</c:v>
                </c:pt>
                <c:pt idx="292">
                  <c:v>58.600000000000051</c:v>
                </c:pt>
                <c:pt idx="293">
                  <c:v>58.800000000000054</c:v>
                </c:pt>
                <c:pt idx="294">
                  <c:v>59.000000000000057</c:v>
                </c:pt>
                <c:pt idx="295">
                  <c:v>59.20000000000006</c:v>
                </c:pt>
                <c:pt idx="296">
                  <c:v>59.400000000000063</c:v>
                </c:pt>
                <c:pt idx="297">
                  <c:v>59.600000000000065</c:v>
                </c:pt>
                <c:pt idx="298">
                  <c:v>59.800000000000068</c:v>
                </c:pt>
                <c:pt idx="299">
                  <c:v>60.000000000000071</c:v>
                </c:pt>
                <c:pt idx="300">
                  <c:v>60.200000000000074</c:v>
                </c:pt>
                <c:pt idx="301">
                  <c:v>60.400000000000077</c:v>
                </c:pt>
                <c:pt idx="302">
                  <c:v>60.60000000000008</c:v>
                </c:pt>
                <c:pt idx="303">
                  <c:v>60.800000000000082</c:v>
                </c:pt>
                <c:pt idx="304">
                  <c:v>61.000000000000085</c:v>
                </c:pt>
                <c:pt idx="305">
                  <c:v>61.2</c:v>
                </c:pt>
                <c:pt idx="306">
                  <c:v>61.400000000000006</c:v>
                </c:pt>
                <c:pt idx="307">
                  <c:v>61.600000000000009</c:v>
                </c:pt>
                <c:pt idx="308">
                  <c:v>61.800000000000011</c:v>
                </c:pt>
                <c:pt idx="309">
                  <c:v>62.000000000000014</c:v>
                </c:pt>
                <c:pt idx="310">
                  <c:v>62.200000000000017</c:v>
                </c:pt>
                <c:pt idx="311">
                  <c:v>62.40000000000002</c:v>
                </c:pt>
                <c:pt idx="312">
                  <c:v>62.600000000000023</c:v>
                </c:pt>
                <c:pt idx="313">
                  <c:v>62.800000000000026</c:v>
                </c:pt>
                <c:pt idx="314">
                  <c:v>63.000000000000028</c:v>
                </c:pt>
                <c:pt idx="315">
                  <c:v>63.200000000000031</c:v>
                </c:pt>
                <c:pt idx="316">
                  <c:v>63.400000000000034</c:v>
                </c:pt>
                <c:pt idx="317">
                  <c:v>63.600000000000037</c:v>
                </c:pt>
                <c:pt idx="318">
                  <c:v>63.80000000000004</c:v>
                </c:pt>
                <c:pt idx="319">
                  <c:v>64.000000000000043</c:v>
                </c:pt>
                <c:pt idx="320">
                  <c:v>64.200000000000045</c:v>
                </c:pt>
                <c:pt idx="321">
                  <c:v>64.400000000000048</c:v>
                </c:pt>
                <c:pt idx="322">
                  <c:v>64.600000000000051</c:v>
                </c:pt>
                <c:pt idx="323">
                  <c:v>64.800000000000054</c:v>
                </c:pt>
                <c:pt idx="324">
                  <c:v>65.000000000000057</c:v>
                </c:pt>
                <c:pt idx="325">
                  <c:v>65.20000000000006</c:v>
                </c:pt>
                <c:pt idx="326">
                  <c:v>65.400000000000063</c:v>
                </c:pt>
                <c:pt idx="327">
                  <c:v>65.600000000000065</c:v>
                </c:pt>
                <c:pt idx="328">
                  <c:v>65.800000000000068</c:v>
                </c:pt>
                <c:pt idx="329">
                  <c:v>66.000000000000071</c:v>
                </c:pt>
                <c:pt idx="330">
                  <c:v>66.200000000000074</c:v>
                </c:pt>
                <c:pt idx="331">
                  <c:v>66.400000000000077</c:v>
                </c:pt>
                <c:pt idx="332">
                  <c:v>66.60000000000008</c:v>
                </c:pt>
                <c:pt idx="333">
                  <c:v>66.800000000000082</c:v>
                </c:pt>
                <c:pt idx="334">
                  <c:v>67.000000000000085</c:v>
                </c:pt>
                <c:pt idx="335">
                  <c:v>67.2</c:v>
                </c:pt>
                <c:pt idx="336">
                  <c:v>67.400000000000006</c:v>
                </c:pt>
                <c:pt idx="337">
                  <c:v>67.600000000000009</c:v>
                </c:pt>
                <c:pt idx="338">
                  <c:v>67.800000000000011</c:v>
                </c:pt>
                <c:pt idx="339">
                  <c:v>68.000000000000014</c:v>
                </c:pt>
                <c:pt idx="340">
                  <c:v>68.200000000000017</c:v>
                </c:pt>
                <c:pt idx="341">
                  <c:v>68.40000000000002</c:v>
                </c:pt>
                <c:pt idx="342">
                  <c:v>68.600000000000023</c:v>
                </c:pt>
                <c:pt idx="343">
                  <c:v>68.800000000000026</c:v>
                </c:pt>
                <c:pt idx="344">
                  <c:v>69.000000000000028</c:v>
                </c:pt>
                <c:pt idx="345">
                  <c:v>69.200000000000031</c:v>
                </c:pt>
                <c:pt idx="346">
                  <c:v>69.400000000000034</c:v>
                </c:pt>
                <c:pt idx="347">
                  <c:v>69.600000000000037</c:v>
                </c:pt>
                <c:pt idx="348">
                  <c:v>69.80000000000004</c:v>
                </c:pt>
                <c:pt idx="349">
                  <c:v>70.000000000000043</c:v>
                </c:pt>
                <c:pt idx="350">
                  <c:v>70.200000000000045</c:v>
                </c:pt>
                <c:pt idx="351">
                  <c:v>70.400000000000048</c:v>
                </c:pt>
                <c:pt idx="352">
                  <c:v>70.600000000000051</c:v>
                </c:pt>
                <c:pt idx="353">
                  <c:v>70.800000000000054</c:v>
                </c:pt>
                <c:pt idx="354">
                  <c:v>71.000000000000057</c:v>
                </c:pt>
                <c:pt idx="355">
                  <c:v>71.20000000000006</c:v>
                </c:pt>
                <c:pt idx="356">
                  <c:v>71.400000000000063</c:v>
                </c:pt>
                <c:pt idx="357">
                  <c:v>71.600000000000065</c:v>
                </c:pt>
                <c:pt idx="358">
                  <c:v>71.800000000000068</c:v>
                </c:pt>
                <c:pt idx="359">
                  <c:v>72.000000000000071</c:v>
                </c:pt>
                <c:pt idx="360">
                  <c:v>72.200000000000074</c:v>
                </c:pt>
                <c:pt idx="361">
                  <c:v>72.400000000000077</c:v>
                </c:pt>
                <c:pt idx="362">
                  <c:v>72.60000000000008</c:v>
                </c:pt>
                <c:pt idx="363">
                  <c:v>72.800000000000082</c:v>
                </c:pt>
                <c:pt idx="364">
                  <c:v>73.000000000000085</c:v>
                </c:pt>
                <c:pt idx="365">
                  <c:v>73.2</c:v>
                </c:pt>
                <c:pt idx="366">
                  <c:v>73.400000000000006</c:v>
                </c:pt>
                <c:pt idx="367">
                  <c:v>73.600000000000009</c:v>
                </c:pt>
                <c:pt idx="368">
                  <c:v>73.800000000000011</c:v>
                </c:pt>
                <c:pt idx="369">
                  <c:v>74.000000000000014</c:v>
                </c:pt>
                <c:pt idx="370">
                  <c:v>74.200000000000017</c:v>
                </c:pt>
                <c:pt idx="371">
                  <c:v>74.40000000000002</c:v>
                </c:pt>
                <c:pt idx="372">
                  <c:v>74.600000000000023</c:v>
                </c:pt>
                <c:pt idx="373">
                  <c:v>74.800000000000026</c:v>
                </c:pt>
                <c:pt idx="374">
                  <c:v>75.000000000000028</c:v>
                </c:pt>
                <c:pt idx="375">
                  <c:v>75.200000000000031</c:v>
                </c:pt>
                <c:pt idx="376">
                  <c:v>75.400000000000034</c:v>
                </c:pt>
                <c:pt idx="377">
                  <c:v>75.600000000000037</c:v>
                </c:pt>
                <c:pt idx="378">
                  <c:v>75.80000000000004</c:v>
                </c:pt>
                <c:pt idx="379">
                  <c:v>76.000000000000043</c:v>
                </c:pt>
                <c:pt idx="380">
                  <c:v>76.200000000000045</c:v>
                </c:pt>
                <c:pt idx="381">
                  <c:v>76.400000000000048</c:v>
                </c:pt>
                <c:pt idx="382">
                  <c:v>76.600000000000051</c:v>
                </c:pt>
                <c:pt idx="383">
                  <c:v>76.800000000000054</c:v>
                </c:pt>
                <c:pt idx="384">
                  <c:v>77.000000000000057</c:v>
                </c:pt>
                <c:pt idx="385">
                  <c:v>77.20000000000006</c:v>
                </c:pt>
                <c:pt idx="386">
                  <c:v>77.400000000000063</c:v>
                </c:pt>
                <c:pt idx="387">
                  <c:v>77.600000000000065</c:v>
                </c:pt>
                <c:pt idx="388">
                  <c:v>77.800000000000068</c:v>
                </c:pt>
                <c:pt idx="389">
                  <c:v>78.000000000000071</c:v>
                </c:pt>
                <c:pt idx="390">
                  <c:v>78.200000000000074</c:v>
                </c:pt>
                <c:pt idx="391">
                  <c:v>78.400000000000077</c:v>
                </c:pt>
                <c:pt idx="392">
                  <c:v>78.60000000000008</c:v>
                </c:pt>
                <c:pt idx="393">
                  <c:v>78.800000000000082</c:v>
                </c:pt>
                <c:pt idx="394">
                  <c:v>79.000000000000085</c:v>
                </c:pt>
                <c:pt idx="395">
                  <c:v>79.2</c:v>
                </c:pt>
                <c:pt idx="396">
                  <c:v>79.400000000000006</c:v>
                </c:pt>
                <c:pt idx="397">
                  <c:v>79.600000000000009</c:v>
                </c:pt>
                <c:pt idx="398">
                  <c:v>79.800000000000011</c:v>
                </c:pt>
                <c:pt idx="399">
                  <c:v>80.000000000000014</c:v>
                </c:pt>
                <c:pt idx="400">
                  <c:v>80.200000000000017</c:v>
                </c:pt>
                <c:pt idx="401">
                  <c:v>80.40000000000002</c:v>
                </c:pt>
                <c:pt idx="402">
                  <c:v>80.600000000000023</c:v>
                </c:pt>
                <c:pt idx="403">
                  <c:v>80.800000000000026</c:v>
                </c:pt>
                <c:pt idx="404">
                  <c:v>81.000000000000028</c:v>
                </c:pt>
                <c:pt idx="405">
                  <c:v>81.200000000000031</c:v>
                </c:pt>
                <c:pt idx="406">
                  <c:v>81.400000000000034</c:v>
                </c:pt>
                <c:pt idx="407">
                  <c:v>81.600000000000037</c:v>
                </c:pt>
                <c:pt idx="408">
                  <c:v>81.80000000000004</c:v>
                </c:pt>
                <c:pt idx="409">
                  <c:v>82.000000000000043</c:v>
                </c:pt>
                <c:pt idx="410">
                  <c:v>82.200000000000045</c:v>
                </c:pt>
                <c:pt idx="411">
                  <c:v>82.400000000000048</c:v>
                </c:pt>
                <c:pt idx="412">
                  <c:v>82.600000000000051</c:v>
                </c:pt>
                <c:pt idx="413">
                  <c:v>82.800000000000054</c:v>
                </c:pt>
                <c:pt idx="414">
                  <c:v>83.000000000000057</c:v>
                </c:pt>
                <c:pt idx="415">
                  <c:v>83.20000000000006</c:v>
                </c:pt>
                <c:pt idx="416">
                  <c:v>83.400000000000063</c:v>
                </c:pt>
                <c:pt idx="417">
                  <c:v>83.600000000000065</c:v>
                </c:pt>
                <c:pt idx="418">
                  <c:v>83.800000000000068</c:v>
                </c:pt>
                <c:pt idx="419">
                  <c:v>84.000000000000071</c:v>
                </c:pt>
                <c:pt idx="420">
                  <c:v>84.200000000000074</c:v>
                </c:pt>
                <c:pt idx="421">
                  <c:v>84.400000000000077</c:v>
                </c:pt>
                <c:pt idx="422">
                  <c:v>84.60000000000008</c:v>
                </c:pt>
                <c:pt idx="423">
                  <c:v>84.800000000000082</c:v>
                </c:pt>
                <c:pt idx="424">
                  <c:v>85.000000000000085</c:v>
                </c:pt>
                <c:pt idx="425">
                  <c:v>85.2</c:v>
                </c:pt>
                <c:pt idx="426">
                  <c:v>85.4</c:v>
                </c:pt>
                <c:pt idx="427">
                  <c:v>85.600000000000009</c:v>
                </c:pt>
                <c:pt idx="428">
                  <c:v>85.800000000000011</c:v>
                </c:pt>
                <c:pt idx="429">
                  <c:v>86.000000000000014</c:v>
                </c:pt>
                <c:pt idx="430">
                  <c:v>86.200000000000017</c:v>
                </c:pt>
                <c:pt idx="431">
                  <c:v>86.40000000000002</c:v>
                </c:pt>
                <c:pt idx="432">
                  <c:v>86.600000000000023</c:v>
                </c:pt>
                <c:pt idx="433">
                  <c:v>86.800000000000026</c:v>
                </c:pt>
                <c:pt idx="434">
                  <c:v>87.000000000000028</c:v>
                </c:pt>
                <c:pt idx="435">
                  <c:v>87.200000000000031</c:v>
                </c:pt>
                <c:pt idx="436">
                  <c:v>87.400000000000034</c:v>
                </c:pt>
                <c:pt idx="437">
                  <c:v>87.600000000000037</c:v>
                </c:pt>
                <c:pt idx="438">
                  <c:v>87.80000000000004</c:v>
                </c:pt>
                <c:pt idx="439">
                  <c:v>88.000000000000043</c:v>
                </c:pt>
                <c:pt idx="440">
                  <c:v>88.200000000000045</c:v>
                </c:pt>
                <c:pt idx="441">
                  <c:v>88.400000000000048</c:v>
                </c:pt>
                <c:pt idx="442">
                  <c:v>88.600000000000051</c:v>
                </c:pt>
                <c:pt idx="443">
                  <c:v>88.800000000000054</c:v>
                </c:pt>
                <c:pt idx="444">
                  <c:v>89.000000000000057</c:v>
                </c:pt>
                <c:pt idx="445">
                  <c:v>89.20000000000006</c:v>
                </c:pt>
                <c:pt idx="446">
                  <c:v>89.400000000000063</c:v>
                </c:pt>
                <c:pt idx="447">
                  <c:v>89.600000000000065</c:v>
                </c:pt>
                <c:pt idx="448">
                  <c:v>89.800000000000068</c:v>
                </c:pt>
                <c:pt idx="449">
                  <c:v>90.000000000000071</c:v>
                </c:pt>
                <c:pt idx="450">
                  <c:v>90.200000000000074</c:v>
                </c:pt>
                <c:pt idx="451">
                  <c:v>90.400000000000077</c:v>
                </c:pt>
                <c:pt idx="452">
                  <c:v>90.60000000000008</c:v>
                </c:pt>
                <c:pt idx="453">
                  <c:v>90.800000000000082</c:v>
                </c:pt>
                <c:pt idx="454">
                  <c:v>91.000000000000085</c:v>
                </c:pt>
                <c:pt idx="455">
                  <c:v>91.2</c:v>
                </c:pt>
                <c:pt idx="456">
                  <c:v>91.4</c:v>
                </c:pt>
                <c:pt idx="457">
                  <c:v>91.600000000000009</c:v>
                </c:pt>
                <c:pt idx="458">
                  <c:v>91.800000000000011</c:v>
                </c:pt>
                <c:pt idx="459">
                  <c:v>92.000000000000014</c:v>
                </c:pt>
                <c:pt idx="460">
                  <c:v>92.200000000000017</c:v>
                </c:pt>
                <c:pt idx="461">
                  <c:v>92.40000000000002</c:v>
                </c:pt>
                <c:pt idx="462">
                  <c:v>92.600000000000023</c:v>
                </c:pt>
                <c:pt idx="463">
                  <c:v>92.800000000000026</c:v>
                </c:pt>
                <c:pt idx="464">
                  <c:v>93.000000000000028</c:v>
                </c:pt>
                <c:pt idx="465">
                  <c:v>93.200000000000031</c:v>
                </c:pt>
                <c:pt idx="466">
                  <c:v>93.400000000000034</c:v>
                </c:pt>
                <c:pt idx="467">
                  <c:v>93.600000000000037</c:v>
                </c:pt>
                <c:pt idx="468">
                  <c:v>93.80000000000004</c:v>
                </c:pt>
                <c:pt idx="469">
                  <c:v>94.000000000000043</c:v>
                </c:pt>
                <c:pt idx="470">
                  <c:v>94.200000000000045</c:v>
                </c:pt>
                <c:pt idx="471">
                  <c:v>94.400000000000048</c:v>
                </c:pt>
                <c:pt idx="472">
                  <c:v>94.600000000000051</c:v>
                </c:pt>
                <c:pt idx="473">
                  <c:v>94.800000000000054</c:v>
                </c:pt>
                <c:pt idx="474">
                  <c:v>95.000000000000057</c:v>
                </c:pt>
                <c:pt idx="475">
                  <c:v>95.20000000000006</c:v>
                </c:pt>
                <c:pt idx="476">
                  <c:v>95.400000000000063</c:v>
                </c:pt>
                <c:pt idx="477">
                  <c:v>95.600000000000065</c:v>
                </c:pt>
                <c:pt idx="478">
                  <c:v>95.800000000000068</c:v>
                </c:pt>
                <c:pt idx="479">
                  <c:v>96.000000000000071</c:v>
                </c:pt>
                <c:pt idx="480">
                  <c:v>96.200000000000074</c:v>
                </c:pt>
                <c:pt idx="481">
                  <c:v>96.400000000000077</c:v>
                </c:pt>
                <c:pt idx="482">
                  <c:v>96.60000000000008</c:v>
                </c:pt>
                <c:pt idx="483">
                  <c:v>96.800000000000082</c:v>
                </c:pt>
                <c:pt idx="484">
                  <c:v>97.000000000000085</c:v>
                </c:pt>
                <c:pt idx="485">
                  <c:v>97.2</c:v>
                </c:pt>
                <c:pt idx="486">
                  <c:v>97.4</c:v>
                </c:pt>
                <c:pt idx="487">
                  <c:v>97.600000000000009</c:v>
                </c:pt>
                <c:pt idx="488">
                  <c:v>97.800000000000011</c:v>
                </c:pt>
                <c:pt idx="489">
                  <c:v>98.000000000000014</c:v>
                </c:pt>
                <c:pt idx="490">
                  <c:v>98.200000000000017</c:v>
                </c:pt>
                <c:pt idx="491">
                  <c:v>98.40000000000002</c:v>
                </c:pt>
                <c:pt idx="492">
                  <c:v>98.600000000000023</c:v>
                </c:pt>
                <c:pt idx="493">
                  <c:v>98.800000000000026</c:v>
                </c:pt>
                <c:pt idx="494">
                  <c:v>99.000000000000028</c:v>
                </c:pt>
                <c:pt idx="495">
                  <c:v>99.200000000000031</c:v>
                </c:pt>
                <c:pt idx="496">
                  <c:v>99.400000000000034</c:v>
                </c:pt>
                <c:pt idx="497">
                  <c:v>99.600000000000037</c:v>
                </c:pt>
                <c:pt idx="498">
                  <c:v>99.80000000000004</c:v>
                </c:pt>
                <c:pt idx="499">
                  <c:v>100.00000000000004</c:v>
                </c:pt>
                <c:pt idx="500">
                  <c:v>100.20000000000005</c:v>
                </c:pt>
                <c:pt idx="501">
                  <c:v>100.40000000000005</c:v>
                </c:pt>
                <c:pt idx="502">
                  <c:v>100.60000000000005</c:v>
                </c:pt>
                <c:pt idx="503">
                  <c:v>100.80000000000005</c:v>
                </c:pt>
                <c:pt idx="504">
                  <c:v>101.00000000000006</c:v>
                </c:pt>
                <c:pt idx="505">
                  <c:v>101.20000000000006</c:v>
                </c:pt>
                <c:pt idx="506">
                  <c:v>101.40000000000006</c:v>
                </c:pt>
                <c:pt idx="507">
                  <c:v>101.60000000000007</c:v>
                </c:pt>
                <c:pt idx="508">
                  <c:v>101.80000000000007</c:v>
                </c:pt>
                <c:pt idx="509">
                  <c:v>102.00000000000007</c:v>
                </c:pt>
                <c:pt idx="510">
                  <c:v>102.20000000000007</c:v>
                </c:pt>
                <c:pt idx="511">
                  <c:v>102.40000000000008</c:v>
                </c:pt>
                <c:pt idx="512">
                  <c:v>102.60000000000008</c:v>
                </c:pt>
                <c:pt idx="513">
                  <c:v>102.80000000000008</c:v>
                </c:pt>
                <c:pt idx="514">
                  <c:v>103.00000000000009</c:v>
                </c:pt>
                <c:pt idx="515">
                  <c:v>103.2</c:v>
                </c:pt>
                <c:pt idx="516">
                  <c:v>103.4</c:v>
                </c:pt>
                <c:pt idx="517">
                  <c:v>103.60000000000001</c:v>
                </c:pt>
                <c:pt idx="518">
                  <c:v>103.80000000000001</c:v>
                </c:pt>
                <c:pt idx="519">
                  <c:v>104.00000000000001</c:v>
                </c:pt>
                <c:pt idx="520">
                  <c:v>104.20000000000002</c:v>
                </c:pt>
                <c:pt idx="521">
                  <c:v>104.40000000000002</c:v>
                </c:pt>
                <c:pt idx="522">
                  <c:v>104.60000000000002</c:v>
                </c:pt>
                <c:pt idx="523">
                  <c:v>104.80000000000003</c:v>
                </c:pt>
                <c:pt idx="524">
                  <c:v>105.00000000000003</c:v>
                </c:pt>
                <c:pt idx="525">
                  <c:v>105.20000000000003</c:v>
                </c:pt>
                <c:pt idx="526">
                  <c:v>105.40000000000003</c:v>
                </c:pt>
                <c:pt idx="527">
                  <c:v>105.60000000000004</c:v>
                </c:pt>
                <c:pt idx="528">
                  <c:v>105.80000000000004</c:v>
                </c:pt>
                <c:pt idx="529">
                  <c:v>106.00000000000004</c:v>
                </c:pt>
                <c:pt idx="530">
                  <c:v>106.20000000000005</c:v>
                </c:pt>
                <c:pt idx="531">
                  <c:v>106.40000000000005</c:v>
                </c:pt>
                <c:pt idx="532">
                  <c:v>106.60000000000005</c:v>
                </c:pt>
                <c:pt idx="533">
                  <c:v>106.80000000000005</c:v>
                </c:pt>
                <c:pt idx="534">
                  <c:v>107.00000000000006</c:v>
                </c:pt>
                <c:pt idx="535">
                  <c:v>107.20000000000006</c:v>
                </c:pt>
                <c:pt idx="536">
                  <c:v>107.40000000000006</c:v>
                </c:pt>
                <c:pt idx="537">
                  <c:v>107.60000000000007</c:v>
                </c:pt>
                <c:pt idx="538">
                  <c:v>107.80000000000007</c:v>
                </c:pt>
                <c:pt idx="539">
                  <c:v>108.00000000000007</c:v>
                </c:pt>
                <c:pt idx="540">
                  <c:v>108.20000000000007</c:v>
                </c:pt>
                <c:pt idx="541">
                  <c:v>108.40000000000008</c:v>
                </c:pt>
                <c:pt idx="542">
                  <c:v>108.60000000000008</c:v>
                </c:pt>
                <c:pt idx="543">
                  <c:v>108.80000000000008</c:v>
                </c:pt>
                <c:pt idx="544">
                  <c:v>109.00000000000009</c:v>
                </c:pt>
                <c:pt idx="545">
                  <c:v>109.2</c:v>
                </c:pt>
                <c:pt idx="546">
                  <c:v>109.4</c:v>
                </c:pt>
                <c:pt idx="547">
                  <c:v>109.60000000000001</c:v>
                </c:pt>
                <c:pt idx="548">
                  <c:v>109.80000000000001</c:v>
                </c:pt>
                <c:pt idx="549">
                  <c:v>110.00000000000001</c:v>
                </c:pt>
                <c:pt idx="550">
                  <c:v>110.20000000000002</c:v>
                </c:pt>
                <c:pt idx="551">
                  <c:v>110.40000000000002</c:v>
                </c:pt>
                <c:pt idx="552">
                  <c:v>110.60000000000002</c:v>
                </c:pt>
                <c:pt idx="553">
                  <c:v>110.80000000000003</c:v>
                </c:pt>
                <c:pt idx="554">
                  <c:v>111.00000000000003</c:v>
                </c:pt>
                <c:pt idx="555">
                  <c:v>111.20000000000003</c:v>
                </c:pt>
                <c:pt idx="556">
                  <c:v>111.40000000000003</c:v>
                </c:pt>
                <c:pt idx="557">
                  <c:v>111.60000000000004</c:v>
                </c:pt>
                <c:pt idx="558">
                  <c:v>111.80000000000004</c:v>
                </c:pt>
                <c:pt idx="559">
                  <c:v>112.00000000000004</c:v>
                </c:pt>
                <c:pt idx="560">
                  <c:v>112.20000000000005</c:v>
                </c:pt>
                <c:pt idx="561">
                  <c:v>112.40000000000005</c:v>
                </c:pt>
                <c:pt idx="562">
                  <c:v>112.60000000000005</c:v>
                </c:pt>
                <c:pt idx="563">
                  <c:v>112.80000000000005</c:v>
                </c:pt>
                <c:pt idx="564">
                  <c:v>113.00000000000006</c:v>
                </c:pt>
                <c:pt idx="565">
                  <c:v>113.20000000000006</c:v>
                </c:pt>
                <c:pt idx="566">
                  <c:v>113.40000000000006</c:v>
                </c:pt>
                <c:pt idx="567">
                  <c:v>113.60000000000007</c:v>
                </c:pt>
                <c:pt idx="568">
                  <c:v>113.80000000000007</c:v>
                </c:pt>
                <c:pt idx="569">
                  <c:v>114.00000000000007</c:v>
                </c:pt>
                <c:pt idx="570">
                  <c:v>114.20000000000007</c:v>
                </c:pt>
                <c:pt idx="571">
                  <c:v>114.40000000000008</c:v>
                </c:pt>
                <c:pt idx="572">
                  <c:v>114.60000000000008</c:v>
                </c:pt>
                <c:pt idx="573">
                  <c:v>114.80000000000008</c:v>
                </c:pt>
                <c:pt idx="574">
                  <c:v>115.00000000000009</c:v>
                </c:pt>
                <c:pt idx="575">
                  <c:v>115.2</c:v>
                </c:pt>
                <c:pt idx="576">
                  <c:v>115.4</c:v>
                </c:pt>
                <c:pt idx="577">
                  <c:v>115.60000000000001</c:v>
                </c:pt>
                <c:pt idx="578">
                  <c:v>115.80000000000001</c:v>
                </c:pt>
                <c:pt idx="579">
                  <c:v>116.00000000000001</c:v>
                </c:pt>
                <c:pt idx="580">
                  <c:v>116.20000000000002</c:v>
                </c:pt>
                <c:pt idx="581">
                  <c:v>116.40000000000002</c:v>
                </c:pt>
                <c:pt idx="582">
                  <c:v>116.60000000000002</c:v>
                </c:pt>
                <c:pt idx="583">
                  <c:v>116.80000000000003</c:v>
                </c:pt>
                <c:pt idx="584">
                  <c:v>117.00000000000003</c:v>
                </c:pt>
                <c:pt idx="585">
                  <c:v>117.20000000000003</c:v>
                </c:pt>
                <c:pt idx="586">
                  <c:v>117.40000000000003</c:v>
                </c:pt>
                <c:pt idx="587">
                  <c:v>117.60000000000004</c:v>
                </c:pt>
                <c:pt idx="588">
                  <c:v>117.80000000000004</c:v>
                </c:pt>
                <c:pt idx="589">
                  <c:v>118.00000000000004</c:v>
                </c:pt>
                <c:pt idx="590">
                  <c:v>118.20000000000005</c:v>
                </c:pt>
                <c:pt idx="591">
                  <c:v>118.40000000000005</c:v>
                </c:pt>
                <c:pt idx="592">
                  <c:v>118.60000000000005</c:v>
                </c:pt>
                <c:pt idx="593">
                  <c:v>118.80000000000005</c:v>
                </c:pt>
                <c:pt idx="594">
                  <c:v>119.00000000000006</c:v>
                </c:pt>
                <c:pt idx="595">
                  <c:v>119.20000000000006</c:v>
                </c:pt>
                <c:pt idx="596">
                  <c:v>119.40000000000006</c:v>
                </c:pt>
                <c:pt idx="597">
                  <c:v>119.60000000000007</c:v>
                </c:pt>
                <c:pt idx="598">
                  <c:v>119.80000000000007</c:v>
                </c:pt>
                <c:pt idx="599">
                  <c:v>120.00000000000007</c:v>
                </c:pt>
                <c:pt idx="600">
                  <c:v>120.20000000000007</c:v>
                </c:pt>
                <c:pt idx="601">
                  <c:v>120.40000000000008</c:v>
                </c:pt>
                <c:pt idx="602">
                  <c:v>120.60000000000008</c:v>
                </c:pt>
                <c:pt idx="603">
                  <c:v>120.80000000000008</c:v>
                </c:pt>
                <c:pt idx="604">
                  <c:v>121.00000000000009</c:v>
                </c:pt>
                <c:pt idx="605">
                  <c:v>121.2</c:v>
                </c:pt>
                <c:pt idx="606">
                  <c:v>121.4</c:v>
                </c:pt>
                <c:pt idx="607">
                  <c:v>121.60000000000001</c:v>
                </c:pt>
                <c:pt idx="608">
                  <c:v>121.80000000000001</c:v>
                </c:pt>
                <c:pt idx="609">
                  <c:v>122.00000000000001</c:v>
                </c:pt>
                <c:pt idx="610">
                  <c:v>122.20000000000002</c:v>
                </c:pt>
                <c:pt idx="611">
                  <c:v>122.40000000000002</c:v>
                </c:pt>
                <c:pt idx="612">
                  <c:v>122.60000000000002</c:v>
                </c:pt>
                <c:pt idx="613">
                  <c:v>122.80000000000003</c:v>
                </c:pt>
                <c:pt idx="614">
                  <c:v>123.00000000000003</c:v>
                </c:pt>
                <c:pt idx="615">
                  <c:v>123.20000000000003</c:v>
                </c:pt>
                <c:pt idx="616">
                  <c:v>123.40000000000003</c:v>
                </c:pt>
                <c:pt idx="617">
                  <c:v>123.60000000000004</c:v>
                </c:pt>
                <c:pt idx="618">
                  <c:v>123.80000000000004</c:v>
                </c:pt>
                <c:pt idx="619">
                  <c:v>124.00000000000004</c:v>
                </c:pt>
                <c:pt idx="620">
                  <c:v>124.20000000000005</c:v>
                </c:pt>
                <c:pt idx="621">
                  <c:v>124.40000000000005</c:v>
                </c:pt>
                <c:pt idx="622">
                  <c:v>124.60000000000005</c:v>
                </c:pt>
                <c:pt idx="623">
                  <c:v>124.80000000000005</c:v>
                </c:pt>
                <c:pt idx="624">
                  <c:v>125.00000000000006</c:v>
                </c:pt>
                <c:pt idx="625">
                  <c:v>125.20000000000006</c:v>
                </c:pt>
                <c:pt idx="626">
                  <c:v>125.40000000000006</c:v>
                </c:pt>
                <c:pt idx="627">
                  <c:v>125.60000000000007</c:v>
                </c:pt>
                <c:pt idx="628">
                  <c:v>125.80000000000007</c:v>
                </c:pt>
                <c:pt idx="629">
                  <c:v>126.00000000000007</c:v>
                </c:pt>
                <c:pt idx="630">
                  <c:v>126.20000000000007</c:v>
                </c:pt>
                <c:pt idx="631">
                  <c:v>126.40000000000008</c:v>
                </c:pt>
                <c:pt idx="632">
                  <c:v>126.60000000000008</c:v>
                </c:pt>
                <c:pt idx="633">
                  <c:v>126.80000000000008</c:v>
                </c:pt>
                <c:pt idx="634">
                  <c:v>127.00000000000009</c:v>
                </c:pt>
                <c:pt idx="635">
                  <c:v>127.2</c:v>
                </c:pt>
                <c:pt idx="636">
                  <c:v>127.4</c:v>
                </c:pt>
                <c:pt idx="637">
                  <c:v>127.60000000000001</c:v>
                </c:pt>
                <c:pt idx="638">
                  <c:v>127.80000000000001</c:v>
                </c:pt>
                <c:pt idx="639">
                  <c:v>128</c:v>
                </c:pt>
                <c:pt idx="640">
                  <c:v>128.19999999999999</c:v>
                </c:pt>
                <c:pt idx="641">
                  <c:v>128.39999999999998</c:v>
                </c:pt>
                <c:pt idx="642">
                  <c:v>128.59999999999997</c:v>
                </c:pt>
                <c:pt idx="643">
                  <c:v>128.79999999999995</c:v>
                </c:pt>
                <c:pt idx="644">
                  <c:v>128.99999999999994</c:v>
                </c:pt>
                <c:pt idx="645">
                  <c:v>129.19999999999993</c:v>
                </c:pt>
                <c:pt idx="646">
                  <c:v>129.39999999999992</c:v>
                </c:pt>
                <c:pt idx="647">
                  <c:v>129.59999999999991</c:v>
                </c:pt>
                <c:pt idx="648">
                  <c:v>129.7999999999999</c:v>
                </c:pt>
                <c:pt idx="649">
                  <c:v>129.99999999999989</c:v>
                </c:pt>
                <c:pt idx="650">
                  <c:v>130.19999999999987</c:v>
                </c:pt>
                <c:pt idx="651">
                  <c:v>130.39999999999986</c:v>
                </c:pt>
                <c:pt idx="652">
                  <c:v>130.59999999999985</c:v>
                </c:pt>
                <c:pt idx="653">
                  <c:v>130.79999999999984</c:v>
                </c:pt>
                <c:pt idx="654">
                  <c:v>130.99999999999983</c:v>
                </c:pt>
                <c:pt idx="655">
                  <c:v>131.19999999999982</c:v>
                </c:pt>
                <c:pt idx="656">
                  <c:v>131.39999999999981</c:v>
                </c:pt>
                <c:pt idx="657">
                  <c:v>131.5999999999998</c:v>
                </c:pt>
                <c:pt idx="658">
                  <c:v>131.79999999999978</c:v>
                </c:pt>
                <c:pt idx="659">
                  <c:v>131.99999999999977</c:v>
                </c:pt>
                <c:pt idx="660">
                  <c:v>132.19999999999976</c:v>
                </c:pt>
                <c:pt idx="661">
                  <c:v>132.39999999999975</c:v>
                </c:pt>
                <c:pt idx="662">
                  <c:v>132.59999999999974</c:v>
                </c:pt>
                <c:pt idx="663">
                  <c:v>132.79999999999973</c:v>
                </c:pt>
                <c:pt idx="664">
                  <c:v>132.99999999999972</c:v>
                </c:pt>
                <c:pt idx="665">
                  <c:v>133.19999999999999</c:v>
                </c:pt>
                <c:pt idx="666">
                  <c:v>133.39999999999998</c:v>
                </c:pt>
                <c:pt idx="667">
                  <c:v>133.59999999999997</c:v>
                </c:pt>
                <c:pt idx="668">
                  <c:v>133.79999999999995</c:v>
                </c:pt>
                <c:pt idx="669">
                  <c:v>133.99999999999994</c:v>
                </c:pt>
                <c:pt idx="670">
                  <c:v>134.19999999999993</c:v>
                </c:pt>
                <c:pt idx="671">
                  <c:v>134.39999999999992</c:v>
                </c:pt>
                <c:pt idx="672">
                  <c:v>134.59999999999991</c:v>
                </c:pt>
                <c:pt idx="673">
                  <c:v>134.7999999999999</c:v>
                </c:pt>
                <c:pt idx="674">
                  <c:v>134.99999999999989</c:v>
                </c:pt>
                <c:pt idx="675">
                  <c:v>135.19999999999987</c:v>
                </c:pt>
                <c:pt idx="676">
                  <c:v>135.39999999999986</c:v>
                </c:pt>
                <c:pt idx="677">
                  <c:v>135.59999999999985</c:v>
                </c:pt>
                <c:pt idx="678">
                  <c:v>135.79999999999984</c:v>
                </c:pt>
                <c:pt idx="679">
                  <c:v>135.99999999999983</c:v>
                </c:pt>
                <c:pt idx="680">
                  <c:v>136.19999999999982</c:v>
                </c:pt>
                <c:pt idx="681">
                  <c:v>136.39999999999981</c:v>
                </c:pt>
                <c:pt idx="682">
                  <c:v>136.5999999999998</c:v>
                </c:pt>
                <c:pt idx="683">
                  <c:v>136.79999999999978</c:v>
                </c:pt>
                <c:pt idx="684">
                  <c:v>136.99999999999977</c:v>
                </c:pt>
                <c:pt idx="685">
                  <c:v>137.19999999999976</c:v>
                </c:pt>
                <c:pt idx="686">
                  <c:v>137.39999999999975</c:v>
                </c:pt>
                <c:pt idx="687">
                  <c:v>137.59999999999974</c:v>
                </c:pt>
                <c:pt idx="688">
                  <c:v>137.79999999999973</c:v>
                </c:pt>
                <c:pt idx="689">
                  <c:v>137.99999999999972</c:v>
                </c:pt>
                <c:pt idx="690">
                  <c:v>138.1999999999997</c:v>
                </c:pt>
                <c:pt idx="691">
                  <c:v>138.39999999999969</c:v>
                </c:pt>
                <c:pt idx="692">
                  <c:v>138.59999999999968</c:v>
                </c:pt>
                <c:pt idx="693">
                  <c:v>138.79999999999967</c:v>
                </c:pt>
                <c:pt idx="694">
                  <c:v>138.99999999999966</c:v>
                </c:pt>
                <c:pt idx="695">
                  <c:v>139.19999999999999</c:v>
                </c:pt>
                <c:pt idx="696">
                  <c:v>139.39999999999998</c:v>
                </c:pt>
                <c:pt idx="697">
                  <c:v>139.59999999999997</c:v>
                </c:pt>
                <c:pt idx="698">
                  <c:v>139.79999999999995</c:v>
                </c:pt>
                <c:pt idx="699">
                  <c:v>139.99999999999994</c:v>
                </c:pt>
                <c:pt idx="700">
                  <c:v>140.19999999999993</c:v>
                </c:pt>
                <c:pt idx="701">
                  <c:v>140.39999999999992</c:v>
                </c:pt>
                <c:pt idx="702">
                  <c:v>140.59999999999991</c:v>
                </c:pt>
                <c:pt idx="703">
                  <c:v>140.7999999999999</c:v>
                </c:pt>
                <c:pt idx="704">
                  <c:v>140.99999999999989</c:v>
                </c:pt>
                <c:pt idx="705">
                  <c:v>141.19999999999987</c:v>
                </c:pt>
                <c:pt idx="706">
                  <c:v>141.39999999999986</c:v>
                </c:pt>
                <c:pt idx="707">
                  <c:v>141.59999999999985</c:v>
                </c:pt>
                <c:pt idx="708">
                  <c:v>141.79999999999984</c:v>
                </c:pt>
                <c:pt idx="709">
                  <c:v>141.99999999999983</c:v>
                </c:pt>
                <c:pt idx="710">
                  <c:v>142.19999999999982</c:v>
                </c:pt>
                <c:pt idx="711">
                  <c:v>142.39999999999981</c:v>
                </c:pt>
                <c:pt idx="712">
                  <c:v>142.5999999999998</c:v>
                </c:pt>
                <c:pt idx="713">
                  <c:v>142.79999999999978</c:v>
                </c:pt>
                <c:pt idx="714">
                  <c:v>142.99999999999977</c:v>
                </c:pt>
                <c:pt idx="715">
                  <c:v>143.19999999999976</c:v>
                </c:pt>
                <c:pt idx="716">
                  <c:v>143.39999999999975</c:v>
                </c:pt>
                <c:pt idx="717">
                  <c:v>143.59999999999974</c:v>
                </c:pt>
                <c:pt idx="718">
                  <c:v>143.79999999999973</c:v>
                </c:pt>
                <c:pt idx="719">
                  <c:v>143.99999999999972</c:v>
                </c:pt>
                <c:pt idx="720">
                  <c:v>144.1999999999997</c:v>
                </c:pt>
                <c:pt idx="721">
                  <c:v>144.39999999999969</c:v>
                </c:pt>
                <c:pt idx="722">
                  <c:v>144.59999999999968</c:v>
                </c:pt>
                <c:pt idx="723">
                  <c:v>144.79999999999967</c:v>
                </c:pt>
                <c:pt idx="724">
                  <c:v>144.99999999999966</c:v>
                </c:pt>
                <c:pt idx="725">
                  <c:v>145.19999999999999</c:v>
                </c:pt>
                <c:pt idx="726">
                  <c:v>145.39999999999998</c:v>
                </c:pt>
                <c:pt idx="727">
                  <c:v>145.59999999999997</c:v>
                </c:pt>
                <c:pt idx="728">
                  <c:v>145.79999999999995</c:v>
                </c:pt>
                <c:pt idx="729">
                  <c:v>145.99999999999994</c:v>
                </c:pt>
                <c:pt idx="730">
                  <c:v>146.19999999999993</c:v>
                </c:pt>
                <c:pt idx="731">
                  <c:v>146.39999999999992</c:v>
                </c:pt>
                <c:pt idx="732">
                  <c:v>146.59999999999991</c:v>
                </c:pt>
                <c:pt idx="733">
                  <c:v>146.7999999999999</c:v>
                </c:pt>
                <c:pt idx="734">
                  <c:v>146.99999999999989</c:v>
                </c:pt>
                <c:pt idx="735">
                  <c:v>147.19999999999987</c:v>
                </c:pt>
                <c:pt idx="736">
                  <c:v>147.39999999999986</c:v>
                </c:pt>
                <c:pt idx="737">
                  <c:v>147.59999999999985</c:v>
                </c:pt>
                <c:pt idx="738">
                  <c:v>147.79999999999984</c:v>
                </c:pt>
                <c:pt idx="739">
                  <c:v>147.99999999999983</c:v>
                </c:pt>
                <c:pt idx="740">
                  <c:v>148.19999999999982</c:v>
                </c:pt>
                <c:pt idx="741">
                  <c:v>148.39999999999981</c:v>
                </c:pt>
                <c:pt idx="742">
                  <c:v>148.5999999999998</c:v>
                </c:pt>
                <c:pt idx="743">
                  <c:v>148.79999999999978</c:v>
                </c:pt>
                <c:pt idx="744">
                  <c:v>148.99999999999977</c:v>
                </c:pt>
                <c:pt idx="745">
                  <c:v>149.19999999999976</c:v>
                </c:pt>
                <c:pt idx="746">
                  <c:v>149.39999999999975</c:v>
                </c:pt>
                <c:pt idx="747">
                  <c:v>149.59999999999974</c:v>
                </c:pt>
                <c:pt idx="748">
                  <c:v>149.79999999999973</c:v>
                </c:pt>
                <c:pt idx="749">
                  <c:v>149.99999999999972</c:v>
                </c:pt>
                <c:pt idx="750">
                  <c:v>150.1999999999997</c:v>
                </c:pt>
                <c:pt idx="751">
                  <c:v>150.39999999999969</c:v>
                </c:pt>
                <c:pt idx="752">
                  <c:v>150.59999999999968</c:v>
                </c:pt>
                <c:pt idx="753">
                  <c:v>150.79999999999967</c:v>
                </c:pt>
                <c:pt idx="754">
                  <c:v>150.99999999999966</c:v>
                </c:pt>
                <c:pt idx="755">
                  <c:v>151.19999999999999</c:v>
                </c:pt>
                <c:pt idx="756">
                  <c:v>151.39999999999998</c:v>
                </c:pt>
                <c:pt idx="757">
                  <c:v>151.59999999999997</c:v>
                </c:pt>
                <c:pt idx="758">
                  <c:v>151.79999999999995</c:v>
                </c:pt>
                <c:pt idx="759">
                  <c:v>151.99999999999994</c:v>
                </c:pt>
                <c:pt idx="760">
                  <c:v>152.19999999999993</c:v>
                </c:pt>
                <c:pt idx="761">
                  <c:v>152.39999999999992</c:v>
                </c:pt>
                <c:pt idx="762">
                  <c:v>152.59999999999991</c:v>
                </c:pt>
                <c:pt idx="763">
                  <c:v>152.7999999999999</c:v>
                </c:pt>
                <c:pt idx="764">
                  <c:v>152.99999999999989</c:v>
                </c:pt>
                <c:pt idx="765">
                  <c:v>153.19999999999987</c:v>
                </c:pt>
                <c:pt idx="766">
                  <c:v>153.39999999999986</c:v>
                </c:pt>
                <c:pt idx="767">
                  <c:v>153.59999999999985</c:v>
                </c:pt>
                <c:pt idx="768">
                  <c:v>153.79999999999984</c:v>
                </c:pt>
                <c:pt idx="769">
                  <c:v>153.99999999999983</c:v>
                </c:pt>
                <c:pt idx="770">
                  <c:v>154.19999999999982</c:v>
                </c:pt>
                <c:pt idx="771">
                  <c:v>154.39999999999981</c:v>
                </c:pt>
                <c:pt idx="772">
                  <c:v>154.5999999999998</c:v>
                </c:pt>
                <c:pt idx="773">
                  <c:v>154.79999999999978</c:v>
                </c:pt>
                <c:pt idx="774">
                  <c:v>154.99999999999977</c:v>
                </c:pt>
                <c:pt idx="775">
                  <c:v>155.19999999999976</c:v>
                </c:pt>
                <c:pt idx="776">
                  <c:v>155.39999999999975</c:v>
                </c:pt>
                <c:pt idx="777">
                  <c:v>155.59999999999974</c:v>
                </c:pt>
                <c:pt idx="778">
                  <c:v>155.79999999999973</c:v>
                </c:pt>
                <c:pt idx="779">
                  <c:v>155.99999999999972</c:v>
                </c:pt>
                <c:pt idx="780">
                  <c:v>156.1999999999997</c:v>
                </c:pt>
                <c:pt idx="781">
                  <c:v>156.39999999999969</c:v>
                </c:pt>
                <c:pt idx="782">
                  <c:v>156.59999999999968</c:v>
                </c:pt>
                <c:pt idx="783">
                  <c:v>156.79999999999967</c:v>
                </c:pt>
                <c:pt idx="784">
                  <c:v>156.99999999999966</c:v>
                </c:pt>
                <c:pt idx="785">
                  <c:v>157.19999999999999</c:v>
                </c:pt>
                <c:pt idx="786">
                  <c:v>157.39999999999998</c:v>
                </c:pt>
                <c:pt idx="787">
                  <c:v>157.59999999999997</c:v>
                </c:pt>
                <c:pt idx="788">
                  <c:v>157.79999999999995</c:v>
                </c:pt>
                <c:pt idx="789">
                  <c:v>157.99999999999994</c:v>
                </c:pt>
                <c:pt idx="790">
                  <c:v>158.19999999999993</c:v>
                </c:pt>
                <c:pt idx="791">
                  <c:v>158.39999999999992</c:v>
                </c:pt>
                <c:pt idx="792">
                  <c:v>158.59999999999991</c:v>
                </c:pt>
                <c:pt idx="793">
                  <c:v>158.7999999999999</c:v>
                </c:pt>
                <c:pt idx="794">
                  <c:v>158.99999999999989</c:v>
                </c:pt>
                <c:pt idx="795">
                  <c:v>159.19999999999987</c:v>
                </c:pt>
                <c:pt idx="796">
                  <c:v>159.39999999999986</c:v>
                </c:pt>
                <c:pt idx="797">
                  <c:v>159.59999999999985</c:v>
                </c:pt>
                <c:pt idx="798">
                  <c:v>159.79999999999984</c:v>
                </c:pt>
                <c:pt idx="799">
                  <c:v>159.99999999999983</c:v>
                </c:pt>
                <c:pt idx="800">
                  <c:v>160.19999999999982</c:v>
                </c:pt>
                <c:pt idx="801">
                  <c:v>160.39999999999981</c:v>
                </c:pt>
                <c:pt idx="802">
                  <c:v>160.5999999999998</c:v>
                </c:pt>
                <c:pt idx="803">
                  <c:v>160.79999999999978</c:v>
                </c:pt>
                <c:pt idx="804">
                  <c:v>160.99999999999977</c:v>
                </c:pt>
                <c:pt idx="805">
                  <c:v>161.19999999999976</c:v>
                </c:pt>
                <c:pt idx="806">
                  <c:v>161.39999999999975</c:v>
                </c:pt>
                <c:pt idx="807">
                  <c:v>161.59999999999974</c:v>
                </c:pt>
                <c:pt idx="808">
                  <c:v>161.79999999999973</c:v>
                </c:pt>
                <c:pt idx="809">
                  <c:v>161.99999999999972</c:v>
                </c:pt>
                <c:pt idx="810">
                  <c:v>162.1999999999997</c:v>
                </c:pt>
                <c:pt idx="811">
                  <c:v>162.39999999999969</c:v>
                </c:pt>
                <c:pt idx="812">
                  <c:v>162.59999999999968</c:v>
                </c:pt>
                <c:pt idx="813">
                  <c:v>162.79999999999967</c:v>
                </c:pt>
                <c:pt idx="814">
                  <c:v>162.99999999999966</c:v>
                </c:pt>
                <c:pt idx="815">
                  <c:v>163.19999999999999</c:v>
                </c:pt>
                <c:pt idx="816">
                  <c:v>163.39999999999998</c:v>
                </c:pt>
                <c:pt idx="817">
                  <c:v>163.59999999999997</c:v>
                </c:pt>
                <c:pt idx="818">
                  <c:v>163.79999999999995</c:v>
                </c:pt>
                <c:pt idx="819">
                  <c:v>163.99999999999994</c:v>
                </c:pt>
                <c:pt idx="820">
                  <c:v>164.19999999999993</c:v>
                </c:pt>
                <c:pt idx="821">
                  <c:v>164.39999999999992</c:v>
                </c:pt>
                <c:pt idx="822">
                  <c:v>164.59999999999991</c:v>
                </c:pt>
                <c:pt idx="823">
                  <c:v>164.7999999999999</c:v>
                </c:pt>
                <c:pt idx="824">
                  <c:v>164.99999999999989</c:v>
                </c:pt>
                <c:pt idx="825">
                  <c:v>165.19999999999987</c:v>
                </c:pt>
                <c:pt idx="826">
                  <c:v>165.39999999999986</c:v>
                </c:pt>
                <c:pt idx="827">
                  <c:v>165.59999999999985</c:v>
                </c:pt>
                <c:pt idx="828">
                  <c:v>165.79999999999984</c:v>
                </c:pt>
                <c:pt idx="829">
                  <c:v>165.99999999999983</c:v>
                </c:pt>
                <c:pt idx="830">
                  <c:v>166.19999999999982</c:v>
                </c:pt>
                <c:pt idx="831">
                  <c:v>166.39999999999981</c:v>
                </c:pt>
                <c:pt idx="832">
                  <c:v>166.5999999999998</c:v>
                </c:pt>
                <c:pt idx="833">
                  <c:v>166.79999999999978</c:v>
                </c:pt>
                <c:pt idx="834">
                  <c:v>166.99999999999977</c:v>
                </c:pt>
                <c:pt idx="835">
                  <c:v>167.19999999999976</c:v>
                </c:pt>
                <c:pt idx="836">
                  <c:v>167.39999999999975</c:v>
                </c:pt>
                <c:pt idx="837">
                  <c:v>167.59999999999974</c:v>
                </c:pt>
                <c:pt idx="838">
                  <c:v>167.79999999999973</c:v>
                </c:pt>
                <c:pt idx="839">
                  <c:v>167.99999999999972</c:v>
                </c:pt>
                <c:pt idx="840">
                  <c:v>168.1999999999997</c:v>
                </c:pt>
                <c:pt idx="841">
                  <c:v>168.39999999999969</c:v>
                </c:pt>
                <c:pt idx="842">
                  <c:v>168.59999999999968</c:v>
                </c:pt>
                <c:pt idx="843">
                  <c:v>168.79999999999967</c:v>
                </c:pt>
                <c:pt idx="844">
                  <c:v>168.99999999999966</c:v>
                </c:pt>
                <c:pt idx="845">
                  <c:v>169.2</c:v>
                </c:pt>
                <c:pt idx="846">
                  <c:v>169.3999